="J686" s="2">
        <v>42688</v>
      </c>
      <c r="K686">
        <f t="shared" si="80"/>
        <v>1</v>
      </c>
      <c r="L686" t="str">
        <f t="shared" si="81"/>
        <v>Sunday</v>
      </c>
      <c r="M686" t="str">
        <f t="shared" si="82"/>
        <v>Monday</v>
      </c>
      <c r="N686" s="5">
        <f t="shared" si="83"/>
        <v>153.74</v>
      </c>
      <c r="O686">
        <f t="shared" si="84"/>
        <v>56</v>
      </c>
      <c r="P686">
        <f t="shared" si="85"/>
        <v>47</v>
      </c>
      <c r="Q686" s="6">
        <f t="shared" si="86"/>
        <v>153.74</v>
      </c>
      <c r="R686">
        <f t="shared" si="87"/>
        <v>15464.939999999999</v>
      </c>
    </row>
    <row r="687" spans="1:18" x14ac:dyDescent="0.35">
      <c r="A687">
        <v>686</v>
      </c>
      <c r="B687" s="7">
        <v>416.92</v>
      </c>
      <c r="C687" s="1">
        <v>1523294</v>
      </c>
      <c r="D687" s="1">
        <v>5085</v>
      </c>
      <c r="E687">
        <v>4</v>
      </c>
      <c r="F687" t="s">
        <v>7</v>
      </c>
      <c r="G687" t="s">
        <v>8</v>
      </c>
      <c r="H687" s="2">
        <v>42631</v>
      </c>
      <c r="I687" s="2">
        <v>42649</v>
      </c>
      <c r="J687" s="2">
        <v>42651</v>
      </c>
      <c r="K687">
        <f t="shared" si="80"/>
        <v>2</v>
      </c>
      <c r="L687" t="str">
        <f t="shared" si="81"/>
        <v>Thursday</v>
      </c>
      <c r="M687" t="str">
        <f t="shared" si="82"/>
        <v>Saturday</v>
      </c>
      <c r="N687" s="5">
        <f t="shared" si="83"/>
        <v>833.84</v>
      </c>
      <c r="O687">
        <f t="shared" si="84"/>
        <v>18</v>
      </c>
      <c r="P687">
        <f t="shared" si="85"/>
        <v>87</v>
      </c>
      <c r="Q687" s="6">
        <f t="shared" si="86"/>
        <v>416.92</v>
      </c>
      <c r="R687">
        <f t="shared" si="87"/>
        <v>76376.695000000022</v>
      </c>
    </row>
    <row r="688" spans="1:18" x14ac:dyDescent="0.35">
      <c r="A688">
        <v>687</v>
      </c>
      <c r="B688" s="7">
        <v>52.64</v>
      </c>
      <c r="C688" s="1">
        <v>1372596</v>
      </c>
      <c r="D688" s="1">
        <v>5085</v>
      </c>
      <c r="E688">
        <v>1</v>
      </c>
      <c r="F688" t="s">
        <v>12</v>
      </c>
      <c r="G688" t="s">
        <v>9</v>
      </c>
      <c r="H688" s="2">
        <v>42631</v>
      </c>
      <c r="I688" s="2">
        <v>42644</v>
      </c>
      <c r="J688" s="2">
        <v>42645</v>
      </c>
      <c r="K688">
        <f t="shared" si="80"/>
        <v>1</v>
      </c>
      <c r="L688" t="str">
        <f t="shared" si="81"/>
        <v>Saturday</v>
      </c>
      <c r="M688" t="str">
        <f t="shared" si="82"/>
        <v>Sunday</v>
      </c>
      <c r="N688" s="5">
        <f t="shared" si="83"/>
        <v>52.64</v>
      </c>
      <c r="O688">
        <f t="shared" si="84"/>
        <v>13</v>
      </c>
      <c r="P688">
        <f t="shared" si="85"/>
        <v>332</v>
      </c>
      <c r="Q688" s="6">
        <f t="shared" si="86"/>
        <v>52.64</v>
      </c>
      <c r="R688">
        <f t="shared" si="87"/>
        <v>31517.833333333303</v>
      </c>
    </row>
    <row r="689" spans="1:18" x14ac:dyDescent="0.35">
      <c r="A689">
        <v>688</v>
      </c>
      <c r="B689" s="7">
        <v>199.07333333333301</v>
      </c>
      <c r="C689" s="1">
        <v>1251372</v>
      </c>
      <c r="D689" s="1">
        <v>5085</v>
      </c>
      <c r="E689">
        <v>3</v>
      </c>
      <c r="F689" t="s">
        <v>7</v>
      </c>
      <c r="G689" t="s">
        <v>9</v>
      </c>
      <c r="H689" s="2">
        <v>42631</v>
      </c>
      <c r="I689" s="2">
        <v>42644</v>
      </c>
      <c r="J689" s="2">
        <v>42647</v>
      </c>
      <c r="K689">
        <f t="shared" si="80"/>
        <v>3</v>
      </c>
      <c r="L689" t="str">
        <f t="shared" si="81"/>
        <v>Saturday</v>
      </c>
      <c r="M689" t="str">
        <f t="shared" si="82"/>
        <v>Tuesday</v>
      </c>
      <c r="N689" s="5">
        <f t="shared" si="83"/>
        <v>597.219999999999</v>
      </c>
      <c r="O689">
        <f t="shared" si="84"/>
        <v>13</v>
      </c>
      <c r="P689">
        <f t="shared" si="85"/>
        <v>864</v>
      </c>
      <c r="Q689" s="6">
        <f t="shared" si="86"/>
        <v>199.07333333333301</v>
      </c>
      <c r="R689">
        <f t="shared" si="87"/>
        <v>318046.55333333299</v>
      </c>
    </row>
    <row r="690" spans="1:18" x14ac:dyDescent="0.35">
      <c r="A690">
        <v>689</v>
      </c>
      <c r="B690" s="7">
        <v>151.68</v>
      </c>
      <c r="C690" s="1">
        <v>1519508</v>
      </c>
      <c r="D690" s="1">
        <v>5085</v>
      </c>
      <c r="E690">
        <v>1</v>
      </c>
      <c r="F690" t="s">
        <v>11</v>
      </c>
      <c r="G690" t="s">
        <v>9</v>
      </c>
      <c r="H690" s="2">
        <v>42631</v>
      </c>
      <c r="I690" s="2">
        <v>42686</v>
      </c>
      <c r="J690" s="2">
        <v>42687</v>
      </c>
      <c r="K690">
        <f t="shared" si="80"/>
        <v>1</v>
      </c>
      <c r="L690" t="str">
        <f t="shared" si="81"/>
        <v>Saturday</v>
      </c>
      <c r="M690" t="str">
        <f t="shared" si="82"/>
        <v>Sunday</v>
      </c>
      <c r="N690" s="5">
        <f t="shared" si="83"/>
        <v>151.68</v>
      </c>
      <c r="O690">
        <f t="shared" si="84"/>
        <v>55</v>
      </c>
      <c r="P690">
        <f t="shared" si="85"/>
        <v>52</v>
      </c>
      <c r="Q690" s="6">
        <f t="shared" si="86"/>
        <v>151.68</v>
      </c>
      <c r="R690">
        <f t="shared" si="87"/>
        <v>4175.3</v>
      </c>
    </row>
    <row r="691" spans="1:18" x14ac:dyDescent="0.35">
      <c r="A691">
        <v>690</v>
      </c>
      <c r="B691" s="7">
        <v>66.84</v>
      </c>
      <c r="C691" s="1">
        <v>1035734</v>
      </c>
      <c r="D691" s="1">
        <v>5085</v>
      </c>
      <c r="E691">
        <v>1</v>
      </c>
      <c r="F691" t="s">
        <v>15</v>
      </c>
      <c r="G691" t="s">
        <v>8</v>
      </c>
      <c r="H691" s="2">
        <v>42631</v>
      </c>
      <c r="I691" s="2">
        <v>42677</v>
      </c>
      <c r="J691" s="2">
        <v>42678</v>
      </c>
      <c r="K691">
        <f t="shared" si="80"/>
        <v>1</v>
      </c>
      <c r="L691" t="str">
        <f t="shared" si="81"/>
        <v>Thursday</v>
      </c>
      <c r="M691" t="str">
        <f t="shared" si="82"/>
        <v>Friday</v>
      </c>
      <c r="N691" s="5">
        <f t="shared" si="83"/>
        <v>66.84</v>
      </c>
      <c r="O691">
        <f t="shared" si="84"/>
        <v>46</v>
      </c>
      <c r="P691">
        <f t="shared" si="85"/>
        <v>28</v>
      </c>
      <c r="Q691" s="6">
        <f t="shared" si="86"/>
        <v>66.84</v>
      </c>
      <c r="R691">
        <f t="shared" si="87"/>
        <v>14683.939999999999</v>
      </c>
    </row>
    <row r="692" spans="1:18" x14ac:dyDescent="0.35">
      <c r="A692">
        <v>691</v>
      </c>
      <c r="B692" s="7">
        <v>60.16</v>
      </c>
      <c r="C692" s="1">
        <v>561636</v>
      </c>
      <c r="D692" s="1">
        <v>5085</v>
      </c>
      <c r="E692">
        <v>1</v>
      </c>
      <c r="F692" t="s">
        <v>22</v>
      </c>
      <c r="G692" t="s">
        <v>9</v>
      </c>
      <c r="H692" s="2">
        <v>42631</v>
      </c>
      <c r="I692" s="2">
        <v>42648</v>
      </c>
      <c r="J692" s="2">
        <v>42649</v>
      </c>
      <c r="K692">
        <f t="shared" si="80"/>
        <v>1</v>
      </c>
      <c r="L692" t="str">
        <f t="shared" si="81"/>
        <v>Wednesday</v>
      </c>
      <c r="M692" t="str">
        <f t="shared" si="82"/>
        <v>Thursday</v>
      </c>
      <c r="N692" s="5">
        <f t="shared" si="83"/>
        <v>60.16</v>
      </c>
      <c r="O692">
        <f t="shared" si="84"/>
        <v>17</v>
      </c>
      <c r="P692">
        <f t="shared" si="85"/>
        <v>487</v>
      </c>
      <c r="Q692" s="6">
        <f t="shared" si="86"/>
        <v>60.16</v>
      </c>
      <c r="R692">
        <f t="shared" si="87"/>
        <v>43278.223333333233</v>
      </c>
    </row>
    <row r="693" spans="1:18" x14ac:dyDescent="0.35">
      <c r="A693">
        <v>692</v>
      </c>
      <c r="B693" s="7">
        <v>174.19</v>
      </c>
      <c r="C693" s="1">
        <v>563268</v>
      </c>
      <c r="D693" s="1">
        <v>5085</v>
      </c>
      <c r="E693">
        <v>3</v>
      </c>
      <c r="F693" t="s">
        <v>7</v>
      </c>
      <c r="G693" t="s">
        <v>8</v>
      </c>
      <c r="H693" s="2">
        <v>42631</v>
      </c>
      <c r="I693" s="2">
        <v>42674</v>
      </c>
      <c r="J693" s="2">
        <v>42676</v>
      </c>
      <c r="K693">
        <f t="shared" si="80"/>
        <v>2</v>
      </c>
      <c r="L693" t="str">
        <f t="shared" si="81"/>
        <v>Monday</v>
      </c>
      <c r="M693" t="str">
        <f t="shared" si="82"/>
        <v>Wednesday</v>
      </c>
      <c r="N693" s="5">
        <f t="shared" si="83"/>
        <v>348.38</v>
      </c>
      <c r="O693">
        <f t="shared" si="84"/>
        <v>43</v>
      </c>
      <c r="P693">
        <f t="shared" si="85"/>
        <v>140</v>
      </c>
      <c r="Q693" s="6">
        <f t="shared" si="86"/>
        <v>174.19</v>
      </c>
      <c r="R693">
        <f t="shared" si="87"/>
        <v>53323.959999999985</v>
      </c>
    </row>
    <row r="694" spans="1:18" x14ac:dyDescent="0.35">
      <c r="A694">
        <v>693</v>
      </c>
      <c r="B694" s="7">
        <v>340.54</v>
      </c>
      <c r="C694" s="1">
        <v>100188</v>
      </c>
      <c r="D694" s="1">
        <v>5085</v>
      </c>
      <c r="E694">
        <v>5</v>
      </c>
      <c r="F694" t="s">
        <v>7</v>
      </c>
      <c r="G694" t="s">
        <v>8</v>
      </c>
      <c r="H694" s="2">
        <v>42631</v>
      </c>
      <c r="I694" s="2">
        <v>42680</v>
      </c>
      <c r="J694" s="2">
        <v>42681</v>
      </c>
      <c r="K694">
        <f t="shared" si="80"/>
        <v>1</v>
      </c>
      <c r="L694" t="str">
        <f t="shared" si="81"/>
        <v>Sunday</v>
      </c>
      <c r="M694" t="str">
        <f t="shared" si="82"/>
        <v>Monday</v>
      </c>
      <c r="N694" s="5">
        <f t="shared" si="83"/>
        <v>340.54</v>
      </c>
      <c r="O694">
        <f t="shared" si="84"/>
        <v>49</v>
      </c>
      <c r="P694">
        <f t="shared" si="85"/>
        <v>220</v>
      </c>
      <c r="Q694" s="6">
        <f t="shared" si="86"/>
        <v>340.54</v>
      </c>
      <c r="R694">
        <f t="shared" si="87"/>
        <v>192277.17999999991</v>
      </c>
    </row>
    <row r="695" spans="1:18" x14ac:dyDescent="0.35">
      <c r="A695">
        <v>694</v>
      </c>
      <c r="B695" s="7">
        <v>205.48</v>
      </c>
      <c r="C695" s="1">
        <v>330628</v>
      </c>
      <c r="D695" s="1">
        <v>5085</v>
      </c>
      <c r="E695">
        <v>3</v>
      </c>
      <c r="F695" t="s">
        <v>7</v>
      </c>
      <c r="G695" t="s">
        <v>8</v>
      </c>
      <c r="H695" s="2">
        <v>42631</v>
      </c>
      <c r="I695" s="2">
        <v>42664</v>
      </c>
      <c r="J695" s="2">
        <v>42667</v>
      </c>
      <c r="K695">
        <f t="shared" si="80"/>
        <v>3</v>
      </c>
      <c r="L695" t="str">
        <f t="shared" si="81"/>
        <v>Friday</v>
      </c>
      <c r="M695" t="str">
        <f t="shared" si="82"/>
        <v>Monday</v>
      </c>
      <c r="N695" s="5">
        <f t="shared" si="83"/>
        <v>616.43999999999994</v>
      </c>
      <c r="O695">
        <f t="shared" si="84"/>
        <v>33</v>
      </c>
      <c r="P695">
        <f t="shared" si="85"/>
        <v>43</v>
      </c>
      <c r="Q695" s="6">
        <f t="shared" si="86"/>
        <v>205.48</v>
      </c>
      <c r="R695">
        <f t="shared" si="87"/>
        <v>18159.299999999985</v>
      </c>
    </row>
    <row r="696" spans="1:18" x14ac:dyDescent="0.35">
      <c r="A696">
        <v>695</v>
      </c>
      <c r="B696" s="7">
        <v>550.38</v>
      </c>
      <c r="C696" s="1">
        <v>1005474</v>
      </c>
      <c r="D696" s="1">
        <v>5085</v>
      </c>
      <c r="E696">
        <v>4</v>
      </c>
      <c r="F696" t="s">
        <v>7</v>
      </c>
      <c r="G696" t="s">
        <v>8</v>
      </c>
      <c r="H696" s="2">
        <v>42631</v>
      </c>
      <c r="I696" s="2">
        <v>42645</v>
      </c>
      <c r="J696" s="2">
        <v>42646</v>
      </c>
      <c r="K696">
        <f t="shared" si="80"/>
        <v>1</v>
      </c>
      <c r="L696" t="str">
        <f t="shared" si="81"/>
        <v>Sunday</v>
      </c>
      <c r="M696" t="str">
        <f t="shared" si="82"/>
        <v>Monday</v>
      </c>
      <c r="N696" s="5">
        <f t="shared" si="83"/>
        <v>550.38</v>
      </c>
      <c r="O696">
        <f t="shared" si="84"/>
        <v>14</v>
      </c>
      <c r="P696">
        <f t="shared" si="85"/>
        <v>197</v>
      </c>
      <c r="Q696" s="6">
        <f t="shared" si="86"/>
        <v>550.38</v>
      </c>
      <c r="R696">
        <f t="shared" si="87"/>
        <v>159877.92099999997</v>
      </c>
    </row>
    <row r="697" spans="1:18" x14ac:dyDescent="0.35">
      <c r="A697">
        <v>696</v>
      </c>
      <c r="B697" s="7">
        <v>448.58</v>
      </c>
      <c r="C697" s="1">
        <v>100188</v>
      </c>
      <c r="D697" s="1">
        <v>5085</v>
      </c>
      <c r="E697">
        <v>5</v>
      </c>
      <c r="F697" t="s">
        <v>7</v>
      </c>
      <c r="G697" t="s">
        <v>8</v>
      </c>
      <c r="H697" s="2">
        <v>42631</v>
      </c>
      <c r="I697" s="2">
        <v>42667</v>
      </c>
      <c r="J697" s="2">
        <v>42669</v>
      </c>
      <c r="K697">
        <f t="shared" si="80"/>
        <v>2</v>
      </c>
      <c r="L697" t="str">
        <f t="shared" si="81"/>
        <v>Monday</v>
      </c>
      <c r="M697" t="str">
        <f t="shared" si="82"/>
        <v>Wednesday</v>
      </c>
      <c r="N697" s="5">
        <f t="shared" si="83"/>
        <v>897.16</v>
      </c>
      <c r="O697">
        <f t="shared" si="84"/>
        <v>36</v>
      </c>
      <c r="P697">
        <f t="shared" si="85"/>
        <v>220</v>
      </c>
      <c r="Q697" s="6">
        <f t="shared" si="86"/>
        <v>448.58</v>
      </c>
      <c r="R697">
        <f t="shared" si="87"/>
        <v>192277.17999999991</v>
      </c>
    </row>
    <row r="698" spans="1:18" x14ac:dyDescent="0.35">
      <c r="A698">
        <v>697</v>
      </c>
      <c r="B698" s="7">
        <v>294.10000000000002</v>
      </c>
      <c r="C698" s="1">
        <v>100188</v>
      </c>
      <c r="D698" s="1">
        <v>5085</v>
      </c>
      <c r="E698">
        <v>5</v>
      </c>
      <c r="F698" t="s">
        <v>7</v>
      </c>
      <c r="G698" t="s">
        <v>8</v>
      </c>
      <c r="H698" s="2">
        <v>42631</v>
      </c>
      <c r="I698" s="2">
        <v>42645</v>
      </c>
      <c r="J698" s="2">
        <v>42646</v>
      </c>
      <c r="K698">
        <f t="shared" si="80"/>
        <v>1</v>
      </c>
      <c r="L698" t="str">
        <f t="shared" si="81"/>
        <v>Sunday</v>
      </c>
      <c r="M698" t="str">
        <f t="shared" si="82"/>
        <v>Monday</v>
      </c>
      <c r="N698" s="5">
        <f t="shared" si="83"/>
        <v>294.10000000000002</v>
      </c>
      <c r="O698">
        <f t="shared" si="84"/>
        <v>14</v>
      </c>
      <c r="P698">
        <f t="shared" si="85"/>
        <v>220</v>
      </c>
      <c r="Q698" s="6">
        <f t="shared" si="86"/>
        <v>294.10000000000002</v>
      </c>
      <c r="R698">
        <f t="shared" si="87"/>
        <v>192277.17999999991</v>
      </c>
    </row>
    <row r="699" spans="1:18" x14ac:dyDescent="0.35">
      <c r="A699">
        <v>698</v>
      </c>
      <c r="B699" s="7">
        <v>39.74</v>
      </c>
      <c r="C699" s="1">
        <v>1469334</v>
      </c>
      <c r="D699" s="1">
        <v>5085</v>
      </c>
      <c r="E699">
        <v>1</v>
      </c>
      <c r="F699" t="s">
        <v>22</v>
      </c>
      <c r="G699" t="s">
        <v>9</v>
      </c>
      <c r="H699" s="2">
        <v>42631</v>
      </c>
      <c r="I699" s="2">
        <v>42645</v>
      </c>
      <c r="J699" s="2">
        <v>42647</v>
      </c>
      <c r="K699">
        <f t="shared" si="80"/>
        <v>2</v>
      </c>
      <c r="L699" t="str">
        <f t="shared" si="81"/>
        <v>Sunday</v>
      </c>
      <c r="M699" t="str">
        <f t="shared" si="82"/>
        <v>Tuesday</v>
      </c>
      <c r="N699" s="5">
        <f t="shared" si="83"/>
        <v>79.48</v>
      </c>
      <c r="O699">
        <f t="shared" si="84"/>
        <v>14</v>
      </c>
      <c r="P699">
        <f t="shared" si="85"/>
        <v>76</v>
      </c>
      <c r="Q699" s="6">
        <f t="shared" si="86"/>
        <v>39.74</v>
      </c>
      <c r="R699">
        <f t="shared" si="87"/>
        <v>5347.2199999999966</v>
      </c>
    </row>
    <row r="700" spans="1:18" x14ac:dyDescent="0.35">
      <c r="A700">
        <v>699</v>
      </c>
      <c r="B700" s="7">
        <v>363.94</v>
      </c>
      <c r="C700" s="1">
        <v>893732</v>
      </c>
      <c r="D700" s="1">
        <v>5085</v>
      </c>
      <c r="E700">
        <v>4</v>
      </c>
      <c r="F700" t="s">
        <v>7</v>
      </c>
      <c r="G700" t="s">
        <v>8</v>
      </c>
      <c r="H700" s="2">
        <v>42631</v>
      </c>
      <c r="I700" s="2">
        <v>42659</v>
      </c>
      <c r="J700" s="2">
        <v>42660</v>
      </c>
      <c r="K700">
        <f t="shared" si="80"/>
        <v>1</v>
      </c>
      <c r="L700" t="str">
        <f t="shared" si="81"/>
        <v>Sunday</v>
      </c>
      <c r="M700" t="str">
        <f t="shared" si="82"/>
        <v>Monday</v>
      </c>
      <c r="N700" s="5">
        <f t="shared" si="83"/>
        <v>363.94</v>
      </c>
      <c r="O700">
        <f t="shared" si="84"/>
        <v>28</v>
      </c>
      <c r="P700">
        <f t="shared" si="85"/>
        <v>49</v>
      </c>
      <c r="Q700" s="6">
        <f t="shared" si="86"/>
        <v>363.94</v>
      </c>
      <c r="R700">
        <f t="shared" si="87"/>
        <v>40007.363333333327</v>
      </c>
    </row>
    <row r="701" spans="1:18" x14ac:dyDescent="0.35">
      <c r="A701">
        <v>700</v>
      </c>
      <c r="B701" s="7">
        <v>45.9</v>
      </c>
      <c r="C701" s="1">
        <v>678718</v>
      </c>
      <c r="D701" s="1">
        <v>5085</v>
      </c>
      <c r="E701">
        <v>1</v>
      </c>
      <c r="F701" t="s">
        <v>22</v>
      </c>
      <c r="G701" t="s">
        <v>9</v>
      </c>
      <c r="H701" s="2">
        <v>42631</v>
      </c>
      <c r="I701" s="2">
        <v>42682</v>
      </c>
      <c r="J701" s="2">
        <v>42683</v>
      </c>
      <c r="K701">
        <f t="shared" si="80"/>
        <v>1</v>
      </c>
      <c r="L701" t="str">
        <f t="shared" si="81"/>
        <v>Tuesday</v>
      </c>
      <c r="M701" t="str">
        <f t="shared" si="82"/>
        <v>Wednesday</v>
      </c>
      <c r="N701" s="5">
        <f t="shared" si="83"/>
        <v>45.9</v>
      </c>
      <c r="O701">
        <f t="shared" si="84"/>
        <v>51</v>
      </c>
      <c r="P701">
        <f t="shared" si="85"/>
        <v>173</v>
      </c>
      <c r="Q701" s="6">
        <f t="shared" si="86"/>
        <v>45.9</v>
      </c>
      <c r="R701">
        <f t="shared" si="87"/>
        <v>12358.494999999994</v>
      </c>
    </row>
    <row r="702" spans="1:18" x14ac:dyDescent="0.35">
      <c r="A702">
        <v>701</v>
      </c>
      <c r="B702" s="7">
        <v>267.38</v>
      </c>
      <c r="C702" s="1">
        <v>2310612</v>
      </c>
      <c r="D702" s="1">
        <v>5085</v>
      </c>
      <c r="E702">
        <v>3</v>
      </c>
      <c r="F702" t="s">
        <v>7</v>
      </c>
      <c r="G702" t="s">
        <v>8</v>
      </c>
      <c r="H702" s="2">
        <v>42631</v>
      </c>
      <c r="I702" s="2">
        <v>42686</v>
      </c>
      <c r="J702" s="2">
        <v>42687</v>
      </c>
      <c r="K702">
        <f t="shared" si="80"/>
        <v>1</v>
      </c>
      <c r="L702" t="str">
        <f t="shared" si="81"/>
        <v>Saturday</v>
      </c>
      <c r="M702" t="str">
        <f t="shared" si="82"/>
        <v>Sunday</v>
      </c>
      <c r="N702" s="5">
        <f t="shared" si="83"/>
        <v>267.38</v>
      </c>
      <c r="O702">
        <f t="shared" si="84"/>
        <v>55</v>
      </c>
      <c r="P702">
        <f t="shared" si="85"/>
        <v>50</v>
      </c>
      <c r="Q702" s="6">
        <f t="shared" si="86"/>
        <v>267.38</v>
      </c>
      <c r="R702">
        <f t="shared" si="87"/>
        <v>16555.52</v>
      </c>
    </row>
    <row r="703" spans="1:18" x14ac:dyDescent="0.35">
      <c r="A703">
        <v>702</v>
      </c>
      <c r="B703" s="7">
        <v>225.24</v>
      </c>
      <c r="C703" s="1">
        <v>1251372</v>
      </c>
      <c r="D703" s="1">
        <v>5085</v>
      </c>
      <c r="E703">
        <v>3</v>
      </c>
      <c r="F703" t="s">
        <v>7</v>
      </c>
      <c r="G703" t="s">
        <v>9</v>
      </c>
      <c r="H703" s="2">
        <v>42631</v>
      </c>
      <c r="I703" s="2">
        <v>42650</v>
      </c>
      <c r="J703" s="2">
        <v>42651</v>
      </c>
      <c r="K703">
        <f t="shared" si="80"/>
        <v>1</v>
      </c>
      <c r="L703" t="str">
        <f t="shared" si="81"/>
        <v>Friday</v>
      </c>
      <c r="M703" t="str">
        <f t="shared" si="82"/>
        <v>Saturday</v>
      </c>
      <c r="N703" s="5">
        <f t="shared" si="83"/>
        <v>225.24</v>
      </c>
      <c r="O703">
        <f t="shared" si="84"/>
        <v>19</v>
      </c>
      <c r="P703">
        <f t="shared" si="85"/>
        <v>864</v>
      </c>
      <c r="Q703" s="6">
        <f t="shared" si="86"/>
        <v>225.24</v>
      </c>
      <c r="R703">
        <f t="shared" si="87"/>
        <v>318046.55333333299</v>
      </c>
    </row>
    <row r="704" spans="1:18" x14ac:dyDescent="0.35">
      <c r="A704">
        <v>703</v>
      </c>
      <c r="B704" s="7">
        <v>211.58666666666599</v>
      </c>
      <c r="C704" s="1">
        <v>1251372</v>
      </c>
      <c r="D704" s="1">
        <v>5085</v>
      </c>
      <c r="E704">
        <v>3</v>
      </c>
      <c r="F704" t="s">
        <v>7</v>
      </c>
      <c r="G704" t="s">
        <v>9</v>
      </c>
      <c r="H704" s="2">
        <v>42631</v>
      </c>
      <c r="I704" s="2">
        <v>42655</v>
      </c>
      <c r="J704" s="2">
        <v>42658</v>
      </c>
      <c r="K704">
        <f t="shared" si="80"/>
        <v>3</v>
      </c>
      <c r="L704" t="str">
        <f t="shared" si="81"/>
        <v>Wednesday</v>
      </c>
      <c r="M704" t="str">
        <f t="shared" si="82"/>
        <v>Saturday</v>
      </c>
      <c r="N704" s="5">
        <f t="shared" si="83"/>
        <v>634.75999999999794</v>
      </c>
      <c r="O704">
        <f t="shared" si="84"/>
        <v>24</v>
      </c>
      <c r="P704">
        <f t="shared" si="85"/>
        <v>864</v>
      </c>
      <c r="Q704" s="6">
        <f t="shared" si="86"/>
        <v>211.58666666666599</v>
      </c>
      <c r="R704">
        <f t="shared" si="87"/>
        <v>318046.55333333299</v>
      </c>
    </row>
    <row r="705" spans="1:18" x14ac:dyDescent="0.35">
      <c r="A705">
        <v>704</v>
      </c>
      <c r="B705" s="7">
        <v>93.82</v>
      </c>
      <c r="C705" s="1">
        <v>2114568</v>
      </c>
      <c r="D705" s="1">
        <v>5085</v>
      </c>
      <c r="E705">
        <v>1.5</v>
      </c>
      <c r="F705" t="s">
        <v>22</v>
      </c>
      <c r="G705" t="s">
        <v>9</v>
      </c>
      <c r="H705" s="2">
        <v>42631</v>
      </c>
      <c r="I705" s="2">
        <v>42646</v>
      </c>
      <c r="J705" s="2">
        <v>42647</v>
      </c>
      <c r="K705">
        <f t="shared" si="80"/>
        <v>1</v>
      </c>
      <c r="L705" t="str">
        <f t="shared" si="81"/>
        <v>Monday</v>
      </c>
      <c r="M705" t="str">
        <f t="shared" si="82"/>
        <v>Tuesday</v>
      </c>
      <c r="N705" s="5">
        <f t="shared" si="83"/>
        <v>93.82</v>
      </c>
      <c r="O705">
        <f t="shared" si="84"/>
        <v>15</v>
      </c>
      <c r="P705">
        <f t="shared" si="85"/>
        <v>32</v>
      </c>
      <c r="Q705" s="6">
        <f t="shared" si="86"/>
        <v>93.82</v>
      </c>
      <c r="R705">
        <f t="shared" si="87"/>
        <v>6413.4799999999968</v>
      </c>
    </row>
    <row r="706" spans="1:18" x14ac:dyDescent="0.35">
      <c r="A706">
        <v>705</v>
      </c>
      <c r="B706" s="7">
        <v>417.12</v>
      </c>
      <c r="C706" s="1">
        <v>508110</v>
      </c>
      <c r="D706" s="1">
        <v>5085</v>
      </c>
      <c r="E706">
        <v>4</v>
      </c>
      <c r="F706" t="s">
        <v>14</v>
      </c>
      <c r="G706" t="s">
        <v>9</v>
      </c>
      <c r="H706" s="2">
        <v>42631</v>
      </c>
      <c r="I706" s="2">
        <v>42659</v>
      </c>
      <c r="J706" s="2">
        <v>42660</v>
      </c>
      <c r="K706">
        <f t="shared" si="80"/>
        <v>1</v>
      </c>
      <c r="L706" t="str">
        <f t="shared" si="81"/>
        <v>Sunday</v>
      </c>
      <c r="M706" t="str">
        <f t="shared" si="82"/>
        <v>Monday</v>
      </c>
      <c r="N706" s="5">
        <f t="shared" si="83"/>
        <v>417.12</v>
      </c>
      <c r="O706">
        <f t="shared" si="84"/>
        <v>28</v>
      </c>
      <c r="P706">
        <f t="shared" si="85"/>
        <v>126</v>
      </c>
      <c r="Q706" s="6">
        <f t="shared" si="86"/>
        <v>417.12</v>
      </c>
      <c r="R706">
        <f t="shared" si="87"/>
        <v>104287.25000000001</v>
      </c>
    </row>
    <row r="707" spans="1:18" x14ac:dyDescent="0.35">
      <c r="A707">
        <v>706</v>
      </c>
      <c r="B707" s="7">
        <v>34.94</v>
      </c>
      <c r="C707" s="1">
        <v>678718</v>
      </c>
      <c r="D707" s="1">
        <v>5085</v>
      </c>
      <c r="E707">
        <v>1</v>
      </c>
      <c r="F707" t="s">
        <v>22</v>
      </c>
      <c r="G707" t="s">
        <v>9</v>
      </c>
      <c r="H707" s="2">
        <v>42631</v>
      </c>
      <c r="I707" s="2">
        <v>42646</v>
      </c>
      <c r="J707" s="2">
        <v>42649</v>
      </c>
      <c r="K707">
        <f t="shared" ref="K707:K770" si="88">J707-I707</f>
        <v>3</v>
      </c>
      <c r="L707" t="str">
        <f t="shared" ref="L707:L770" si="89">TEXT(I707,"dddd")</f>
        <v>Monday</v>
      </c>
      <c r="M707" t="str">
        <f t="shared" ref="M707:M770" si="90">TEXT(J707,"dddd")</f>
        <v>Thursday</v>
      </c>
      <c r="N707" s="5">
        <f t="shared" ref="N707:N770" si="91">B707*K707</f>
        <v>104.82</v>
      </c>
      <c r="O707">
        <f t="shared" ref="O707:O770" si="92">I707-H707</f>
        <v>15</v>
      </c>
      <c r="P707">
        <f t="shared" ref="P707:P770" si="93">COUNTIF($C:$C,C707)</f>
        <v>173</v>
      </c>
      <c r="Q707" s="6">
        <f t="shared" ref="Q707:Q770" si="94">B707</f>
        <v>34.94</v>
      </c>
      <c r="R707">
        <f t="shared" ref="R707:R770" si="95">SUMIF($C:$C,C707,$N:$N)</f>
        <v>12358.494999999994</v>
      </c>
    </row>
    <row r="708" spans="1:18" x14ac:dyDescent="0.35">
      <c r="A708">
        <v>707</v>
      </c>
      <c r="B708" s="7">
        <v>529.42999999999995</v>
      </c>
      <c r="C708" s="1">
        <v>893732</v>
      </c>
      <c r="D708" s="1">
        <v>5085</v>
      </c>
      <c r="E708">
        <v>4</v>
      </c>
      <c r="F708" t="s">
        <v>7</v>
      </c>
      <c r="G708" t="s">
        <v>8</v>
      </c>
      <c r="H708" s="2">
        <v>42631</v>
      </c>
      <c r="I708" s="2">
        <v>42651</v>
      </c>
      <c r="J708" s="2">
        <v>42653</v>
      </c>
      <c r="K708">
        <f t="shared" si="88"/>
        <v>2</v>
      </c>
      <c r="L708" t="str">
        <f t="shared" si="89"/>
        <v>Saturday</v>
      </c>
      <c r="M708" t="str">
        <f t="shared" si="90"/>
        <v>Monday</v>
      </c>
      <c r="N708" s="5">
        <f t="shared" si="91"/>
        <v>1058.8599999999999</v>
      </c>
      <c r="O708">
        <f t="shared" si="92"/>
        <v>20</v>
      </c>
      <c r="P708">
        <f t="shared" si="93"/>
        <v>49</v>
      </c>
      <c r="Q708" s="6">
        <f t="shared" si="94"/>
        <v>529.42999999999995</v>
      </c>
      <c r="R708">
        <f t="shared" si="95"/>
        <v>40007.363333333327</v>
      </c>
    </row>
    <row r="709" spans="1:18" x14ac:dyDescent="0.35">
      <c r="A709">
        <v>708</v>
      </c>
      <c r="B709" s="7">
        <v>217.26</v>
      </c>
      <c r="C709" s="1">
        <v>1251372</v>
      </c>
      <c r="D709" s="1">
        <v>5085</v>
      </c>
      <c r="E709">
        <v>3</v>
      </c>
      <c r="F709" t="s">
        <v>7</v>
      </c>
      <c r="G709" t="s">
        <v>9</v>
      </c>
      <c r="H709" s="2">
        <v>42631</v>
      </c>
      <c r="I709" s="2">
        <v>42679</v>
      </c>
      <c r="J709" s="2">
        <v>42680</v>
      </c>
      <c r="K709">
        <f t="shared" si="88"/>
        <v>1</v>
      </c>
      <c r="L709" t="str">
        <f t="shared" si="89"/>
        <v>Saturday</v>
      </c>
      <c r="M709" t="str">
        <f t="shared" si="90"/>
        <v>Sunday</v>
      </c>
      <c r="N709" s="5">
        <f t="shared" si="91"/>
        <v>217.26</v>
      </c>
      <c r="O709">
        <f t="shared" si="92"/>
        <v>48</v>
      </c>
      <c r="P709">
        <f t="shared" si="93"/>
        <v>864</v>
      </c>
      <c r="Q709" s="6">
        <f t="shared" si="94"/>
        <v>217.26</v>
      </c>
      <c r="R709">
        <f t="shared" si="95"/>
        <v>318046.55333333299</v>
      </c>
    </row>
    <row r="710" spans="1:18" x14ac:dyDescent="0.35">
      <c r="A710">
        <v>709</v>
      </c>
      <c r="B710" s="7">
        <v>193.86</v>
      </c>
      <c r="C710" s="1">
        <v>1251372</v>
      </c>
      <c r="D710" s="1">
        <v>5085</v>
      </c>
      <c r="E710">
        <v>3</v>
      </c>
      <c r="F710" t="s">
        <v>7</v>
      </c>
      <c r="G710" t="s">
        <v>9</v>
      </c>
      <c r="H710" s="2">
        <v>42631</v>
      </c>
      <c r="I710" s="2">
        <v>42675</v>
      </c>
      <c r="J710" s="2">
        <v>42677</v>
      </c>
      <c r="K710">
        <f t="shared" si="88"/>
        <v>2</v>
      </c>
      <c r="L710" t="str">
        <f t="shared" si="89"/>
        <v>Tuesday</v>
      </c>
      <c r="M710" t="str">
        <f t="shared" si="90"/>
        <v>Thursday</v>
      </c>
      <c r="N710" s="5">
        <f t="shared" si="91"/>
        <v>387.72</v>
      </c>
      <c r="O710">
        <f t="shared" si="92"/>
        <v>44</v>
      </c>
      <c r="P710">
        <f t="shared" si="93"/>
        <v>864</v>
      </c>
      <c r="Q710" s="6">
        <f t="shared" si="94"/>
        <v>193.86</v>
      </c>
      <c r="R710">
        <f t="shared" si="95"/>
        <v>318046.55333333299</v>
      </c>
    </row>
    <row r="711" spans="1:18" x14ac:dyDescent="0.35">
      <c r="A711">
        <v>710</v>
      </c>
      <c r="B711" s="7">
        <v>60.16</v>
      </c>
      <c r="C711" s="1">
        <v>561636</v>
      </c>
      <c r="D711" s="1">
        <v>5085</v>
      </c>
      <c r="E711">
        <v>1</v>
      </c>
      <c r="F711" t="s">
        <v>22</v>
      </c>
      <c r="G711" t="s">
        <v>9</v>
      </c>
      <c r="H711" s="2">
        <v>42631</v>
      </c>
      <c r="I711" s="2">
        <v>42647</v>
      </c>
      <c r="J711" s="2">
        <v>42648</v>
      </c>
      <c r="K711">
        <f t="shared" si="88"/>
        <v>1</v>
      </c>
      <c r="L711" t="str">
        <f t="shared" si="89"/>
        <v>Tuesday</v>
      </c>
      <c r="M711" t="str">
        <f t="shared" si="90"/>
        <v>Wednesday</v>
      </c>
      <c r="N711" s="5">
        <f t="shared" si="91"/>
        <v>60.16</v>
      </c>
      <c r="O711">
        <f t="shared" si="92"/>
        <v>16</v>
      </c>
      <c r="P711">
        <f t="shared" si="93"/>
        <v>487</v>
      </c>
      <c r="Q711" s="6">
        <f t="shared" si="94"/>
        <v>60.16</v>
      </c>
      <c r="R711">
        <f t="shared" si="95"/>
        <v>43278.223333333233</v>
      </c>
    </row>
    <row r="712" spans="1:18" x14ac:dyDescent="0.35">
      <c r="A712">
        <v>711</v>
      </c>
      <c r="B712" s="7">
        <v>163.88</v>
      </c>
      <c r="C712" s="1">
        <v>2231812</v>
      </c>
      <c r="D712" s="1">
        <v>5085</v>
      </c>
      <c r="E712">
        <v>3.5</v>
      </c>
      <c r="F712" t="s">
        <v>7</v>
      </c>
      <c r="G712" t="s">
        <v>8</v>
      </c>
      <c r="H712" s="2">
        <v>42631</v>
      </c>
      <c r="I712" s="2">
        <v>42672</v>
      </c>
      <c r="J712" s="2">
        <v>42675</v>
      </c>
      <c r="K712">
        <f t="shared" si="88"/>
        <v>3</v>
      </c>
      <c r="L712" t="str">
        <f t="shared" si="89"/>
        <v>Saturday</v>
      </c>
      <c r="M712" t="str">
        <f t="shared" si="90"/>
        <v>Tuesday</v>
      </c>
      <c r="N712" s="5">
        <f t="shared" si="91"/>
        <v>491.64</v>
      </c>
      <c r="O712">
        <f t="shared" si="92"/>
        <v>41</v>
      </c>
      <c r="P712">
        <f t="shared" si="93"/>
        <v>429</v>
      </c>
      <c r="Q712" s="6">
        <f t="shared" si="94"/>
        <v>163.88</v>
      </c>
      <c r="R712">
        <f t="shared" si="95"/>
        <v>191622.45666666646</v>
      </c>
    </row>
    <row r="713" spans="1:18" x14ac:dyDescent="0.35">
      <c r="A713">
        <v>712</v>
      </c>
      <c r="B713" s="7">
        <v>189.6</v>
      </c>
      <c r="C713" s="1">
        <v>2231812</v>
      </c>
      <c r="D713" s="1">
        <v>5085</v>
      </c>
      <c r="E713">
        <v>3.5</v>
      </c>
      <c r="F713" t="s">
        <v>7</v>
      </c>
      <c r="G713" t="s">
        <v>8</v>
      </c>
      <c r="H713" s="2">
        <v>42631</v>
      </c>
      <c r="I713" s="2">
        <v>42681</v>
      </c>
      <c r="J713" s="2">
        <v>42682</v>
      </c>
      <c r="K713">
        <f t="shared" si="88"/>
        <v>1</v>
      </c>
      <c r="L713" t="str">
        <f t="shared" si="89"/>
        <v>Monday</v>
      </c>
      <c r="M713" t="str">
        <f t="shared" si="90"/>
        <v>Tuesday</v>
      </c>
      <c r="N713" s="5">
        <f t="shared" si="91"/>
        <v>189.6</v>
      </c>
      <c r="O713">
        <f t="shared" si="92"/>
        <v>50</v>
      </c>
      <c r="P713">
        <f t="shared" si="93"/>
        <v>429</v>
      </c>
      <c r="Q713" s="6">
        <f t="shared" si="94"/>
        <v>189.6</v>
      </c>
      <c r="R713">
        <f t="shared" si="95"/>
        <v>191622.45666666646</v>
      </c>
    </row>
    <row r="714" spans="1:18" x14ac:dyDescent="0.35">
      <c r="A714">
        <v>713</v>
      </c>
      <c r="B714" s="7">
        <v>144.1</v>
      </c>
      <c r="C714" s="1">
        <v>2231812</v>
      </c>
      <c r="D714" s="1">
        <v>5085</v>
      </c>
      <c r="E714">
        <v>3.5</v>
      </c>
      <c r="F714" t="s">
        <v>7</v>
      </c>
      <c r="G714" t="s">
        <v>8</v>
      </c>
      <c r="H714" s="2">
        <v>42631</v>
      </c>
      <c r="I714" s="2">
        <v>42677</v>
      </c>
      <c r="J714" s="2">
        <v>42679</v>
      </c>
      <c r="K714">
        <f t="shared" si="88"/>
        <v>2</v>
      </c>
      <c r="L714" t="str">
        <f t="shared" si="89"/>
        <v>Thursday</v>
      </c>
      <c r="M714" t="str">
        <f t="shared" si="90"/>
        <v>Saturday</v>
      </c>
      <c r="N714" s="5">
        <f t="shared" si="91"/>
        <v>288.2</v>
      </c>
      <c r="O714">
        <f t="shared" si="92"/>
        <v>46</v>
      </c>
      <c r="P714">
        <f t="shared" si="93"/>
        <v>429</v>
      </c>
      <c r="Q714" s="6">
        <f t="shared" si="94"/>
        <v>144.1</v>
      </c>
      <c r="R714">
        <f t="shared" si="95"/>
        <v>191622.45666666646</v>
      </c>
    </row>
    <row r="715" spans="1:18" x14ac:dyDescent="0.35">
      <c r="A715">
        <v>714</v>
      </c>
      <c r="B715" s="7">
        <v>60.94</v>
      </c>
      <c r="C715" s="1">
        <v>1372596</v>
      </c>
      <c r="D715" s="1">
        <v>5085</v>
      </c>
      <c r="E715">
        <v>1</v>
      </c>
      <c r="F715" t="s">
        <v>12</v>
      </c>
      <c r="G715" t="s">
        <v>9</v>
      </c>
      <c r="H715" s="2">
        <v>42631</v>
      </c>
      <c r="I715" s="2">
        <v>42650</v>
      </c>
      <c r="J715" s="2">
        <v>42652</v>
      </c>
      <c r="K715">
        <f t="shared" si="88"/>
        <v>2</v>
      </c>
      <c r="L715" t="str">
        <f t="shared" si="89"/>
        <v>Friday</v>
      </c>
      <c r="M715" t="str">
        <f t="shared" si="90"/>
        <v>Sunday</v>
      </c>
      <c r="N715" s="5">
        <f t="shared" si="91"/>
        <v>121.88</v>
      </c>
      <c r="O715">
        <f t="shared" si="92"/>
        <v>19</v>
      </c>
      <c r="P715">
        <f t="shared" si="93"/>
        <v>332</v>
      </c>
      <c r="Q715" s="6">
        <f t="shared" si="94"/>
        <v>60.94</v>
      </c>
      <c r="R715">
        <f t="shared" si="95"/>
        <v>31517.833333333303</v>
      </c>
    </row>
    <row r="716" spans="1:18" x14ac:dyDescent="0.35">
      <c r="A716">
        <v>715</v>
      </c>
      <c r="B716" s="7">
        <v>30.906666666666599</v>
      </c>
      <c r="C716" s="1">
        <v>678718</v>
      </c>
      <c r="D716" s="1">
        <v>5085</v>
      </c>
      <c r="E716">
        <v>1</v>
      </c>
      <c r="F716" t="s">
        <v>22</v>
      </c>
      <c r="G716" t="s">
        <v>9</v>
      </c>
      <c r="H716" s="2">
        <v>42632</v>
      </c>
      <c r="I716" s="2">
        <v>42659</v>
      </c>
      <c r="J716" s="2">
        <v>42662</v>
      </c>
      <c r="K716">
        <f t="shared" si="88"/>
        <v>3</v>
      </c>
      <c r="L716" t="str">
        <f t="shared" si="89"/>
        <v>Sunday</v>
      </c>
      <c r="M716" t="str">
        <f t="shared" si="90"/>
        <v>Wednesday</v>
      </c>
      <c r="N716" s="5">
        <f t="shared" si="91"/>
        <v>92.7199999999998</v>
      </c>
      <c r="O716">
        <f t="shared" si="92"/>
        <v>27</v>
      </c>
      <c r="P716">
        <f t="shared" si="93"/>
        <v>173</v>
      </c>
      <c r="Q716" s="6">
        <f t="shared" si="94"/>
        <v>30.906666666666599</v>
      </c>
      <c r="R716">
        <f t="shared" si="95"/>
        <v>12358.494999999994</v>
      </c>
    </row>
    <row r="717" spans="1:18" x14ac:dyDescent="0.35">
      <c r="A717">
        <v>716</v>
      </c>
      <c r="B717" s="7">
        <v>236.75</v>
      </c>
      <c r="C717" s="1">
        <v>1469812</v>
      </c>
      <c r="D717" s="1">
        <v>5085</v>
      </c>
      <c r="E717">
        <v>3.5</v>
      </c>
      <c r="F717" t="s">
        <v>7</v>
      </c>
      <c r="G717" t="s">
        <v>8</v>
      </c>
      <c r="H717" s="2">
        <v>42632</v>
      </c>
      <c r="I717" s="2">
        <v>42660</v>
      </c>
      <c r="J717" s="2">
        <v>42662</v>
      </c>
      <c r="K717">
        <f t="shared" si="88"/>
        <v>2</v>
      </c>
      <c r="L717" t="str">
        <f t="shared" si="89"/>
        <v>Monday</v>
      </c>
      <c r="M717" t="str">
        <f t="shared" si="90"/>
        <v>Wednesday</v>
      </c>
      <c r="N717" s="5">
        <f t="shared" si="91"/>
        <v>473.5</v>
      </c>
      <c r="O717">
        <f t="shared" si="92"/>
        <v>28</v>
      </c>
      <c r="P717">
        <f t="shared" si="93"/>
        <v>252</v>
      </c>
      <c r="Q717" s="6">
        <f t="shared" si="94"/>
        <v>236.75</v>
      </c>
      <c r="R717">
        <f t="shared" si="95"/>
        <v>126772.07833333329</v>
      </c>
    </row>
    <row r="718" spans="1:18" x14ac:dyDescent="0.35">
      <c r="A718">
        <v>717</v>
      </c>
      <c r="B718" s="7">
        <v>207.58</v>
      </c>
      <c r="C718" s="1">
        <v>2231812</v>
      </c>
      <c r="D718" s="1">
        <v>5085</v>
      </c>
      <c r="E718">
        <v>3.5</v>
      </c>
      <c r="F718" t="s">
        <v>7</v>
      </c>
      <c r="G718" t="s">
        <v>8</v>
      </c>
      <c r="H718" s="2">
        <v>42632</v>
      </c>
      <c r="I718" s="2">
        <v>42670</v>
      </c>
      <c r="J718" s="2">
        <v>42673</v>
      </c>
      <c r="K718">
        <f t="shared" si="88"/>
        <v>3</v>
      </c>
      <c r="L718" t="str">
        <f t="shared" si="89"/>
        <v>Thursday</v>
      </c>
      <c r="M718" t="str">
        <f t="shared" si="90"/>
        <v>Sunday</v>
      </c>
      <c r="N718" s="5">
        <f t="shared" si="91"/>
        <v>622.74</v>
      </c>
      <c r="O718">
        <f t="shared" si="92"/>
        <v>38</v>
      </c>
      <c r="P718">
        <f t="shared" si="93"/>
        <v>429</v>
      </c>
      <c r="Q718" s="6">
        <f t="shared" si="94"/>
        <v>207.58</v>
      </c>
      <c r="R718">
        <f t="shared" si="95"/>
        <v>191622.45666666646</v>
      </c>
    </row>
    <row r="719" spans="1:18" x14ac:dyDescent="0.35">
      <c r="A719">
        <v>718</v>
      </c>
      <c r="B719" s="7">
        <v>183.82</v>
      </c>
      <c r="C719" s="1">
        <v>2231812</v>
      </c>
      <c r="D719" s="1">
        <v>5085</v>
      </c>
      <c r="E719">
        <v>3.5</v>
      </c>
      <c r="F719" t="s">
        <v>7</v>
      </c>
      <c r="G719" t="s">
        <v>8</v>
      </c>
      <c r="H719" s="2">
        <v>42632</v>
      </c>
      <c r="I719" s="2">
        <v>42675</v>
      </c>
      <c r="J719" s="2">
        <v>42676</v>
      </c>
      <c r="K719">
        <f t="shared" si="88"/>
        <v>1</v>
      </c>
      <c r="L719" t="str">
        <f t="shared" si="89"/>
        <v>Tuesday</v>
      </c>
      <c r="M719" t="str">
        <f t="shared" si="90"/>
        <v>Wednesday</v>
      </c>
      <c r="N719" s="5">
        <f t="shared" si="91"/>
        <v>183.82</v>
      </c>
      <c r="O719">
        <f t="shared" si="92"/>
        <v>43</v>
      </c>
      <c r="P719">
        <f t="shared" si="93"/>
        <v>429</v>
      </c>
      <c r="Q719" s="6">
        <f t="shared" si="94"/>
        <v>183.82</v>
      </c>
      <c r="R719">
        <f t="shared" si="95"/>
        <v>191622.45666666646</v>
      </c>
    </row>
    <row r="720" spans="1:18" x14ac:dyDescent="0.35">
      <c r="A720">
        <v>719</v>
      </c>
      <c r="B720" s="7">
        <v>831.14</v>
      </c>
      <c r="C720" s="1">
        <v>1523294</v>
      </c>
      <c r="D720" s="1">
        <v>5085</v>
      </c>
      <c r="E720">
        <v>4</v>
      </c>
      <c r="F720" t="s">
        <v>7</v>
      </c>
      <c r="G720" t="s">
        <v>8</v>
      </c>
      <c r="H720" s="2">
        <v>42632</v>
      </c>
      <c r="I720" s="2">
        <v>42662</v>
      </c>
      <c r="J720" s="2">
        <v>42665</v>
      </c>
      <c r="K720">
        <f t="shared" si="88"/>
        <v>3</v>
      </c>
      <c r="L720" t="str">
        <f t="shared" si="89"/>
        <v>Wednesday</v>
      </c>
      <c r="M720" t="str">
        <f t="shared" si="90"/>
        <v>Saturday</v>
      </c>
      <c r="N720" s="5">
        <f t="shared" si="91"/>
        <v>2493.42</v>
      </c>
      <c r="O720">
        <f t="shared" si="92"/>
        <v>30</v>
      </c>
      <c r="P720">
        <f t="shared" si="93"/>
        <v>87</v>
      </c>
      <c r="Q720" s="6">
        <f t="shared" si="94"/>
        <v>831.14</v>
      </c>
      <c r="R720">
        <f t="shared" si="95"/>
        <v>76376.695000000022</v>
      </c>
    </row>
    <row r="721" spans="1:18" x14ac:dyDescent="0.35">
      <c r="A721">
        <v>720</v>
      </c>
      <c r="B721" s="7">
        <v>131.58000000000001</v>
      </c>
      <c r="C721" s="1">
        <v>2114568</v>
      </c>
      <c r="D721" s="1">
        <v>5085</v>
      </c>
      <c r="E721">
        <v>1.5</v>
      </c>
      <c r="F721" t="s">
        <v>22</v>
      </c>
      <c r="G721" t="s">
        <v>9</v>
      </c>
      <c r="H721" s="2">
        <v>42632</v>
      </c>
      <c r="I721" s="2">
        <v>42667</v>
      </c>
      <c r="J721" s="2">
        <v>42670</v>
      </c>
      <c r="K721">
        <f t="shared" si="88"/>
        <v>3</v>
      </c>
      <c r="L721" t="str">
        <f t="shared" si="89"/>
        <v>Monday</v>
      </c>
      <c r="M721" t="str">
        <f t="shared" si="90"/>
        <v>Thursday</v>
      </c>
      <c r="N721" s="5">
        <f t="shared" si="91"/>
        <v>394.74</v>
      </c>
      <c r="O721">
        <f t="shared" si="92"/>
        <v>35</v>
      </c>
      <c r="P721">
        <f t="shared" si="93"/>
        <v>32</v>
      </c>
      <c r="Q721" s="6">
        <f t="shared" si="94"/>
        <v>131.58000000000001</v>
      </c>
      <c r="R721">
        <f t="shared" si="95"/>
        <v>6413.4799999999968</v>
      </c>
    </row>
    <row r="722" spans="1:18" x14ac:dyDescent="0.35">
      <c r="A722">
        <v>721</v>
      </c>
      <c r="B722" s="7">
        <v>166.38</v>
      </c>
      <c r="C722" s="1">
        <v>798932</v>
      </c>
      <c r="D722" s="1">
        <v>5085</v>
      </c>
      <c r="E722">
        <v>3</v>
      </c>
      <c r="F722" t="s">
        <v>7</v>
      </c>
      <c r="G722" t="s">
        <v>9</v>
      </c>
      <c r="H722" s="2">
        <v>42632</v>
      </c>
      <c r="I722" s="2">
        <v>42660</v>
      </c>
      <c r="J722" s="2">
        <v>42661</v>
      </c>
      <c r="K722">
        <f t="shared" si="88"/>
        <v>1</v>
      </c>
      <c r="L722" t="str">
        <f t="shared" si="89"/>
        <v>Monday</v>
      </c>
      <c r="M722" t="str">
        <f t="shared" si="90"/>
        <v>Tuesday</v>
      </c>
      <c r="N722" s="5">
        <f t="shared" si="91"/>
        <v>166.38</v>
      </c>
      <c r="O722">
        <f t="shared" si="92"/>
        <v>28</v>
      </c>
      <c r="P722">
        <f t="shared" si="93"/>
        <v>24</v>
      </c>
      <c r="Q722" s="6">
        <f t="shared" si="94"/>
        <v>166.38</v>
      </c>
      <c r="R722">
        <f t="shared" si="95"/>
        <v>8123.0599999999977</v>
      </c>
    </row>
    <row r="723" spans="1:18" x14ac:dyDescent="0.35">
      <c r="A723">
        <v>722</v>
      </c>
      <c r="B723" s="7">
        <v>107.7</v>
      </c>
      <c r="C723" s="1">
        <v>1523004</v>
      </c>
      <c r="D723" s="1">
        <v>5085</v>
      </c>
      <c r="E723">
        <v>1.5</v>
      </c>
      <c r="F723" t="s">
        <v>22</v>
      </c>
      <c r="G723" t="s">
        <v>9</v>
      </c>
      <c r="H723" s="2">
        <v>42632</v>
      </c>
      <c r="I723" s="2">
        <v>42689</v>
      </c>
      <c r="J723" s="2">
        <v>42690</v>
      </c>
      <c r="K723">
        <f t="shared" si="88"/>
        <v>1</v>
      </c>
      <c r="L723" t="str">
        <f t="shared" si="89"/>
        <v>Tuesday</v>
      </c>
      <c r="M723" t="str">
        <f t="shared" si="90"/>
        <v>Wednesday</v>
      </c>
      <c r="N723" s="5">
        <f t="shared" si="91"/>
        <v>107.7</v>
      </c>
      <c r="O723">
        <f t="shared" si="92"/>
        <v>57</v>
      </c>
      <c r="P723">
        <f t="shared" si="93"/>
        <v>7</v>
      </c>
      <c r="Q723" s="6">
        <f t="shared" si="94"/>
        <v>107.7</v>
      </c>
      <c r="R723">
        <f t="shared" si="95"/>
        <v>902.11</v>
      </c>
    </row>
    <row r="724" spans="1:18" x14ac:dyDescent="0.35">
      <c r="A724">
        <v>723</v>
      </c>
      <c r="B724" s="7">
        <v>236.82</v>
      </c>
      <c r="C724" s="1">
        <v>1251372</v>
      </c>
      <c r="D724" s="1">
        <v>5085</v>
      </c>
      <c r="E724">
        <v>3</v>
      </c>
      <c r="F724" t="s">
        <v>7</v>
      </c>
      <c r="G724" t="s">
        <v>9</v>
      </c>
      <c r="H724" s="2">
        <v>42632</v>
      </c>
      <c r="I724" s="2">
        <v>42690</v>
      </c>
      <c r="J724" s="2">
        <v>42691</v>
      </c>
      <c r="K724">
        <f t="shared" si="88"/>
        <v>1</v>
      </c>
      <c r="L724" t="str">
        <f t="shared" si="89"/>
        <v>Wednesday</v>
      </c>
      <c r="M724" t="str">
        <f t="shared" si="90"/>
        <v>Thursday</v>
      </c>
      <c r="N724" s="5">
        <f t="shared" si="91"/>
        <v>236.82</v>
      </c>
      <c r="O724">
        <f t="shared" si="92"/>
        <v>58</v>
      </c>
      <c r="P724">
        <f t="shared" si="93"/>
        <v>864</v>
      </c>
      <c r="Q724" s="6">
        <f t="shared" si="94"/>
        <v>236.82</v>
      </c>
      <c r="R724">
        <f t="shared" si="95"/>
        <v>318046.55333333299</v>
      </c>
    </row>
    <row r="725" spans="1:18" x14ac:dyDescent="0.35">
      <c r="A725">
        <v>724</v>
      </c>
      <c r="B725" s="7">
        <v>231.6</v>
      </c>
      <c r="C725" s="1">
        <v>2231812</v>
      </c>
      <c r="D725" s="1">
        <v>5085</v>
      </c>
      <c r="E725">
        <v>3.5</v>
      </c>
      <c r="F725" t="s">
        <v>7</v>
      </c>
      <c r="G725" t="s">
        <v>8</v>
      </c>
      <c r="H725" s="2">
        <v>42632</v>
      </c>
      <c r="I725" s="2">
        <v>42676</v>
      </c>
      <c r="J725" s="2">
        <v>42678</v>
      </c>
      <c r="K725">
        <f t="shared" si="88"/>
        <v>2</v>
      </c>
      <c r="L725" t="str">
        <f t="shared" si="89"/>
        <v>Wednesday</v>
      </c>
      <c r="M725" t="str">
        <f t="shared" si="90"/>
        <v>Friday</v>
      </c>
      <c r="N725" s="5">
        <f t="shared" si="91"/>
        <v>463.2</v>
      </c>
      <c r="O725">
        <f t="shared" si="92"/>
        <v>44</v>
      </c>
      <c r="P725">
        <f t="shared" si="93"/>
        <v>429</v>
      </c>
      <c r="Q725" s="6">
        <f t="shared" si="94"/>
        <v>231.6</v>
      </c>
      <c r="R725">
        <f t="shared" si="95"/>
        <v>191622.45666666646</v>
      </c>
    </row>
    <row r="726" spans="1:18" x14ac:dyDescent="0.35">
      <c r="A726">
        <v>725</v>
      </c>
      <c r="B726" s="7">
        <v>249.98</v>
      </c>
      <c r="C726" s="1">
        <v>2231812</v>
      </c>
      <c r="D726" s="1">
        <v>5085</v>
      </c>
      <c r="E726">
        <v>3.5</v>
      </c>
      <c r="F726" t="s">
        <v>7</v>
      </c>
      <c r="G726" t="s">
        <v>8</v>
      </c>
      <c r="H726" s="2">
        <v>42632</v>
      </c>
      <c r="I726" s="2">
        <v>42672</v>
      </c>
      <c r="J726" s="2">
        <v>42674</v>
      </c>
      <c r="K726">
        <f t="shared" si="88"/>
        <v>2</v>
      </c>
      <c r="L726" t="str">
        <f t="shared" si="89"/>
        <v>Saturday</v>
      </c>
      <c r="M726" t="str">
        <f t="shared" si="90"/>
        <v>Monday</v>
      </c>
      <c r="N726" s="5">
        <f t="shared" si="91"/>
        <v>499.96</v>
      </c>
      <c r="O726">
        <f t="shared" si="92"/>
        <v>40</v>
      </c>
      <c r="P726">
        <f t="shared" si="93"/>
        <v>429</v>
      </c>
      <c r="Q726" s="6">
        <f t="shared" si="94"/>
        <v>249.98</v>
      </c>
      <c r="R726">
        <f t="shared" si="95"/>
        <v>191622.45666666646</v>
      </c>
    </row>
    <row r="727" spans="1:18" x14ac:dyDescent="0.35">
      <c r="A727">
        <v>726</v>
      </c>
      <c r="B727" s="7">
        <v>205.3</v>
      </c>
      <c r="C727" s="1">
        <v>1372596</v>
      </c>
      <c r="D727" s="1">
        <v>5085</v>
      </c>
      <c r="E727">
        <v>1</v>
      </c>
      <c r="F727" t="s">
        <v>12</v>
      </c>
      <c r="G727" t="s">
        <v>9</v>
      </c>
      <c r="H727" s="2">
        <v>42632</v>
      </c>
      <c r="I727" s="2">
        <v>42657</v>
      </c>
      <c r="J727" s="2">
        <v>42658</v>
      </c>
      <c r="K727">
        <f t="shared" si="88"/>
        <v>1</v>
      </c>
      <c r="L727" t="str">
        <f t="shared" si="89"/>
        <v>Friday</v>
      </c>
      <c r="M727" t="str">
        <f t="shared" si="90"/>
        <v>Saturday</v>
      </c>
      <c r="N727" s="5">
        <f t="shared" si="91"/>
        <v>205.3</v>
      </c>
      <c r="O727">
        <f t="shared" si="92"/>
        <v>25</v>
      </c>
      <c r="P727">
        <f t="shared" si="93"/>
        <v>332</v>
      </c>
      <c r="Q727" s="6">
        <f t="shared" si="94"/>
        <v>205.3</v>
      </c>
      <c r="R727">
        <f t="shared" si="95"/>
        <v>31517.833333333303</v>
      </c>
    </row>
    <row r="728" spans="1:18" x14ac:dyDescent="0.35">
      <c r="A728">
        <v>727</v>
      </c>
      <c r="B728" s="7">
        <v>187.7</v>
      </c>
      <c r="C728" s="1">
        <v>1251372</v>
      </c>
      <c r="D728" s="1">
        <v>5085</v>
      </c>
      <c r="E728">
        <v>3</v>
      </c>
      <c r="F728" t="s">
        <v>7</v>
      </c>
      <c r="G728" t="s">
        <v>9</v>
      </c>
      <c r="H728" s="2">
        <v>42632</v>
      </c>
      <c r="I728" s="2">
        <v>42669</v>
      </c>
      <c r="J728" s="2">
        <v>42671</v>
      </c>
      <c r="K728">
        <f t="shared" si="88"/>
        <v>2</v>
      </c>
      <c r="L728" t="str">
        <f t="shared" si="89"/>
        <v>Wednesday</v>
      </c>
      <c r="M728" t="str">
        <f t="shared" si="90"/>
        <v>Friday</v>
      </c>
      <c r="N728" s="5">
        <f t="shared" si="91"/>
        <v>375.4</v>
      </c>
      <c r="O728">
        <f t="shared" si="92"/>
        <v>37</v>
      </c>
      <c r="P728">
        <f t="shared" si="93"/>
        <v>864</v>
      </c>
      <c r="Q728" s="6">
        <f t="shared" si="94"/>
        <v>187.7</v>
      </c>
      <c r="R728">
        <f t="shared" si="95"/>
        <v>318046.55333333299</v>
      </c>
    </row>
    <row r="729" spans="1:18" x14ac:dyDescent="0.35">
      <c r="A729">
        <v>728</v>
      </c>
      <c r="B729" s="7">
        <v>495.32</v>
      </c>
      <c r="C729" s="1">
        <v>100188</v>
      </c>
      <c r="D729" s="1">
        <v>5085</v>
      </c>
      <c r="E729">
        <v>5</v>
      </c>
      <c r="F729" t="s">
        <v>7</v>
      </c>
      <c r="G729" t="s">
        <v>8</v>
      </c>
      <c r="H729" s="2">
        <v>42632</v>
      </c>
      <c r="I729" s="2">
        <v>42687</v>
      </c>
      <c r="J729" s="2">
        <v>42688</v>
      </c>
      <c r="K729">
        <f t="shared" si="88"/>
        <v>1</v>
      </c>
      <c r="L729" t="str">
        <f t="shared" si="89"/>
        <v>Sunday</v>
      </c>
      <c r="M729" t="str">
        <f t="shared" si="90"/>
        <v>Monday</v>
      </c>
      <c r="N729" s="5">
        <f t="shared" si="91"/>
        <v>495.32</v>
      </c>
      <c r="O729">
        <f t="shared" si="92"/>
        <v>55</v>
      </c>
      <c r="P729">
        <f t="shared" si="93"/>
        <v>220</v>
      </c>
      <c r="Q729" s="6">
        <f t="shared" si="94"/>
        <v>495.32</v>
      </c>
      <c r="R729">
        <f t="shared" si="95"/>
        <v>192277.17999999991</v>
      </c>
    </row>
    <row r="730" spans="1:18" x14ac:dyDescent="0.35">
      <c r="A730">
        <v>729</v>
      </c>
      <c r="B730" s="7">
        <v>51.16</v>
      </c>
      <c r="C730" s="1">
        <v>678718</v>
      </c>
      <c r="D730" s="1">
        <v>5085</v>
      </c>
      <c r="E730">
        <v>1</v>
      </c>
      <c r="F730" t="s">
        <v>22</v>
      </c>
      <c r="G730" t="s">
        <v>9</v>
      </c>
      <c r="H730" s="2">
        <v>42632</v>
      </c>
      <c r="I730" s="2">
        <v>42664</v>
      </c>
      <c r="J730" s="2">
        <v>42666</v>
      </c>
      <c r="K730">
        <f t="shared" si="88"/>
        <v>2</v>
      </c>
      <c r="L730" t="str">
        <f t="shared" si="89"/>
        <v>Friday</v>
      </c>
      <c r="M730" t="str">
        <f t="shared" si="90"/>
        <v>Sunday</v>
      </c>
      <c r="N730" s="5">
        <f t="shared" si="91"/>
        <v>102.32</v>
      </c>
      <c r="O730">
        <f t="shared" si="92"/>
        <v>32</v>
      </c>
      <c r="P730">
        <f t="shared" si="93"/>
        <v>173</v>
      </c>
      <c r="Q730" s="6">
        <f t="shared" si="94"/>
        <v>51.16</v>
      </c>
      <c r="R730">
        <f t="shared" si="95"/>
        <v>12358.494999999994</v>
      </c>
    </row>
    <row r="731" spans="1:18" x14ac:dyDescent="0.35">
      <c r="A731">
        <v>730</v>
      </c>
      <c r="B731" s="7">
        <v>229.51333333333301</v>
      </c>
      <c r="C731" s="1">
        <v>1251372</v>
      </c>
      <c r="D731" s="1">
        <v>5085</v>
      </c>
      <c r="E731">
        <v>3</v>
      </c>
      <c r="F731" t="s">
        <v>7</v>
      </c>
      <c r="G731" t="s">
        <v>9</v>
      </c>
      <c r="H731" s="2">
        <v>42632</v>
      </c>
      <c r="I731" s="2">
        <v>42651</v>
      </c>
      <c r="J731" s="2">
        <v>42654</v>
      </c>
      <c r="K731">
        <f t="shared" si="88"/>
        <v>3</v>
      </c>
      <c r="L731" t="str">
        <f t="shared" si="89"/>
        <v>Saturday</v>
      </c>
      <c r="M731" t="str">
        <f t="shared" si="90"/>
        <v>Tuesday</v>
      </c>
      <c r="N731" s="5">
        <f t="shared" si="91"/>
        <v>688.53999999999905</v>
      </c>
      <c r="O731">
        <f t="shared" si="92"/>
        <v>19</v>
      </c>
      <c r="P731">
        <f t="shared" si="93"/>
        <v>864</v>
      </c>
      <c r="Q731" s="6">
        <f t="shared" si="94"/>
        <v>229.51333333333301</v>
      </c>
      <c r="R731">
        <f t="shared" si="95"/>
        <v>318046.55333333299</v>
      </c>
    </row>
    <row r="732" spans="1:18" x14ac:dyDescent="0.35">
      <c r="A732">
        <v>731</v>
      </c>
      <c r="B732" s="7">
        <v>189.40666666666601</v>
      </c>
      <c r="C732" s="1">
        <v>1251372</v>
      </c>
      <c r="D732" s="1">
        <v>5085</v>
      </c>
      <c r="E732">
        <v>3</v>
      </c>
      <c r="F732" t="s">
        <v>7</v>
      </c>
      <c r="G732" t="s">
        <v>9</v>
      </c>
      <c r="H732" s="2">
        <v>42632</v>
      </c>
      <c r="I732" s="2">
        <v>42652</v>
      </c>
      <c r="J732" s="2">
        <v>42655</v>
      </c>
      <c r="K732">
        <f t="shared" si="88"/>
        <v>3</v>
      </c>
      <c r="L732" t="str">
        <f t="shared" si="89"/>
        <v>Sunday</v>
      </c>
      <c r="M732" t="str">
        <f t="shared" si="90"/>
        <v>Wednesday</v>
      </c>
      <c r="N732" s="5">
        <f t="shared" si="91"/>
        <v>568.21999999999798</v>
      </c>
      <c r="O732">
        <f t="shared" si="92"/>
        <v>20</v>
      </c>
      <c r="P732">
        <f t="shared" si="93"/>
        <v>864</v>
      </c>
      <c r="Q732" s="6">
        <f t="shared" si="94"/>
        <v>189.40666666666601</v>
      </c>
      <c r="R732">
        <f t="shared" si="95"/>
        <v>318046.55333333299</v>
      </c>
    </row>
    <row r="733" spans="1:18" x14ac:dyDescent="0.35">
      <c r="A733">
        <v>732</v>
      </c>
      <c r="B733" s="7">
        <v>211.16</v>
      </c>
      <c r="C733" s="1">
        <v>323470</v>
      </c>
      <c r="D733" s="1">
        <v>5085</v>
      </c>
      <c r="E733">
        <v>3</v>
      </c>
      <c r="F733" t="s">
        <v>7</v>
      </c>
      <c r="G733" t="s">
        <v>9</v>
      </c>
      <c r="H733" s="2">
        <v>42632</v>
      </c>
      <c r="I733" s="2">
        <v>42657</v>
      </c>
      <c r="J733" s="2">
        <v>42659</v>
      </c>
      <c r="K733">
        <f t="shared" si="88"/>
        <v>2</v>
      </c>
      <c r="L733" t="str">
        <f t="shared" si="89"/>
        <v>Friday</v>
      </c>
      <c r="M733" t="str">
        <f t="shared" si="90"/>
        <v>Sunday</v>
      </c>
      <c r="N733" s="5">
        <f t="shared" si="91"/>
        <v>422.32</v>
      </c>
      <c r="O733">
        <f t="shared" si="92"/>
        <v>25</v>
      </c>
      <c r="P733">
        <f t="shared" si="93"/>
        <v>258</v>
      </c>
      <c r="Q733" s="6">
        <f t="shared" si="94"/>
        <v>211.16</v>
      </c>
      <c r="R733">
        <f t="shared" si="95"/>
        <v>87618.52499999998</v>
      </c>
    </row>
    <row r="734" spans="1:18" x14ac:dyDescent="0.35">
      <c r="A734">
        <v>733</v>
      </c>
      <c r="B734" s="7">
        <v>229.76</v>
      </c>
      <c r="C734" s="1">
        <v>2231812</v>
      </c>
      <c r="D734" s="1">
        <v>5085</v>
      </c>
      <c r="E734">
        <v>3.5</v>
      </c>
      <c r="F734" t="s">
        <v>7</v>
      </c>
      <c r="G734" t="s">
        <v>8</v>
      </c>
      <c r="H734" s="2">
        <v>42632</v>
      </c>
      <c r="I734" s="2">
        <v>42652</v>
      </c>
      <c r="J734" s="2">
        <v>42654</v>
      </c>
      <c r="K734">
        <f t="shared" si="88"/>
        <v>2</v>
      </c>
      <c r="L734" t="str">
        <f t="shared" si="89"/>
        <v>Sunday</v>
      </c>
      <c r="M734" t="str">
        <f t="shared" si="90"/>
        <v>Tuesday</v>
      </c>
      <c r="N734" s="5">
        <f t="shared" si="91"/>
        <v>459.52</v>
      </c>
      <c r="O734">
        <f t="shared" si="92"/>
        <v>20</v>
      </c>
      <c r="P734">
        <f t="shared" si="93"/>
        <v>429</v>
      </c>
      <c r="Q734" s="6">
        <f t="shared" si="94"/>
        <v>229.76</v>
      </c>
      <c r="R734">
        <f t="shared" si="95"/>
        <v>191622.45666666646</v>
      </c>
    </row>
    <row r="735" spans="1:18" x14ac:dyDescent="0.35">
      <c r="A735">
        <v>734</v>
      </c>
      <c r="B735" s="7">
        <v>194.333333333333</v>
      </c>
      <c r="C735" s="1">
        <v>1251372</v>
      </c>
      <c r="D735" s="1">
        <v>5085</v>
      </c>
      <c r="E735">
        <v>3</v>
      </c>
      <c r="F735" t="s">
        <v>7</v>
      </c>
      <c r="G735" t="s">
        <v>9</v>
      </c>
      <c r="H735" s="2">
        <v>42632</v>
      </c>
      <c r="I735" s="2">
        <v>42646</v>
      </c>
      <c r="J735" s="2">
        <v>42649</v>
      </c>
      <c r="K735">
        <f t="shared" si="88"/>
        <v>3</v>
      </c>
      <c r="L735" t="str">
        <f t="shared" si="89"/>
        <v>Monday</v>
      </c>
      <c r="M735" t="str">
        <f t="shared" si="90"/>
        <v>Thursday</v>
      </c>
      <c r="N735" s="5">
        <f t="shared" si="91"/>
        <v>582.99999999999898</v>
      </c>
      <c r="O735">
        <f t="shared" si="92"/>
        <v>14</v>
      </c>
      <c r="P735">
        <f t="shared" si="93"/>
        <v>864</v>
      </c>
      <c r="Q735" s="6">
        <f t="shared" si="94"/>
        <v>194.333333333333</v>
      </c>
      <c r="R735">
        <f t="shared" si="95"/>
        <v>318046.55333333299</v>
      </c>
    </row>
    <row r="736" spans="1:18" x14ac:dyDescent="0.35">
      <c r="A736">
        <v>735</v>
      </c>
      <c r="B736" s="7">
        <v>63.69</v>
      </c>
      <c r="C736" s="1">
        <v>561636</v>
      </c>
      <c r="D736" s="1">
        <v>5085</v>
      </c>
      <c r="E736">
        <v>1</v>
      </c>
      <c r="F736" t="s">
        <v>22</v>
      </c>
      <c r="G736" t="s">
        <v>9</v>
      </c>
      <c r="H736" s="2">
        <v>42632</v>
      </c>
      <c r="I736" s="2">
        <v>42665</v>
      </c>
      <c r="J736" s="2">
        <v>42667</v>
      </c>
      <c r="K736">
        <f t="shared" si="88"/>
        <v>2</v>
      </c>
      <c r="L736" t="str">
        <f t="shared" si="89"/>
        <v>Saturday</v>
      </c>
      <c r="M736" t="str">
        <f t="shared" si="90"/>
        <v>Monday</v>
      </c>
      <c r="N736" s="5">
        <f t="shared" si="91"/>
        <v>127.38</v>
      </c>
      <c r="O736">
        <f t="shared" si="92"/>
        <v>33</v>
      </c>
      <c r="P736">
        <f t="shared" si="93"/>
        <v>487</v>
      </c>
      <c r="Q736" s="6">
        <f t="shared" si="94"/>
        <v>63.69</v>
      </c>
      <c r="R736">
        <f t="shared" si="95"/>
        <v>43278.223333333233</v>
      </c>
    </row>
    <row r="737" spans="1:18" x14ac:dyDescent="0.35">
      <c r="A737">
        <v>736</v>
      </c>
      <c r="B737" s="7">
        <v>451.51</v>
      </c>
      <c r="C737" s="1">
        <v>178860</v>
      </c>
      <c r="D737" s="1">
        <v>5085</v>
      </c>
      <c r="E737">
        <v>3</v>
      </c>
      <c r="F737" t="s">
        <v>7</v>
      </c>
      <c r="G737" t="s">
        <v>9</v>
      </c>
      <c r="H737" s="2">
        <v>42632</v>
      </c>
      <c r="I737" s="2">
        <v>42658</v>
      </c>
      <c r="J737" s="2">
        <v>42660</v>
      </c>
      <c r="K737">
        <f t="shared" si="88"/>
        <v>2</v>
      </c>
      <c r="L737" t="str">
        <f t="shared" si="89"/>
        <v>Saturday</v>
      </c>
      <c r="M737" t="str">
        <f t="shared" si="90"/>
        <v>Monday</v>
      </c>
      <c r="N737" s="5">
        <f t="shared" si="91"/>
        <v>903.02</v>
      </c>
      <c r="O737">
        <f t="shared" si="92"/>
        <v>26</v>
      </c>
      <c r="P737">
        <f t="shared" si="93"/>
        <v>112</v>
      </c>
      <c r="Q737" s="6">
        <f t="shared" si="94"/>
        <v>451.51</v>
      </c>
      <c r="R737">
        <f t="shared" si="95"/>
        <v>71981.63999999997</v>
      </c>
    </row>
    <row r="738" spans="1:18" x14ac:dyDescent="0.35">
      <c r="A738">
        <v>737</v>
      </c>
      <c r="B738" s="7">
        <v>153.58000000000001</v>
      </c>
      <c r="C738" s="1">
        <v>1251372</v>
      </c>
      <c r="D738" s="1">
        <v>5085</v>
      </c>
      <c r="E738">
        <v>3</v>
      </c>
      <c r="F738" t="s">
        <v>7</v>
      </c>
      <c r="G738" t="s">
        <v>9</v>
      </c>
      <c r="H738" s="2">
        <v>42632</v>
      </c>
      <c r="I738" s="2">
        <v>42673</v>
      </c>
      <c r="J738" s="2">
        <v>42676</v>
      </c>
      <c r="K738">
        <f t="shared" si="88"/>
        <v>3</v>
      </c>
      <c r="L738" t="str">
        <f t="shared" si="89"/>
        <v>Sunday</v>
      </c>
      <c r="M738" t="str">
        <f t="shared" si="90"/>
        <v>Wednesday</v>
      </c>
      <c r="N738" s="5">
        <f t="shared" si="91"/>
        <v>460.74</v>
      </c>
      <c r="O738">
        <f t="shared" si="92"/>
        <v>41</v>
      </c>
      <c r="P738">
        <f t="shared" si="93"/>
        <v>864</v>
      </c>
      <c r="Q738" s="6">
        <f t="shared" si="94"/>
        <v>153.58000000000001</v>
      </c>
      <c r="R738">
        <f t="shared" si="95"/>
        <v>318046.55333333299</v>
      </c>
    </row>
    <row r="739" spans="1:18" x14ac:dyDescent="0.35">
      <c r="A739">
        <v>738</v>
      </c>
      <c r="B739" s="7">
        <v>455.09</v>
      </c>
      <c r="C739" s="1">
        <v>178860</v>
      </c>
      <c r="D739" s="1">
        <v>5085</v>
      </c>
      <c r="E739">
        <v>3</v>
      </c>
      <c r="F739" t="s">
        <v>7</v>
      </c>
      <c r="G739" t="s">
        <v>9</v>
      </c>
      <c r="H739" s="2">
        <v>42632</v>
      </c>
      <c r="I739" s="2">
        <v>42658</v>
      </c>
      <c r="J739" s="2">
        <v>42660</v>
      </c>
      <c r="K739">
        <f t="shared" si="88"/>
        <v>2</v>
      </c>
      <c r="L739" t="str">
        <f t="shared" si="89"/>
        <v>Saturday</v>
      </c>
      <c r="M739" t="str">
        <f t="shared" si="90"/>
        <v>Monday</v>
      </c>
      <c r="N739" s="5">
        <f t="shared" si="91"/>
        <v>910.18</v>
      </c>
      <c r="O739">
        <f t="shared" si="92"/>
        <v>26</v>
      </c>
      <c r="P739">
        <f t="shared" si="93"/>
        <v>112</v>
      </c>
      <c r="Q739" s="6">
        <f t="shared" si="94"/>
        <v>455.09</v>
      </c>
      <c r="R739">
        <f t="shared" si="95"/>
        <v>71981.63999999997</v>
      </c>
    </row>
    <row r="740" spans="1:18" x14ac:dyDescent="0.35">
      <c r="A740">
        <v>739</v>
      </c>
      <c r="B740" s="7">
        <v>162.11000000000001</v>
      </c>
      <c r="C740" s="1">
        <v>1251372</v>
      </c>
      <c r="D740" s="1">
        <v>5085</v>
      </c>
      <c r="E740">
        <v>3</v>
      </c>
      <c r="F740" t="s">
        <v>7</v>
      </c>
      <c r="G740" t="s">
        <v>9</v>
      </c>
      <c r="H740" s="2">
        <v>42632</v>
      </c>
      <c r="I740" s="2">
        <v>42677</v>
      </c>
      <c r="J740" s="2">
        <v>42679</v>
      </c>
      <c r="K740">
        <f t="shared" si="88"/>
        <v>2</v>
      </c>
      <c r="L740" t="str">
        <f t="shared" si="89"/>
        <v>Thursday</v>
      </c>
      <c r="M740" t="str">
        <f t="shared" si="90"/>
        <v>Saturday</v>
      </c>
      <c r="N740" s="5">
        <f t="shared" si="91"/>
        <v>324.22000000000003</v>
      </c>
      <c r="O740">
        <f t="shared" si="92"/>
        <v>45</v>
      </c>
      <c r="P740">
        <f t="shared" si="93"/>
        <v>864</v>
      </c>
      <c r="Q740" s="6">
        <f t="shared" si="94"/>
        <v>162.11000000000001</v>
      </c>
      <c r="R740">
        <f t="shared" si="95"/>
        <v>318046.55333333299</v>
      </c>
    </row>
    <row r="741" spans="1:18" x14ac:dyDescent="0.35">
      <c r="A741">
        <v>740</v>
      </c>
      <c r="B741" s="7">
        <v>169.4</v>
      </c>
      <c r="C741" s="1">
        <v>563268</v>
      </c>
      <c r="D741" s="1">
        <v>5085</v>
      </c>
      <c r="E741">
        <v>3</v>
      </c>
      <c r="F741" t="s">
        <v>7</v>
      </c>
      <c r="G741" t="s">
        <v>8</v>
      </c>
      <c r="H741" s="2">
        <v>42632</v>
      </c>
      <c r="I741" s="2">
        <v>42676</v>
      </c>
      <c r="J741" s="2">
        <v>42679</v>
      </c>
      <c r="K741">
        <f t="shared" si="88"/>
        <v>3</v>
      </c>
      <c r="L741" t="str">
        <f t="shared" si="89"/>
        <v>Wednesday</v>
      </c>
      <c r="M741" t="str">
        <f t="shared" si="90"/>
        <v>Saturday</v>
      </c>
      <c r="N741" s="5">
        <f t="shared" si="91"/>
        <v>508.20000000000005</v>
      </c>
      <c r="O741">
        <f t="shared" si="92"/>
        <v>44</v>
      </c>
      <c r="P741">
        <f t="shared" si="93"/>
        <v>140</v>
      </c>
      <c r="Q741" s="6">
        <f t="shared" si="94"/>
        <v>169.4</v>
      </c>
      <c r="R741">
        <f t="shared" si="95"/>
        <v>53323.959999999985</v>
      </c>
    </row>
    <row r="742" spans="1:18" x14ac:dyDescent="0.35">
      <c r="A742">
        <v>741</v>
      </c>
      <c r="B742" s="7">
        <v>464.22</v>
      </c>
      <c r="C742" s="1">
        <v>508110</v>
      </c>
      <c r="D742" s="1">
        <v>5085</v>
      </c>
      <c r="E742">
        <v>4</v>
      </c>
      <c r="F742" t="s">
        <v>14</v>
      </c>
      <c r="G742" t="s">
        <v>9</v>
      </c>
      <c r="H742" s="2">
        <v>42632</v>
      </c>
      <c r="I742" s="2">
        <v>42661</v>
      </c>
      <c r="J742" s="2">
        <v>42662</v>
      </c>
      <c r="K742">
        <f t="shared" si="88"/>
        <v>1</v>
      </c>
      <c r="L742" t="str">
        <f t="shared" si="89"/>
        <v>Tuesday</v>
      </c>
      <c r="M742" t="str">
        <f t="shared" si="90"/>
        <v>Wednesday</v>
      </c>
      <c r="N742" s="5">
        <f t="shared" si="91"/>
        <v>464.22</v>
      </c>
      <c r="O742">
        <f t="shared" si="92"/>
        <v>29</v>
      </c>
      <c r="P742">
        <f t="shared" si="93"/>
        <v>126</v>
      </c>
      <c r="Q742" s="6">
        <f t="shared" si="94"/>
        <v>464.22</v>
      </c>
      <c r="R742">
        <f t="shared" si="95"/>
        <v>104287.25000000001</v>
      </c>
    </row>
    <row r="743" spans="1:18" x14ac:dyDescent="0.35">
      <c r="A743">
        <v>742</v>
      </c>
      <c r="B743" s="7">
        <v>176.4</v>
      </c>
      <c r="C743" s="1">
        <v>2231812</v>
      </c>
      <c r="D743" s="1">
        <v>5085</v>
      </c>
      <c r="E743">
        <v>3.5</v>
      </c>
      <c r="F743" t="s">
        <v>7</v>
      </c>
      <c r="G743" t="s">
        <v>8</v>
      </c>
      <c r="H743" s="2">
        <v>42632</v>
      </c>
      <c r="I743" s="2">
        <v>42655</v>
      </c>
      <c r="J743" s="2">
        <v>42657</v>
      </c>
      <c r="K743">
        <f t="shared" si="88"/>
        <v>2</v>
      </c>
      <c r="L743" t="str">
        <f t="shared" si="89"/>
        <v>Wednesday</v>
      </c>
      <c r="M743" t="str">
        <f t="shared" si="90"/>
        <v>Friday</v>
      </c>
      <c r="N743" s="5">
        <f t="shared" si="91"/>
        <v>352.8</v>
      </c>
      <c r="O743">
        <f t="shared" si="92"/>
        <v>23</v>
      </c>
      <c r="P743">
        <f t="shared" si="93"/>
        <v>429</v>
      </c>
      <c r="Q743" s="6">
        <f t="shared" si="94"/>
        <v>176.4</v>
      </c>
      <c r="R743">
        <f t="shared" si="95"/>
        <v>191622.45666666646</v>
      </c>
    </row>
    <row r="744" spans="1:18" x14ac:dyDescent="0.35">
      <c r="A744">
        <v>743</v>
      </c>
      <c r="B744" s="7">
        <v>267.38</v>
      </c>
      <c r="C744" s="1">
        <v>473378</v>
      </c>
      <c r="D744" s="1">
        <v>5085</v>
      </c>
      <c r="E744">
        <v>3</v>
      </c>
      <c r="F744" t="s">
        <v>7</v>
      </c>
      <c r="G744" t="s">
        <v>9</v>
      </c>
      <c r="H744" s="2">
        <v>42632</v>
      </c>
      <c r="I744" s="2">
        <v>42692</v>
      </c>
      <c r="J744" s="2">
        <v>42693</v>
      </c>
      <c r="K744">
        <f t="shared" si="88"/>
        <v>1</v>
      </c>
      <c r="L744" t="str">
        <f t="shared" si="89"/>
        <v>Friday</v>
      </c>
      <c r="M744" t="str">
        <f t="shared" si="90"/>
        <v>Saturday</v>
      </c>
      <c r="N744" s="5">
        <f t="shared" si="91"/>
        <v>267.38</v>
      </c>
      <c r="O744">
        <f t="shared" si="92"/>
        <v>60</v>
      </c>
      <c r="P744">
        <f t="shared" si="93"/>
        <v>65</v>
      </c>
      <c r="Q744" s="6">
        <f t="shared" si="94"/>
        <v>267.38</v>
      </c>
      <c r="R744">
        <f t="shared" si="95"/>
        <v>29475.459999999988</v>
      </c>
    </row>
    <row r="745" spans="1:18" x14ac:dyDescent="0.35">
      <c r="A745">
        <v>744</v>
      </c>
      <c r="B745" s="7">
        <v>72.92</v>
      </c>
      <c r="C745" s="1">
        <v>2312204</v>
      </c>
      <c r="D745" s="1">
        <v>5085</v>
      </c>
      <c r="E745">
        <v>3</v>
      </c>
      <c r="F745" t="s">
        <v>7</v>
      </c>
      <c r="G745" t="s">
        <v>8</v>
      </c>
      <c r="H745" s="2">
        <v>42632</v>
      </c>
      <c r="I745" s="2">
        <v>42647</v>
      </c>
      <c r="J745" s="2">
        <v>42650</v>
      </c>
      <c r="K745">
        <f t="shared" si="88"/>
        <v>3</v>
      </c>
      <c r="L745" t="str">
        <f t="shared" si="89"/>
        <v>Tuesday</v>
      </c>
      <c r="M745" t="str">
        <f t="shared" si="90"/>
        <v>Friday</v>
      </c>
      <c r="N745" s="5">
        <f t="shared" si="91"/>
        <v>218.76</v>
      </c>
      <c r="O745">
        <f t="shared" si="92"/>
        <v>15</v>
      </c>
      <c r="P745">
        <f t="shared" si="93"/>
        <v>214</v>
      </c>
      <c r="Q745" s="6">
        <f t="shared" si="94"/>
        <v>72.92</v>
      </c>
      <c r="R745">
        <f t="shared" si="95"/>
        <v>26727.149999999991</v>
      </c>
    </row>
    <row r="746" spans="1:18" x14ac:dyDescent="0.35">
      <c r="A746">
        <v>745</v>
      </c>
      <c r="B746" s="7">
        <v>473.78</v>
      </c>
      <c r="C746" s="1">
        <v>178860</v>
      </c>
      <c r="D746" s="1">
        <v>5085</v>
      </c>
      <c r="E746">
        <v>3</v>
      </c>
      <c r="F746" t="s">
        <v>7</v>
      </c>
      <c r="G746" t="s">
        <v>9</v>
      </c>
      <c r="H746" s="2">
        <v>42632</v>
      </c>
      <c r="I746" s="2">
        <v>42671</v>
      </c>
      <c r="J746" s="2">
        <v>42673</v>
      </c>
      <c r="K746">
        <f t="shared" si="88"/>
        <v>2</v>
      </c>
      <c r="L746" t="str">
        <f t="shared" si="89"/>
        <v>Friday</v>
      </c>
      <c r="M746" t="str">
        <f t="shared" si="90"/>
        <v>Sunday</v>
      </c>
      <c r="N746" s="5">
        <f t="shared" si="91"/>
        <v>947.56</v>
      </c>
      <c r="O746">
        <f t="shared" si="92"/>
        <v>39</v>
      </c>
      <c r="P746">
        <f t="shared" si="93"/>
        <v>112</v>
      </c>
      <c r="Q746" s="6">
        <f t="shared" si="94"/>
        <v>473.78</v>
      </c>
      <c r="R746">
        <f t="shared" si="95"/>
        <v>71981.63999999997</v>
      </c>
    </row>
    <row r="747" spans="1:18" x14ac:dyDescent="0.35">
      <c r="A747">
        <v>746</v>
      </c>
      <c r="B747" s="7">
        <v>60.16</v>
      </c>
      <c r="C747" s="1">
        <v>561636</v>
      </c>
      <c r="D747" s="1">
        <v>5085</v>
      </c>
      <c r="E747">
        <v>1</v>
      </c>
      <c r="F747" t="s">
        <v>22</v>
      </c>
      <c r="G747" t="s">
        <v>9</v>
      </c>
      <c r="H747" s="2">
        <v>42632</v>
      </c>
      <c r="I747" s="2">
        <v>42648</v>
      </c>
      <c r="J747" s="2">
        <v>42649</v>
      </c>
      <c r="K747">
        <f t="shared" si="88"/>
        <v>1</v>
      </c>
      <c r="L747" t="str">
        <f t="shared" si="89"/>
        <v>Wednesday</v>
      </c>
      <c r="M747" t="str">
        <f t="shared" si="90"/>
        <v>Thursday</v>
      </c>
      <c r="N747" s="5">
        <f t="shared" si="91"/>
        <v>60.16</v>
      </c>
      <c r="O747">
        <f t="shared" si="92"/>
        <v>16</v>
      </c>
      <c r="P747">
        <f t="shared" si="93"/>
        <v>487</v>
      </c>
      <c r="Q747" s="6">
        <f t="shared" si="94"/>
        <v>60.16</v>
      </c>
      <c r="R747">
        <f t="shared" si="95"/>
        <v>43278.223333333233</v>
      </c>
    </row>
    <row r="748" spans="1:18" x14ac:dyDescent="0.35">
      <c r="A748">
        <v>747</v>
      </c>
      <c r="B748" s="7">
        <v>61.42</v>
      </c>
      <c r="C748" s="1">
        <v>561636</v>
      </c>
      <c r="D748" s="1">
        <v>5085</v>
      </c>
      <c r="E748">
        <v>1</v>
      </c>
      <c r="F748" t="s">
        <v>22</v>
      </c>
      <c r="G748" t="s">
        <v>9</v>
      </c>
      <c r="H748" s="2">
        <v>42632</v>
      </c>
      <c r="I748" s="2">
        <v>42667</v>
      </c>
      <c r="J748" s="2">
        <v>42670</v>
      </c>
      <c r="K748">
        <f t="shared" si="88"/>
        <v>3</v>
      </c>
      <c r="L748" t="str">
        <f t="shared" si="89"/>
        <v>Monday</v>
      </c>
      <c r="M748" t="str">
        <f t="shared" si="90"/>
        <v>Thursday</v>
      </c>
      <c r="N748" s="5">
        <f t="shared" si="91"/>
        <v>184.26</v>
      </c>
      <c r="O748">
        <f t="shared" si="92"/>
        <v>35</v>
      </c>
      <c r="P748">
        <f t="shared" si="93"/>
        <v>487</v>
      </c>
      <c r="Q748" s="6">
        <f t="shared" si="94"/>
        <v>61.42</v>
      </c>
      <c r="R748">
        <f t="shared" si="95"/>
        <v>43278.223333333233</v>
      </c>
    </row>
    <row r="749" spans="1:18" x14ac:dyDescent="0.35">
      <c r="A749">
        <v>748</v>
      </c>
      <c r="B749" s="7">
        <v>218.93</v>
      </c>
      <c r="C749" s="1">
        <v>1251372</v>
      </c>
      <c r="D749" s="1">
        <v>5085</v>
      </c>
      <c r="E749">
        <v>3</v>
      </c>
      <c r="F749" t="s">
        <v>7</v>
      </c>
      <c r="G749" t="s">
        <v>9</v>
      </c>
      <c r="H749" s="2">
        <v>42632</v>
      </c>
      <c r="I749" s="2">
        <v>42679</v>
      </c>
      <c r="J749" s="2">
        <v>42681</v>
      </c>
      <c r="K749">
        <f t="shared" si="88"/>
        <v>2</v>
      </c>
      <c r="L749" t="str">
        <f t="shared" si="89"/>
        <v>Saturday</v>
      </c>
      <c r="M749" t="str">
        <f t="shared" si="90"/>
        <v>Monday</v>
      </c>
      <c r="N749" s="5">
        <f t="shared" si="91"/>
        <v>437.86</v>
      </c>
      <c r="O749">
        <f t="shared" si="92"/>
        <v>47</v>
      </c>
      <c r="P749">
        <f t="shared" si="93"/>
        <v>864</v>
      </c>
      <c r="Q749" s="6">
        <f t="shared" si="94"/>
        <v>218.93</v>
      </c>
      <c r="R749">
        <f t="shared" si="95"/>
        <v>318046.55333333299</v>
      </c>
    </row>
    <row r="750" spans="1:18" x14ac:dyDescent="0.35">
      <c r="A750">
        <v>749</v>
      </c>
      <c r="B750" s="7">
        <v>61.42</v>
      </c>
      <c r="C750" s="1">
        <v>561636</v>
      </c>
      <c r="D750" s="1">
        <v>5085</v>
      </c>
      <c r="E750">
        <v>1</v>
      </c>
      <c r="F750" t="s">
        <v>22</v>
      </c>
      <c r="G750" t="s">
        <v>9</v>
      </c>
      <c r="H750" s="2">
        <v>42632</v>
      </c>
      <c r="I750" s="2">
        <v>42667</v>
      </c>
      <c r="J750" s="2">
        <v>42670</v>
      </c>
      <c r="K750">
        <f t="shared" si="88"/>
        <v>3</v>
      </c>
      <c r="L750" t="str">
        <f t="shared" si="89"/>
        <v>Monday</v>
      </c>
      <c r="M750" t="str">
        <f t="shared" si="90"/>
        <v>Thursday</v>
      </c>
      <c r="N750" s="5">
        <f t="shared" si="91"/>
        <v>184.26</v>
      </c>
      <c r="O750">
        <f t="shared" si="92"/>
        <v>35</v>
      </c>
      <c r="P750">
        <f t="shared" si="93"/>
        <v>487</v>
      </c>
      <c r="Q750" s="6">
        <f t="shared" si="94"/>
        <v>61.42</v>
      </c>
      <c r="R750">
        <f t="shared" si="95"/>
        <v>43278.223333333233</v>
      </c>
    </row>
    <row r="751" spans="1:18" x14ac:dyDescent="0.35">
      <c r="A751">
        <v>750</v>
      </c>
      <c r="B751" s="7">
        <v>61.42</v>
      </c>
      <c r="C751" s="1">
        <v>561636</v>
      </c>
      <c r="D751" s="1">
        <v>5085</v>
      </c>
      <c r="E751">
        <v>1</v>
      </c>
      <c r="F751" t="s">
        <v>22</v>
      </c>
      <c r="G751" t="s">
        <v>9</v>
      </c>
      <c r="H751" s="2">
        <v>42632</v>
      </c>
      <c r="I751" s="2">
        <v>42667</v>
      </c>
      <c r="J751" s="2">
        <v>42670</v>
      </c>
      <c r="K751">
        <f t="shared" si="88"/>
        <v>3</v>
      </c>
      <c r="L751" t="str">
        <f t="shared" si="89"/>
        <v>Monday</v>
      </c>
      <c r="M751" t="str">
        <f t="shared" si="90"/>
        <v>Thursday</v>
      </c>
      <c r="N751" s="5">
        <f t="shared" si="91"/>
        <v>184.26</v>
      </c>
      <c r="O751">
        <f t="shared" si="92"/>
        <v>35</v>
      </c>
      <c r="P751">
        <f t="shared" si="93"/>
        <v>487</v>
      </c>
      <c r="Q751" s="6">
        <f t="shared" si="94"/>
        <v>61.42</v>
      </c>
      <c r="R751">
        <f t="shared" si="95"/>
        <v>43278.223333333233</v>
      </c>
    </row>
    <row r="752" spans="1:18" x14ac:dyDescent="0.35">
      <c r="A752">
        <v>751</v>
      </c>
      <c r="B752" s="7">
        <v>210.56</v>
      </c>
      <c r="C752" s="1">
        <v>1251372</v>
      </c>
      <c r="D752" s="1">
        <v>5085</v>
      </c>
      <c r="E752">
        <v>3</v>
      </c>
      <c r="F752" t="s">
        <v>7</v>
      </c>
      <c r="G752" t="s">
        <v>9</v>
      </c>
      <c r="H752" s="2">
        <v>42632</v>
      </c>
      <c r="I752" s="2">
        <v>42682</v>
      </c>
      <c r="J752" s="2">
        <v>42684</v>
      </c>
      <c r="K752">
        <f t="shared" si="88"/>
        <v>2</v>
      </c>
      <c r="L752" t="str">
        <f t="shared" si="89"/>
        <v>Tuesday</v>
      </c>
      <c r="M752" t="str">
        <f t="shared" si="90"/>
        <v>Thursday</v>
      </c>
      <c r="N752" s="5">
        <f t="shared" si="91"/>
        <v>421.12</v>
      </c>
      <c r="O752">
        <f t="shared" si="92"/>
        <v>50</v>
      </c>
      <c r="P752">
        <f t="shared" si="93"/>
        <v>864</v>
      </c>
      <c r="Q752" s="6">
        <f t="shared" si="94"/>
        <v>210.56</v>
      </c>
      <c r="R752">
        <f t="shared" si="95"/>
        <v>318046.55333333299</v>
      </c>
    </row>
    <row r="753" spans="1:18" x14ac:dyDescent="0.35">
      <c r="A753">
        <v>752</v>
      </c>
      <c r="B753" s="7">
        <v>340.54</v>
      </c>
      <c r="C753" s="1">
        <v>100188</v>
      </c>
      <c r="D753" s="1">
        <v>5085</v>
      </c>
      <c r="E753">
        <v>5</v>
      </c>
      <c r="F753" t="s">
        <v>7</v>
      </c>
      <c r="G753" t="s">
        <v>8</v>
      </c>
      <c r="H753" s="2">
        <v>42632</v>
      </c>
      <c r="I753" s="2">
        <v>42667</v>
      </c>
      <c r="J753" s="2">
        <v>42669</v>
      </c>
      <c r="K753">
        <f t="shared" si="88"/>
        <v>2</v>
      </c>
      <c r="L753" t="str">
        <f t="shared" si="89"/>
        <v>Monday</v>
      </c>
      <c r="M753" t="str">
        <f t="shared" si="90"/>
        <v>Wednesday</v>
      </c>
      <c r="N753" s="5">
        <f t="shared" si="91"/>
        <v>681.08</v>
      </c>
      <c r="O753">
        <f t="shared" si="92"/>
        <v>35</v>
      </c>
      <c r="P753">
        <f t="shared" si="93"/>
        <v>220</v>
      </c>
      <c r="Q753" s="6">
        <f t="shared" si="94"/>
        <v>340.54</v>
      </c>
      <c r="R753">
        <f t="shared" si="95"/>
        <v>192277.17999999991</v>
      </c>
    </row>
    <row r="754" spans="1:18" x14ac:dyDescent="0.35">
      <c r="A754">
        <v>753</v>
      </c>
      <c r="B754" s="7">
        <v>236.5</v>
      </c>
      <c r="C754" s="1">
        <v>1251372</v>
      </c>
      <c r="D754" s="1">
        <v>5085</v>
      </c>
      <c r="E754">
        <v>3</v>
      </c>
      <c r="F754" t="s">
        <v>7</v>
      </c>
      <c r="G754" t="s">
        <v>9</v>
      </c>
      <c r="H754" s="2">
        <v>42632</v>
      </c>
      <c r="I754" s="2">
        <v>42648</v>
      </c>
      <c r="J754" s="2">
        <v>42649</v>
      </c>
      <c r="K754">
        <f t="shared" si="88"/>
        <v>1</v>
      </c>
      <c r="L754" t="str">
        <f t="shared" si="89"/>
        <v>Wednesday</v>
      </c>
      <c r="M754" t="str">
        <f t="shared" si="90"/>
        <v>Thursday</v>
      </c>
      <c r="N754" s="5">
        <f t="shared" si="91"/>
        <v>236.5</v>
      </c>
      <c r="O754">
        <f t="shared" si="92"/>
        <v>16</v>
      </c>
      <c r="P754">
        <f t="shared" si="93"/>
        <v>864</v>
      </c>
      <c r="Q754" s="6">
        <f t="shared" si="94"/>
        <v>236.5</v>
      </c>
      <c r="R754">
        <f t="shared" si="95"/>
        <v>318046.55333333299</v>
      </c>
    </row>
    <row r="755" spans="1:18" x14ac:dyDescent="0.35">
      <c r="A755">
        <v>754</v>
      </c>
      <c r="B755" s="7">
        <v>797.25</v>
      </c>
      <c r="C755" s="1">
        <v>508110</v>
      </c>
      <c r="D755" s="1">
        <v>5085</v>
      </c>
      <c r="E755">
        <v>4</v>
      </c>
      <c r="F755" t="s">
        <v>14</v>
      </c>
      <c r="G755" t="s">
        <v>9</v>
      </c>
      <c r="H755" s="2">
        <v>42632</v>
      </c>
      <c r="I755" s="2">
        <v>42650</v>
      </c>
      <c r="J755" s="2">
        <v>42652</v>
      </c>
      <c r="K755">
        <f t="shared" si="88"/>
        <v>2</v>
      </c>
      <c r="L755" t="str">
        <f t="shared" si="89"/>
        <v>Friday</v>
      </c>
      <c r="M755" t="str">
        <f t="shared" si="90"/>
        <v>Sunday</v>
      </c>
      <c r="N755" s="5">
        <f t="shared" si="91"/>
        <v>1594.5</v>
      </c>
      <c r="O755">
        <f t="shared" si="92"/>
        <v>18</v>
      </c>
      <c r="P755">
        <f t="shared" si="93"/>
        <v>126</v>
      </c>
      <c r="Q755" s="6">
        <f t="shared" si="94"/>
        <v>797.25</v>
      </c>
      <c r="R755">
        <f t="shared" si="95"/>
        <v>104287.25000000001</v>
      </c>
    </row>
    <row r="756" spans="1:18" x14ac:dyDescent="0.35">
      <c r="A756">
        <v>755</v>
      </c>
      <c r="B756" s="7">
        <v>78.22</v>
      </c>
      <c r="C756" s="1">
        <v>1372596</v>
      </c>
      <c r="D756" s="1">
        <v>5085</v>
      </c>
      <c r="E756">
        <v>1</v>
      </c>
      <c r="F756" t="s">
        <v>12</v>
      </c>
      <c r="G756" t="s">
        <v>9</v>
      </c>
      <c r="H756" s="2">
        <v>42632</v>
      </c>
      <c r="I756" s="2">
        <v>42663</v>
      </c>
      <c r="J756" s="2">
        <v>42664</v>
      </c>
      <c r="K756">
        <f t="shared" si="88"/>
        <v>1</v>
      </c>
      <c r="L756" t="str">
        <f t="shared" si="89"/>
        <v>Thursday</v>
      </c>
      <c r="M756" t="str">
        <f t="shared" si="90"/>
        <v>Friday</v>
      </c>
      <c r="N756" s="5">
        <f t="shared" si="91"/>
        <v>78.22</v>
      </c>
      <c r="O756">
        <f t="shared" si="92"/>
        <v>31</v>
      </c>
      <c r="P756">
        <f t="shared" si="93"/>
        <v>332</v>
      </c>
      <c r="Q756" s="6">
        <f t="shared" si="94"/>
        <v>78.22</v>
      </c>
      <c r="R756">
        <f t="shared" si="95"/>
        <v>31517.833333333303</v>
      </c>
    </row>
    <row r="757" spans="1:18" x14ac:dyDescent="0.35">
      <c r="A757">
        <v>756</v>
      </c>
      <c r="B757" s="7">
        <v>358.72</v>
      </c>
      <c r="C757" s="1">
        <v>2532202</v>
      </c>
      <c r="D757" s="1">
        <v>5085</v>
      </c>
      <c r="E757">
        <v>3</v>
      </c>
      <c r="F757" t="s">
        <v>7</v>
      </c>
      <c r="G757" t="s">
        <v>8</v>
      </c>
      <c r="H757" s="2">
        <v>42632</v>
      </c>
      <c r="I757" s="2">
        <v>42650</v>
      </c>
      <c r="J757" s="2">
        <v>42652</v>
      </c>
      <c r="K757">
        <f t="shared" si="88"/>
        <v>2</v>
      </c>
      <c r="L757" t="str">
        <f t="shared" si="89"/>
        <v>Friday</v>
      </c>
      <c r="M757" t="str">
        <f t="shared" si="90"/>
        <v>Sunday</v>
      </c>
      <c r="N757" s="5">
        <f t="shared" si="91"/>
        <v>717.44</v>
      </c>
      <c r="O757">
        <f t="shared" si="92"/>
        <v>18</v>
      </c>
      <c r="P757">
        <f t="shared" si="93"/>
        <v>117</v>
      </c>
      <c r="Q757" s="6">
        <f t="shared" si="94"/>
        <v>358.72</v>
      </c>
      <c r="R757">
        <f t="shared" si="95"/>
        <v>59456.773333333294</v>
      </c>
    </row>
    <row r="758" spans="1:18" x14ac:dyDescent="0.35">
      <c r="A758">
        <v>757</v>
      </c>
      <c r="B758" s="7">
        <v>358.72</v>
      </c>
      <c r="C758" s="1">
        <v>2532202</v>
      </c>
      <c r="D758" s="1">
        <v>5085</v>
      </c>
      <c r="E758">
        <v>3</v>
      </c>
      <c r="F758" t="s">
        <v>7</v>
      </c>
      <c r="G758" t="s">
        <v>8</v>
      </c>
      <c r="H758" s="2">
        <v>42632</v>
      </c>
      <c r="I758" s="2">
        <v>42650</v>
      </c>
      <c r="J758" s="2">
        <v>42652</v>
      </c>
      <c r="K758">
        <f t="shared" si="88"/>
        <v>2</v>
      </c>
      <c r="L758" t="str">
        <f t="shared" si="89"/>
        <v>Friday</v>
      </c>
      <c r="M758" t="str">
        <f t="shared" si="90"/>
        <v>Sunday</v>
      </c>
      <c r="N758" s="5">
        <f t="shared" si="91"/>
        <v>717.44</v>
      </c>
      <c r="O758">
        <f t="shared" si="92"/>
        <v>18</v>
      </c>
      <c r="P758">
        <f t="shared" si="93"/>
        <v>117</v>
      </c>
      <c r="Q758" s="6">
        <f t="shared" si="94"/>
        <v>358.72</v>
      </c>
      <c r="R758">
        <f t="shared" si="95"/>
        <v>59456.773333333294</v>
      </c>
    </row>
    <row r="759" spans="1:18" x14ac:dyDescent="0.35">
      <c r="A759">
        <v>758</v>
      </c>
      <c r="B759" s="7">
        <v>383.76</v>
      </c>
      <c r="C759" s="1">
        <v>508110</v>
      </c>
      <c r="D759" s="1">
        <v>5085</v>
      </c>
      <c r="E759">
        <v>4</v>
      </c>
      <c r="F759" t="s">
        <v>14</v>
      </c>
      <c r="G759" t="s">
        <v>9</v>
      </c>
      <c r="H759" s="2">
        <v>42632</v>
      </c>
      <c r="I759" s="2">
        <v>42659</v>
      </c>
      <c r="J759" s="2">
        <v>42662</v>
      </c>
      <c r="K759">
        <f t="shared" si="88"/>
        <v>3</v>
      </c>
      <c r="L759" t="str">
        <f t="shared" si="89"/>
        <v>Sunday</v>
      </c>
      <c r="M759" t="str">
        <f t="shared" si="90"/>
        <v>Wednesday</v>
      </c>
      <c r="N759" s="5">
        <f t="shared" si="91"/>
        <v>1151.28</v>
      </c>
      <c r="O759">
        <f t="shared" si="92"/>
        <v>27</v>
      </c>
      <c r="P759">
        <f t="shared" si="93"/>
        <v>126</v>
      </c>
      <c r="Q759" s="6">
        <f t="shared" si="94"/>
        <v>383.76</v>
      </c>
      <c r="R759">
        <f t="shared" si="95"/>
        <v>104287.25000000001</v>
      </c>
    </row>
    <row r="760" spans="1:18" x14ac:dyDescent="0.35">
      <c r="A760">
        <v>759</v>
      </c>
      <c r="B760" s="7">
        <v>59.1</v>
      </c>
      <c r="C760" s="1">
        <v>561636</v>
      </c>
      <c r="D760" s="1">
        <v>5085</v>
      </c>
      <c r="E760">
        <v>1</v>
      </c>
      <c r="F760" t="s">
        <v>22</v>
      </c>
      <c r="G760" t="s">
        <v>9</v>
      </c>
      <c r="H760" s="2">
        <v>42632</v>
      </c>
      <c r="I760" s="2">
        <v>42648</v>
      </c>
      <c r="J760" s="2">
        <v>42649</v>
      </c>
      <c r="K760">
        <f t="shared" si="88"/>
        <v>1</v>
      </c>
      <c r="L760" t="str">
        <f t="shared" si="89"/>
        <v>Wednesday</v>
      </c>
      <c r="M760" t="str">
        <f t="shared" si="90"/>
        <v>Thursday</v>
      </c>
      <c r="N760" s="5">
        <f t="shared" si="91"/>
        <v>59.1</v>
      </c>
      <c r="O760">
        <f t="shared" si="92"/>
        <v>16</v>
      </c>
      <c r="P760">
        <f t="shared" si="93"/>
        <v>487</v>
      </c>
      <c r="Q760" s="6">
        <f t="shared" si="94"/>
        <v>59.1</v>
      </c>
      <c r="R760">
        <f t="shared" si="95"/>
        <v>43278.223333333233</v>
      </c>
    </row>
    <row r="761" spans="1:18" x14ac:dyDescent="0.35">
      <c r="A761">
        <v>760</v>
      </c>
      <c r="B761" s="7">
        <v>236.41333333333299</v>
      </c>
      <c r="C761" s="1">
        <v>2231812</v>
      </c>
      <c r="D761" s="1">
        <v>5085</v>
      </c>
      <c r="E761">
        <v>3.5</v>
      </c>
      <c r="F761" t="s">
        <v>7</v>
      </c>
      <c r="G761" t="s">
        <v>8</v>
      </c>
      <c r="H761" s="2">
        <v>42632</v>
      </c>
      <c r="I761" s="2">
        <v>42684</v>
      </c>
      <c r="J761" s="2">
        <v>42687</v>
      </c>
      <c r="K761">
        <f t="shared" si="88"/>
        <v>3</v>
      </c>
      <c r="L761" t="str">
        <f t="shared" si="89"/>
        <v>Thursday</v>
      </c>
      <c r="M761" t="str">
        <f t="shared" si="90"/>
        <v>Sunday</v>
      </c>
      <c r="N761" s="5">
        <f t="shared" si="91"/>
        <v>709.23999999999899</v>
      </c>
      <c r="O761">
        <f t="shared" si="92"/>
        <v>52</v>
      </c>
      <c r="P761">
        <f t="shared" si="93"/>
        <v>429</v>
      </c>
      <c r="Q761" s="6">
        <f t="shared" si="94"/>
        <v>236.41333333333299</v>
      </c>
      <c r="R761">
        <f t="shared" si="95"/>
        <v>191622.45666666646</v>
      </c>
    </row>
    <row r="762" spans="1:18" x14ac:dyDescent="0.35">
      <c r="A762">
        <v>761</v>
      </c>
      <c r="B762" s="7">
        <v>247.43</v>
      </c>
      <c r="C762" s="1">
        <v>1251372</v>
      </c>
      <c r="D762" s="1">
        <v>5085</v>
      </c>
      <c r="E762">
        <v>3</v>
      </c>
      <c r="F762" t="s">
        <v>7</v>
      </c>
      <c r="G762" t="s">
        <v>9</v>
      </c>
      <c r="H762" s="2">
        <v>42632</v>
      </c>
      <c r="I762" s="2">
        <v>42692</v>
      </c>
      <c r="J762" s="2">
        <v>42694</v>
      </c>
      <c r="K762">
        <f t="shared" si="88"/>
        <v>2</v>
      </c>
      <c r="L762" t="str">
        <f t="shared" si="89"/>
        <v>Friday</v>
      </c>
      <c r="M762" t="str">
        <f t="shared" si="90"/>
        <v>Sunday</v>
      </c>
      <c r="N762" s="5">
        <f t="shared" si="91"/>
        <v>494.86</v>
      </c>
      <c r="O762">
        <f t="shared" si="92"/>
        <v>60</v>
      </c>
      <c r="P762">
        <f t="shared" si="93"/>
        <v>864</v>
      </c>
      <c r="Q762" s="6">
        <f t="shared" si="94"/>
        <v>247.43</v>
      </c>
      <c r="R762">
        <f t="shared" si="95"/>
        <v>318046.55333333299</v>
      </c>
    </row>
    <row r="763" spans="1:18" x14ac:dyDescent="0.35">
      <c r="A763">
        <v>762</v>
      </c>
      <c r="B763" s="7">
        <v>172.74</v>
      </c>
      <c r="C763" s="1">
        <v>323470</v>
      </c>
      <c r="D763" s="1">
        <v>5085</v>
      </c>
      <c r="E763">
        <v>3</v>
      </c>
      <c r="F763" t="s">
        <v>7</v>
      </c>
      <c r="G763" t="s">
        <v>9</v>
      </c>
      <c r="H763" s="2">
        <v>42632</v>
      </c>
      <c r="I763" s="2">
        <v>42689</v>
      </c>
      <c r="J763" s="2">
        <v>42690</v>
      </c>
      <c r="K763">
        <f t="shared" si="88"/>
        <v>1</v>
      </c>
      <c r="L763" t="str">
        <f t="shared" si="89"/>
        <v>Tuesday</v>
      </c>
      <c r="M763" t="str">
        <f t="shared" si="90"/>
        <v>Wednesday</v>
      </c>
      <c r="N763" s="5">
        <f t="shared" si="91"/>
        <v>172.74</v>
      </c>
      <c r="O763">
        <f t="shared" si="92"/>
        <v>57</v>
      </c>
      <c r="P763">
        <f t="shared" si="93"/>
        <v>258</v>
      </c>
      <c r="Q763" s="6">
        <f t="shared" si="94"/>
        <v>172.74</v>
      </c>
      <c r="R763">
        <f t="shared" si="95"/>
        <v>87618.52499999998</v>
      </c>
    </row>
    <row r="764" spans="1:18" x14ac:dyDescent="0.35">
      <c r="A764">
        <v>763</v>
      </c>
      <c r="B764" s="7">
        <v>211.39</v>
      </c>
      <c r="C764" s="1">
        <v>2231812</v>
      </c>
      <c r="D764" s="1">
        <v>5085</v>
      </c>
      <c r="E764">
        <v>3.5</v>
      </c>
      <c r="F764" t="s">
        <v>7</v>
      </c>
      <c r="G764" t="s">
        <v>8</v>
      </c>
      <c r="H764" s="2">
        <v>42632</v>
      </c>
      <c r="I764" s="2">
        <v>42671</v>
      </c>
      <c r="J764" s="2">
        <v>42673</v>
      </c>
      <c r="K764">
        <f t="shared" si="88"/>
        <v>2</v>
      </c>
      <c r="L764" t="str">
        <f t="shared" si="89"/>
        <v>Friday</v>
      </c>
      <c r="M764" t="str">
        <f t="shared" si="90"/>
        <v>Sunday</v>
      </c>
      <c r="N764" s="5">
        <f t="shared" si="91"/>
        <v>422.78</v>
      </c>
      <c r="O764">
        <f t="shared" si="92"/>
        <v>39</v>
      </c>
      <c r="P764">
        <f t="shared" si="93"/>
        <v>429</v>
      </c>
      <c r="Q764" s="6">
        <f t="shared" si="94"/>
        <v>211.39</v>
      </c>
      <c r="R764">
        <f t="shared" si="95"/>
        <v>191622.45666666646</v>
      </c>
    </row>
    <row r="765" spans="1:18" x14ac:dyDescent="0.35">
      <c r="A765">
        <v>764</v>
      </c>
      <c r="B765" s="7">
        <v>196.64666666666599</v>
      </c>
      <c r="C765" s="1">
        <v>1251372</v>
      </c>
      <c r="D765" s="1">
        <v>5085</v>
      </c>
      <c r="E765">
        <v>3</v>
      </c>
      <c r="F765" t="s">
        <v>7</v>
      </c>
      <c r="G765" t="s">
        <v>9</v>
      </c>
      <c r="H765" s="2">
        <v>42632</v>
      </c>
      <c r="I765" s="2">
        <v>42671</v>
      </c>
      <c r="J765" s="2">
        <v>42674</v>
      </c>
      <c r="K765">
        <f t="shared" si="88"/>
        <v>3</v>
      </c>
      <c r="L765" t="str">
        <f t="shared" si="89"/>
        <v>Friday</v>
      </c>
      <c r="M765" t="str">
        <f t="shared" si="90"/>
        <v>Monday</v>
      </c>
      <c r="N765" s="5">
        <f t="shared" si="91"/>
        <v>589.93999999999801</v>
      </c>
      <c r="O765">
        <f t="shared" si="92"/>
        <v>39</v>
      </c>
      <c r="P765">
        <f t="shared" si="93"/>
        <v>864</v>
      </c>
      <c r="Q765" s="6">
        <f t="shared" si="94"/>
        <v>196.64666666666599</v>
      </c>
      <c r="R765">
        <f t="shared" si="95"/>
        <v>318046.55333333299</v>
      </c>
    </row>
    <row r="766" spans="1:18" x14ac:dyDescent="0.35">
      <c r="A766">
        <v>765</v>
      </c>
      <c r="B766" s="7">
        <v>603.55999999999995</v>
      </c>
      <c r="C766" s="1">
        <v>1523294</v>
      </c>
      <c r="D766" s="1">
        <v>5085</v>
      </c>
      <c r="E766">
        <v>4</v>
      </c>
      <c r="F766" t="s">
        <v>7</v>
      </c>
      <c r="G766" t="s">
        <v>8</v>
      </c>
      <c r="H766" s="2">
        <v>42632</v>
      </c>
      <c r="I766" s="2">
        <v>42647</v>
      </c>
      <c r="J766" s="2">
        <v>42648</v>
      </c>
      <c r="K766">
        <f t="shared" si="88"/>
        <v>1</v>
      </c>
      <c r="L766" t="str">
        <f t="shared" si="89"/>
        <v>Tuesday</v>
      </c>
      <c r="M766" t="str">
        <f t="shared" si="90"/>
        <v>Wednesday</v>
      </c>
      <c r="N766" s="5">
        <f t="shared" si="91"/>
        <v>603.55999999999995</v>
      </c>
      <c r="O766">
        <f t="shared" si="92"/>
        <v>15</v>
      </c>
      <c r="P766">
        <f t="shared" si="93"/>
        <v>87</v>
      </c>
      <c r="Q766" s="6">
        <f t="shared" si="94"/>
        <v>603.55999999999995</v>
      </c>
      <c r="R766">
        <f t="shared" si="95"/>
        <v>76376.695000000022</v>
      </c>
    </row>
    <row r="767" spans="1:18" x14ac:dyDescent="0.35">
      <c r="A767">
        <v>766</v>
      </c>
      <c r="B767" s="7">
        <v>180.48</v>
      </c>
      <c r="C767" s="1">
        <v>2310612</v>
      </c>
      <c r="D767" s="1">
        <v>5085</v>
      </c>
      <c r="E767">
        <v>3</v>
      </c>
      <c r="F767" t="s">
        <v>7</v>
      </c>
      <c r="G767" t="s">
        <v>8</v>
      </c>
      <c r="H767" s="2">
        <v>42632</v>
      </c>
      <c r="I767" s="2">
        <v>42654</v>
      </c>
      <c r="J767" s="2">
        <v>42656</v>
      </c>
      <c r="K767">
        <f t="shared" si="88"/>
        <v>2</v>
      </c>
      <c r="L767" t="str">
        <f t="shared" si="89"/>
        <v>Tuesday</v>
      </c>
      <c r="M767" t="str">
        <f t="shared" si="90"/>
        <v>Thursday</v>
      </c>
      <c r="N767" s="5">
        <f t="shared" si="91"/>
        <v>360.96</v>
      </c>
      <c r="O767">
        <f t="shared" si="92"/>
        <v>22</v>
      </c>
      <c r="P767">
        <f t="shared" si="93"/>
        <v>50</v>
      </c>
      <c r="Q767" s="6">
        <f t="shared" si="94"/>
        <v>180.48</v>
      </c>
      <c r="R767">
        <f t="shared" si="95"/>
        <v>16555.52</v>
      </c>
    </row>
    <row r="768" spans="1:18" x14ac:dyDescent="0.35">
      <c r="A768">
        <v>767</v>
      </c>
      <c r="B768" s="7">
        <v>193.01</v>
      </c>
      <c r="C768" s="1">
        <v>2231812</v>
      </c>
      <c r="D768" s="1">
        <v>5085</v>
      </c>
      <c r="E768">
        <v>3.5</v>
      </c>
      <c r="F768" t="s">
        <v>7</v>
      </c>
      <c r="G768" t="s">
        <v>8</v>
      </c>
      <c r="H768" s="2">
        <v>42632</v>
      </c>
      <c r="I768" s="2">
        <v>42671</v>
      </c>
      <c r="J768" s="2">
        <v>42673</v>
      </c>
      <c r="K768">
        <f t="shared" si="88"/>
        <v>2</v>
      </c>
      <c r="L768" t="str">
        <f t="shared" si="89"/>
        <v>Friday</v>
      </c>
      <c r="M768" t="str">
        <f t="shared" si="90"/>
        <v>Sunday</v>
      </c>
      <c r="N768" s="5">
        <f t="shared" si="91"/>
        <v>386.02</v>
      </c>
      <c r="O768">
        <f t="shared" si="92"/>
        <v>39</v>
      </c>
      <c r="P768">
        <f t="shared" si="93"/>
        <v>429</v>
      </c>
      <c r="Q768" s="6">
        <f t="shared" si="94"/>
        <v>193.01</v>
      </c>
      <c r="R768">
        <f t="shared" si="95"/>
        <v>191622.45666666646</v>
      </c>
    </row>
    <row r="769" spans="1:18" x14ac:dyDescent="0.35">
      <c r="A769">
        <v>768</v>
      </c>
      <c r="B769" s="7">
        <v>101.386666666666</v>
      </c>
      <c r="C769" s="1">
        <v>2312204</v>
      </c>
      <c r="D769" s="1">
        <v>5085</v>
      </c>
      <c r="E769">
        <v>3</v>
      </c>
      <c r="F769" t="s">
        <v>7</v>
      </c>
      <c r="G769" t="s">
        <v>8</v>
      </c>
      <c r="H769" s="2">
        <v>42632</v>
      </c>
      <c r="I769" s="2">
        <v>42661</v>
      </c>
      <c r="J769" s="2">
        <v>42664</v>
      </c>
      <c r="K769">
        <f t="shared" si="88"/>
        <v>3</v>
      </c>
      <c r="L769" t="str">
        <f t="shared" si="89"/>
        <v>Tuesday</v>
      </c>
      <c r="M769" t="str">
        <f t="shared" si="90"/>
        <v>Friday</v>
      </c>
      <c r="N769" s="5">
        <f t="shared" si="91"/>
        <v>304.15999999999804</v>
      </c>
      <c r="O769">
        <f t="shared" si="92"/>
        <v>29</v>
      </c>
      <c r="P769">
        <f t="shared" si="93"/>
        <v>214</v>
      </c>
      <c r="Q769" s="6">
        <f t="shared" si="94"/>
        <v>101.386666666666</v>
      </c>
      <c r="R769">
        <f t="shared" si="95"/>
        <v>26727.149999999991</v>
      </c>
    </row>
    <row r="770" spans="1:18" x14ac:dyDescent="0.35">
      <c r="A770">
        <v>769</v>
      </c>
      <c r="B770" s="7">
        <v>58.5</v>
      </c>
      <c r="C770" s="1">
        <v>1372596</v>
      </c>
      <c r="D770" s="1">
        <v>5085</v>
      </c>
      <c r="E770">
        <v>1</v>
      </c>
      <c r="F770" t="s">
        <v>12</v>
      </c>
      <c r="G770" t="s">
        <v>9</v>
      </c>
      <c r="H770" s="2">
        <v>42632</v>
      </c>
      <c r="I770" s="2">
        <v>42650</v>
      </c>
      <c r="J770" s="2">
        <v>42652</v>
      </c>
      <c r="K770">
        <f t="shared" si="88"/>
        <v>2</v>
      </c>
      <c r="L770" t="str">
        <f t="shared" si="89"/>
        <v>Friday</v>
      </c>
      <c r="M770" t="str">
        <f t="shared" si="90"/>
        <v>Sunday</v>
      </c>
      <c r="N770" s="5">
        <f t="shared" si="91"/>
        <v>117</v>
      </c>
      <c r="O770">
        <f t="shared" si="92"/>
        <v>18</v>
      </c>
      <c r="P770">
        <f t="shared" si="93"/>
        <v>332</v>
      </c>
      <c r="Q770" s="6">
        <f t="shared" si="94"/>
        <v>58.5</v>
      </c>
      <c r="R770">
        <f t="shared" si="95"/>
        <v>31517.833333333303</v>
      </c>
    </row>
    <row r="771" spans="1:18" x14ac:dyDescent="0.35">
      <c r="A771">
        <v>770</v>
      </c>
      <c r="B771" s="7">
        <v>406.66</v>
      </c>
      <c r="C771" s="1">
        <v>584710</v>
      </c>
      <c r="D771" s="1">
        <v>5085</v>
      </c>
      <c r="E771">
        <v>3</v>
      </c>
      <c r="F771" t="s">
        <v>15</v>
      </c>
      <c r="G771" t="s">
        <v>9</v>
      </c>
      <c r="H771" s="2">
        <v>42632</v>
      </c>
      <c r="I771" s="2">
        <v>42686</v>
      </c>
      <c r="J771" s="2">
        <v>42687</v>
      </c>
      <c r="K771">
        <f t="shared" ref="K771:K834" si="96">J771-I771</f>
        <v>1</v>
      </c>
      <c r="L771" t="str">
        <f t="shared" ref="L771:L834" si="97">TEXT(I771,"dddd")</f>
        <v>Saturday</v>
      </c>
      <c r="M771" t="str">
        <f t="shared" ref="M771:M834" si="98">TEXT(J771,"dddd")</f>
        <v>Sunday</v>
      </c>
      <c r="N771" s="5">
        <f t="shared" ref="N771:N834" si="99">B771*K771</f>
        <v>406.66</v>
      </c>
      <c r="O771">
        <f t="shared" ref="O771:O834" si="100">I771-H771</f>
        <v>54</v>
      </c>
      <c r="P771">
        <f t="shared" ref="P771:P834" si="101">COUNTIF($C:$C,C771)</f>
        <v>38</v>
      </c>
      <c r="Q771" s="6">
        <f t="shared" ref="Q771:Q834" si="102">B771</f>
        <v>406.66</v>
      </c>
      <c r="R771">
        <f t="shared" ref="R771:R834" si="103">SUMIF($C:$C,C771,$N:$N)</f>
        <v>15726.939999999993</v>
      </c>
    </row>
    <row r="772" spans="1:18" x14ac:dyDescent="0.35">
      <c r="A772">
        <v>771</v>
      </c>
      <c r="B772" s="7">
        <v>414.46</v>
      </c>
      <c r="C772" s="1">
        <v>893732</v>
      </c>
      <c r="D772" s="1">
        <v>5085</v>
      </c>
      <c r="E772">
        <v>4</v>
      </c>
      <c r="F772" t="s">
        <v>7</v>
      </c>
      <c r="G772" t="s">
        <v>8</v>
      </c>
      <c r="H772" s="2">
        <v>42632</v>
      </c>
      <c r="I772" s="2">
        <v>42658</v>
      </c>
      <c r="J772" s="2">
        <v>42659</v>
      </c>
      <c r="K772">
        <f t="shared" si="96"/>
        <v>1</v>
      </c>
      <c r="L772" t="str">
        <f t="shared" si="97"/>
        <v>Saturday</v>
      </c>
      <c r="M772" t="str">
        <f t="shared" si="98"/>
        <v>Sunday</v>
      </c>
      <c r="N772" s="5">
        <f t="shared" si="99"/>
        <v>414.46</v>
      </c>
      <c r="O772">
        <f t="shared" si="100"/>
        <v>26</v>
      </c>
      <c r="P772">
        <f t="shared" si="101"/>
        <v>49</v>
      </c>
      <c r="Q772" s="6">
        <f t="shared" si="102"/>
        <v>414.46</v>
      </c>
      <c r="R772">
        <f t="shared" si="103"/>
        <v>40007.363333333327</v>
      </c>
    </row>
    <row r="773" spans="1:18" x14ac:dyDescent="0.35">
      <c r="A773">
        <v>772</v>
      </c>
      <c r="B773" s="7">
        <v>234.14666666666599</v>
      </c>
      <c r="C773" s="1">
        <v>2231812</v>
      </c>
      <c r="D773" s="1">
        <v>5085</v>
      </c>
      <c r="E773">
        <v>3.5</v>
      </c>
      <c r="F773" t="s">
        <v>7</v>
      </c>
      <c r="G773" t="s">
        <v>8</v>
      </c>
      <c r="H773" s="2">
        <v>42632</v>
      </c>
      <c r="I773" s="2">
        <v>42670</v>
      </c>
      <c r="J773" s="2">
        <v>42673</v>
      </c>
      <c r="K773">
        <f t="shared" si="96"/>
        <v>3</v>
      </c>
      <c r="L773" t="str">
        <f t="shared" si="97"/>
        <v>Thursday</v>
      </c>
      <c r="M773" t="str">
        <f t="shared" si="98"/>
        <v>Sunday</v>
      </c>
      <c r="N773" s="5">
        <f t="shared" si="99"/>
        <v>702.43999999999801</v>
      </c>
      <c r="O773">
        <f t="shared" si="100"/>
        <v>38</v>
      </c>
      <c r="P773">
        <f t="shared" si="101"/>
        <v>429</v>
      </c>
      <c r="Q773" s="6">
        <f t="shared" si="102"/>
        <v>234.14666666666599</v>
      </c>
      <c r="R773">
        <f t="shared" si="103"/>
        <v>191622.45666666646</v>
      </c>
    </row>
    <row r="774" spans="1:18" x14ac:dyDescent="0.35">
      <c r="A774">
        <v>773</v>
      </c>
      <c r="B774" s="7">
        <v>211.39</v>
      </c>
      <c r="C774" s="1">
        <v>2231812</v>
      </c>
      <c r="D774" s="1">
        <v>5085</v>
      </c>
      <c r="E774">
        <v>3.5</v>
      </c>
      <c r="F774" t="s">
        <v>7</v>
      </c>
      <c r="G774" t="s">
        <v>8</v>
      </c>
      <c r="H774" s="2">
        <v>42632</v>
      </c>
      <c r="I774" s="2">
        <v>42688</v>
      </c>
      <c r="J774" s="2">
        <v>42690</v>
      </c>
      <c r="K774">
        <f t="shared" si="96"/>
        <v>2</v>
      </c>
      <c r="L774" t="str">
        <f t="shared" si="97"/>
        <v>Monday</v>
      </c>
      <c r="M774" t="str">
        <f t="shared" si="98"/>
        <v>Wednesday</v>
      </c>
      <c r="N774" s="5">
        <f t="shared" si="99"/>
        <v>422.78</v>
      </c>
      <c r="O774">
        <f t="shared" si="100"/>
        <v>56</v>
      </c>
      <c r="P774">
        <f t="shared" si="101"/>
        <v>429</v>
      </c>
      <c r="Q774" s="6">
        <f t="shared" si="102"/>
        <v>211.39</v>
      </c>
      <c r="R774">
        <f t="shared" si="103"/>
        <v>191622.45666666646</v>
      </c>
    </row>
    <row r="775" spans="1:18" x14ac:dyDescent="0.35">
      <c r="A775">
        <v>774</v>
      </c>
      <c r="B775" s="7">
        <v>238.96</v>
      </c>
      <c r="C775" s="1">
        <v>2231812</v>
      </c>
      <c r="D775" s="1">
        <v>5085</v>
      </c>
      <c r="E775">
        <v>3.5</v>
      </c>
      <c r="F775" t="s">
        <v>7</v>
      </c>
      <c r="G775" t="s">
        <v>8</v>
      </c>
      <c r="H775" s="2">
        <v>42632</v>
      </c>
      <c r="I775" s="2">
        <v>42664</v>
      </c>
      <c r="J775" s="2">
        <v>42667</v>
      </c>
      <c r="K775">
        <f t="shared" si="96"/>
        <v>3</v>
      </c>
      <c r="L775" t="str">
        <f t="shared" si="97"/>
        <v>Friday</v>
      </c>
      <c r="M775" t="str">
        <f t="shared" si="98"/>
        <v>Monday</v>
      </c>
      <c r="N775" s="5">
        <f t="shared" si="99"/>
        <v>716.88</v>
      </c>
      <c r="O775">
        <f t="shared" si="100"/>
        <v>32</v>
      </c>
      <c r="P775">
        <f t="shared" si="101"/>
        <v>429</v>
      </c>
      <c r="Q775" s="6">
        <f t="shared" si="102"/>
        <v>238.96</v>
      </c>
      <c r="R775">
        <f t="shared" si="103"/>
        <v>191622.45666666646</v>
      </c>
    </row>
    <row r="776" spans="1:18" x14ac:dyDescent="0.35">
      <c r="A776">
        <v>775</v>
      </c>
      <c r="B776" s="7">
        <v>650.88</v>
      </c>
      <c r="C776" s="1">
        <v>496954</v>
      </c>
      <c r="D776" s="1">
        <v>5085</v>
      </c>
      <c r="E776">
        <v>5</v>
      </c>
      <c r="F776" t="s">
        <v>15</v>
      </c>
      <c r="G776" t="s">
        <v>9</v>
      </c>
      <c r="H776" s="2">
        <v>42632</v>
      </c>
      <c r="I776" s="2">
        <v>42661</v>
      </c>
      <c r="J776" s="2">
        <v>42664</v>
      </c>
      <c r="K776">
        <f t="shared" si="96"/>
        <v>3</v>
      </c>
      <c r="L776" t="str">
        <f t="shared" si="97"/>
        <v>Tuesday</v>
      </c>
      <c r="M776" t="str">
        <f t="shared" si="98"/>
        <v>Friday</v>
      </c>
      <c r="N776" s="5">
        <f t="shared" si="99"/>
        <v>1952.6399999999999</v>
      </c>
      <c r="O776">
        <f t="shared" si="100"/>
        <v>29</v>
      </c>
      <c r="P776">
        <f t="shared" si="101"/>
        <v>20</v>
      </c>
      <c r="Q776" s="6">
        <f t="shared" si="102"/>
        <v>650.88</v>
      </c>
      <c r="R776">
        <f t="shared" si="103"/>
        <v>13227.979999999998</v>
      </c>
    </row>
    <row r="777" spans="1:18" x14ac:dyDescent="0.35">
      <c r="A777">
        <v>776</v>
      </c>
      <c r="B777" s="7">
        <v>183.82</v>
      </c>
      <c r="C777" s="1">
        <v>2231812</v>
      </c>
      <c r="D777" s="1">
        <v>5085</v>
      </c>
      <c r="E777">
        <v>3.5</v>
      </c>
      <c r="F777" t="s">
        <v>7</v>
      </c>
      <c r="G777" t="s">
        <v>8</v>
      </c>
      <c r="H777" s="2">
        <v>42632</v>
      </c>
      <c r="I777" s="2">
        <v>42664</v>
      </c>
      <c r="J777" s="2">
        <v>42665</v>
      </c>
      <c r="K777">
        <f t="shared" si="96"/>
        <v>1</v>
      </c>
      <c r="L777" t="str">
        <f t="shared" si="97"/>
        <v>Friday</v>
      </c>
      <c r="M777" t="str">
        <f t="shared" si="98"/>
        <v>Saturday</v>
      </c>
      <c r="N777" s="5">
        <f t="shared" si="99"/>
        <v>183.82</v>
      </c>
      <c r="O777">
        <f t="shared" si="100"/>
        <v>32</v>
      </c>
      <c r="P777">
        <f t="shared" si="101"/>
        <v>429</v>
      </c>
      <c r="Q777" s="6">
        <f t="shared" si="102"/>
        <v>183.82</v>
      </c>
      <c r="R777">
        <f t="shared" si="103"/>
        <v>191622.45666666646</v>
      </c>
    </row>
    <row r="778" spans="1:18" x14ac:dyDescent="0.35">
      <c r="A778">
        <v>777</v>
      </c>
      <c r="B778" s="7">
        <v>290.22666666666601</v>
      </c>
      <c r="C778" s="1">
        <v>1469812</v>
      </c>
      <c r="D778" s="1">
        <v>5085</v>
      </c>
      <c r="E778">
        <v>3.5</v>
      </c>
      <c r="F778" t="s">
        <v>7</v>
      </c>
      <c r="G778" t="s">
        <v>8</v>
      </c>
      <c r="H778" s="2">
        <v>42633</v>
      </c>
      <c r="I778" s="2">
        <v>42651</v>
      </c>
      <c r="J778" s="2">
        <v>42654</v>
      </c>
      <c r="K778">
        <f t="shared" si="96"/>
        <v>3</v>
      </c>
      <c r="L778" t="str">
        <f t="shared" si="97"/>
        <v>Saturday</v>
      </c>
      <c r="M778" t="str">
        <f t="shared" si="98"/>
        <v>Tuesday</v>
      </c>
      <c r="N778" s="5">
        <f t="shared" si="99"/>
        <v>870.67999999999802</v>
      </c>
      <c r="O778">
        <f t="shared" si="100"/>
        <v>18</v>
      </c>
      <c r="P778">
        <f t="shared" si="101"/>
        <v>252</v>
      </c>
      <c r="Q778" s="6">
        <f t="shared" si="102"/>
        <v>290.22666666666601</v>
      </c>
      <c r="R778">
        <f t="shared" si="103"/>
        <v>126772.07833333329</v>
      </c>
    </row>
    <row r="779" spans="1:18" x14ac:dyDescent="0.35">
      <c r="A779">
        <v>778</v>
      </c>
      <c r="B779" s="7">
        <v>367.66</v>
      </c>
      <c r="C779" s="1">
        <v>2310612</v>
      </c>
      <c r="D779" s="1">
        <v>5085</v>
      </c>
      <c r="E779">
        <v>3</v>
      </c>
      <c r="F779" t="s">
        <v>7</v>
      </c>
      <c r="G779" t="s">
        <v>8</v>
      </c>
      <c r="H779" s="2">
        <v>42633</v>
      </c>
      <c r="I779" s="2">
        <v>42657</v>
      </c>
      <c r="J779" s="2">
        <v>42658</v>
      </c>
      <c r="K779">
        <f t="shared" si="96"/>
        <v>1</v>
      </c>
      <c r="L779" t="str">
        <f t="shared" si="97"/>
        <v>Friday</v>
      </c>
      <c r="M779" t="str">
        <f t="shared" si="98"/>
        <v>Saturday</v>
      </c>
      <c r="N779" s="5">
        <f t="shared" si="99"/>
        <v>367.66</v>
      </c>
      <c r="O779">
        <f t="shared" si="100"/>
        <v>24</v>
      </c>
      <c r="P779">
        <f t="shared" si="101"/>
        <v>50</v>
      </c>
      <c r="Q779" s="6">
        <f t="shared" si="102"/>
        <v>367.66</v>
      </c>
      <c r="R779">
        <f t="shared" si="103"/>
        <v>16555.52</v>
      </c>
    </row>
    <row r="780" spans="1:18" x14ac:dyDescent="0.35">
      <c r="A780">
        <v>779</v>
      </c>
      <c r="B780" s="7">
        <v>47.715000000000003</v>
      </c>
      <c r="C780" s="1">
        <v>678718</v>
      </c>
      <c r="D780" s="1">
        <v>5085</v>
      </c>
      <c r="E780">
        <v>1</v>
      </c>
      <c r="F780" t="s">
        <v>22</v>
      </c>
      <c r="G780" t="s">
        <v>9</v>
      </c>
      <c r="H780" s="2">
        <v>42633</v>
      </c>
      <c r="I780" s="2">
        <v>42664</v>
      </c>
      <c r="J780" s="2">
        <v>42666</v>
      </c>
      <c r="K780">
        <f t="shared" si="96"/>
        <v>2</v>
      </c>
      <c r="L780" t="str">
        <f t="shared" si="97"/>
        <v>Friday</v>
      </c>
      <c r="M780" t="str">
        <f t="shared" si="98"/>
        <v>Sunday</v>
      </c>
      <c r="N780" s="5">
        <f t="shared" si="99"/>
        <v>95.43</v>
      </c>
      <c r="O780">
        <f t="shared" si="100"/>
        <v>31</v>
      </c>
      <c r="P780">
        <f t="shared" si="101"/>
        <v>173</v>
      </c>
      <c r="Q780" s="6">
        <f t="shared" si="102"/>
        <v>47.715000000000003</v>
      </c>
      <c r="R780">
        <f t="shared" si="103"/>
        <v>12358.494999999994</v>
      </c>
    </row>
    <row r="781" spans="1:18" x14ac:dyDescent="0.35">
      <c r="A781">
        <v>780</v>
      </c>
      <c r="B781" s="7">
        <v>63.373333333333299</v>
      </c>
      <c r="C781" s="1">
        <v>2320976</v>
      </c>
      <c r="D781" s="1">
        <v>5085</v>
      </c>
      <c r="E781">
        <v>1.5</v>
      </c>
      <c r="F781" t="s">
        <v>11</v>
      </c>
      <c r="G781" t="s">
        <v>9</v>
      </c>
      <c r="H781" s="2">
        <v>42633</v>
      </c>
      <c r="I781" s="2">
        <v>42664</v>
      </c>
      <c r="J781" s="2">
        <v>42667</v>
      </c>
      <c r="K781">
        <f t="shared" si="96"/>
        <v>3</v>
      </c>
      <c r="L781" t="str">
        <f t="shared" si="97"/>
        <v>Friday</v>
      </c>
      <c r="M781" t="str">
        <f t="shared" si="98"/>
        <v>Monday</v>
      </c>
      <c r="N781" s="5">
        <f t="shared" si="99"/>
        <v>190.11999999999989</v>
      </c>
      <c r="O781">
        <f t="shared" si="100"/>
        <v>31</v>
      </c>
      <c r="P781">
        <f t="shared" si="101"/>
        <v>174</v>
      </c>
      <c r="Q781" s="6">
        <f t="shared" si="102"/>
        <v>63.373333333333299</v>
      </c>
      <c r="R781">
        <f t="shared" si="103"/>
        <v>27622.801500000005</v>
      </c>
    </row>
    <row r="782" spans="1:18" x14ac:dyDescent="0.35">
      <c r="A782">
        <v>781</v>
      </c>
      <c r="B782" s="7">
        <v>64.346666666666593</v>
      </c>
      <c r="C782" s="1">
        <v>2312204</v>
      </c>
      <c r="D782" s="1">
        <v>5085</v>
      </c>
      <c r="E782">
        <v>3</v>
      </c>
      <c r="F782" t="s">
        <v>7</v>
      </c>
      <c r="G782" t="s">
        <v>8</v>
      </c>
      <c r="H782" s="2">
        <v>42633</v>
      </c>
      <c r="I782" s="2">
        <v>42667</v>
      </c>
      <c r="J782" s="2">
        <v>42670</v>
      </c>
      <c r="K782">
        <f t="shared" si="96"/>
        <v>3</v>
      </c>
      <c r="L782" t="str">
        <f t="shared" si="97"/>
        <v>Monday</v>
      </c>
      <c r="M782" t="str">
        <f t="shared" si="98"/>
        <v>Thursday</v>
      </c>
      <c r="N782" s="5">
        <f t="shared" si="99"/>
        <v>193.03999999999979</v>
      </c>
      <c r="O782">
        <f t="shared" si="100"/>
        <v>34</v>
      </c>
      <c r="P782">
        <f t="shared" si="101"/>
        <v>214</v>
      </c>
      <c r="Q782" s="6">
        <f t="shared" si="102"/>
        <v>64.346666666666593</v>
      </c>
      <c r="R782">
        <f t="shared" si="103"/>
        <v>26727.149999999991</v>
      </c>
    </row>
    <row r="783" spans="1:18" x14ac:dyDescent="0.35">
      <c r="A783">
        <v>782</v>
      </c>
      <c r="B783" s="7">
        <v>478.94</v>
      </c>
      <c r="C783" s="1">
        <v>893732</v>
      </c>
      <c r="D783" s="1">
        <v>5085</v>
      </c>
      <c r="E783">
        <v>4</v>
      </c>
      <c r="F783" t="s">
        <v>7</v>
      </c>
      <c r="G783" t="s">
        <v>8</v>
      </c>
      <c r="H783" s="2">
        <v>42633</v>
      </c>
      <c r="I783" s="2">
        <v>42651</v>
      </c>
      <c r="J783" s="2">
        <v>42652</v>
      </c>
      <c r="K783">
        <f t="shared" si="96"/>
        <v>1</v>
      </c>
      <c r="L783" t="str">
        <f t="shared" si="97"/>
        <v>Saturday</v>
      </c>
      <c r="M783" t="str">
        <f t="shared" si="98"/>
        <v>Sunday</v>
      </c>
      <c r="N783" s="5">
        <f t="shared" si="99"/>
        <v>478.94</v>
      </c>
      <c r="O783">
        <f t="shared" si="100"/>
        <v>18</v>
      </c>
      <c r="P783">
        <f t="shared" si="101"/>
        <v>49</v>
      </c>
      <c r="Q783" s="6">
        <f t="shared" si="102"/>
        <v>478.94</v>
      </c>
      <c r="R783">
        <f t="shared" si="103"/>
        <v>40007.363333333327</v>
      </c>
    </row>
    <row r="784" spans="1:18" x14ac:dyDescent="0.35">
      <c r="A784">
        <v>783</v>
      </c>
      <c r="B784" s="7">
        <v>205.66</v>
      </c>
      <c r="C784" s="1">
        <v>1251372</v>
      </c>
      <c r="D784" s="1">
        <v>5085</v>
      </c>
      <c r="E784">
        <v>3</v>
      </c>
      <c r="F784" t="s">
        <v>7</v>
      </c>
      <c r="G784" t="s">
        <v>9</v>
      </c>
      <c r="H784" s="2">
        <v>42633</v>
      </c>
      <c r="I784" s="2">
        <v>42679</v>
      </c>
      <c r="J784" s="2">
        <v>42680</v>
      </c>
      <c r="K784">
        <f t="shared" si="96"/>
        <v>1</v>
      </c>
      <c r="L784" t="str">
        <f t="shared" si="97"/>
        <v>Saturday</v>
      </c>
      <c r="M784" t="str">
        <f t="shared" si="98"/>
        <v>Sunday</v>
      </c>
      <c r="N784" s="5">
        <f t="shared" si="99"/>
        <v>205.66</v>
      </c>
      <c r="O784">
        <f t="shared" si="100"/>
        <v>46</v>
      </c>
      <c r="P784">
        <f t="shared" si="101"/>
        <v>864</v>
      </c>
      <c r="Q784" s="6">
        <f t="shared" si="102"/>
        <v>205.66</v>
      </c>
      <c r="R784">
        <f t="shared" si="103"/>
        <v>318046.55333333299</v>
      </c>
    </row>
    <row r="785" spans="1:18" x14ac:dyDescent="0.35">
      <c r="A785">
        <v>784</v>
      </c>
      <c r="B785" s="7">
        <v>461.36</v>
      </c>
      <c r="C785" s="1">
        <v>1005474</v>
      </c>
      <c r="D785" s="1">
        <v>5085</v>
      </c>
      <c r="E785">
        <v>4</v>
      </c>
      <c r="F785" t="s">
        <v>7</v>
      </c>
      <c r="G785" t="s">
        <v>8</v>
      </c>
      <c r="H785" s="2">
        <v>42633</v>
      </c>
      <c r="I785" s="2">
        <v>42656</v>
      </c>
      <c r="J785" s="2">
        <v>42658</v>
      </c>
      <c r="K785">
        <f t="shared" si="96"/>
        <v>2</v>
      </c>
      <c r="L785" t="str">
        <f t="shared" si="97"/>
        <v>Thursday</v>
      </c>
      <c r="M785" t="str">
        <f t="shared" si="98"/>
        <v>Saturday</v>
      </c>
      <c r="N785" s="5">
        <f t="shared" si="99"/>
        <v>922.72</v>
      </c>
      <c r="O785">
        <f t="shared" si="100"/>
        <v>23</v>
      </c>
      <c r="P785">
        <f t="shared" si="101"/>
        <v>197</v>
      </c>
      <c r="Q785" s="6">
        <f t="shared" si="102"/>
        <v>461.36</v>
      </c>
      <c r="R785">
        <f t="shared" si="103"/>
        <v>159877.92099999997</v>
      </c>
    </row>
    <row r="786" spans="1:18" x14ac:dyDescent="0.35">
      <c r="A786">
        <v>785</v>
      </c>
      <c r="B786" s="7">
        <v>419.04</v>
      </c>
      <c r="C786" s="1">
        <v>508110</v>
      </c>
      <c r="D786" s="1">
        <v>5085</v>
      </c>
      <c r="E786">
        <v>4</v>
      </c>
      <c r="F786" t="s">
        <v>14</v>
      </c>
      <c r="G786" t="s">
        <v>9</v>
      </c>
      <c r="H786" s="2">
        <v>42633</v>
      </c>
      <c r="I786" s="2">
        <v>42661</v>
      </c>
      <c r="J786" s="2">
        <v>42663</v>
      </c>
      <c r="K786">
        <f t="shared" si="96"/>
        <v>2</v>
      </c>
      <c r="L786" t="str">
        <f t="shared" si="97"/>
        <v>Tuesday</v>
      </c>
      <c r="M786" t="str">
        <f t="shared" si="98"/>
        <v>Thursday</v>
      </c>
      <c r="N786" s="5">
        <f t="shared" si="99"/>
        <v>838.08</v>
      </c>
      <c r="O786">
        <f t="shared" si="100"/>
        <v>28</v>
      </c>
      <c r="P786">
        <f t="shared" si="101"/>
        <v>126</v>
      </c>
      <c r="Q786" s="6">
        <f t="shared" si="102"/>
        <v>419.04</v>
      </c>
      <c r="R786">
        <f t="shared" si="103"/>
        <v>104287.25000000001</v>
      </c>
    </row>
    <row r="787" spans="1:18" x14ac:dyDescent="0.35">
      <c r="A787">
        <v>786</v>
      </c>
      <c r="B787" s="7">
        <v>193.33</v>
      </c>
      <c r="C787" s="1">
        <v>1251372</v>
      </c>
      <c r="D787" s="1">
        <v>5085</v>
      </c>
      <c r="E787">
        <v>3</v>
      </c>
      <c r="F787" t="s">
        <v>7</v>
      </c>
      <c r="G787" t="s">
        <v>9</v>
      </c>
      <c r="H787" s="2">
        <v>42633</v>
      </c>
      <c r="I787" s="2">
        <v>42679</v>
      </c>
      <c r="J787" s="2">
        <v>42681</v>
      </c>
      <c r="K787">
        <f t="shared" si="96"/>
        <v>2</v>
      </c>
      <c r="L787" t="str">
        <f t="shared" si="97"/>
        <v>Saturday</v>
      </c>
      <c r="M787" t="str">
        <f t="shared" si="98"/>
        <v>Monday</v>
      </c>
      <c r="N787" s="5">
        <f t="shared" si="99"/>
        <v>386.66</v>
      </c>
      <c r="O787">
        <f t="shared" si="100"/>
        <v>46</v>
      </c>
      <c r="P787">
        <f t="shared" si="101"/>
        <v>864</v>
      </c>
      <c r="Q787" s="6">
        <f t="shared" si="102"/>
        <v>193.33</v>
      </c>
      <c r="R787">
        <f t="shared" si="103"/>
        <v>318046.55333333299</v>
      </c>
    </row>
    <row r="788" spans="1:18" x14ac:dyDescent="0.35">
      <c r="A788">
        <v>787</v>
      </c>
      <c r="B788" s="7">
        <v>168.12</v>
      </c>
      <c r="C788" s="1">
        <v>585676</v>
      </c>
      <c r="D788" s="1">
        <v>5085</v>
      </c>
      <c r="E788">
        <v>3.5</v>
      </c>
      <c r="F788" t="s">
        <v>7</v>
      </c>
      <c r="G788" t="s">
        <v>8</v>
      </c>
      <c r="H788" s="2">
        <v>42633</v>
      </c>
      <c r="I788" s="2">
        <v>42647</v>
      </c>
      <c r="J788" s="2">
        <v>42648</v>
      </c>
      <c r="K788">
        <f t="shared" si="96"/>
        <v>1</v>
      </c>
      <c r="L788" t="str">
        <f t="shared" si="97"/>
        <v>Tuesday</v>
      </c>
      <c r="M788" t="str">
        <f t="shared" si="98"/>
        <v>Wednesday</v>
      </c>
      <c r="N788" s="5">
        <f t="shared" si="99"/>
        <v>168.12</v>
      </c>
      <c r="O788">
        <f t="shared" si="100"/>
        <v>14</v>
      </c>
      <c r="P788">
        <f t="shared" si="101"/>
        <v>136</v>
      </c>
      <c r="Q788" s="6">
        <f t="shared" si="102"/>
        <v>168.12</v>
      </c>
      <c r="R788">
        <f t="shared" si="103"/>
        <v>53487.346666666599</v>
      </c>
    </row>
    <row r="789" spans="1:18" x14ac:dyDescent="0.35">
      <c r="A789">
        <v>788</v>
      </c>
      <c r="B789" s="7">
        <v>267.7</v>
      </c>
      <c r="C789" s="1">
        <v>2332424</v>
      </c>
      <c r="D789" s="1">
        <v>5085</v>
      </c>
      <c r="E789">
        <v>1</v>
      </c>
      <c r="F789" t="s">
        <v>13</v>
      </c>
      <c r="G789" t="s">
        <v>8</v>
      </c>
      <c r="H789" s="2">
        <v>42633</v>
      </c>
      <c r="I789" s="2">
        <v>42644</v>
      </c>
      <c r="J789" s="2">
        <v>42645</v>
      </c>
      <c r="K789">
        <f t="shared" si="96"/>
        <v>1</v>
      </c>
      <c r="L789" t="str">
        <f t="shared" si="97"/>
        <v>Saturday</v>
      </c>
      <c r="M789" t="str">
        <f t="shared" si="98"/>
        <v>Sunday</v>
      </c>
      <c r="N789" s="5">
        <f t="shared" si="99"/>
        <v>267.7</v>
      </c>
      <c r="O789">
        <f t="shared" si="100"/>
        <v>11</v>
      </c>
      <c r="P789">
        <f t="shared" si="101"/>
        <v>4</v>
      </c>
      <c r="Q789" s="6">
        <f t="shared" si="102"/>
        <v>267.7</v>
      </c>
      <c r="R789">
        <f t="shared" si="103"/>
        <v>1629.96</v>
      </c>
    </row>
    <row r="790" spans="1:18" x14ac:dyDescent="0.35">
      <c r="A790">
        <v>789</v>
      </c>
      <c r="B790" s="7">
        <v>630.62</v>
      </c>
      <c r="C790" s="1">
        <v>100188</v>
      </c>
      <c r="D790" s="1">
        <v>5085</v>
      </c>
      <c r="E790">
        <v>5</v>
      </c>
      <c r="F790" t="s">
        <v>7</v>
      </c>
      <c r="G790" t="s">
        <v>8</v>
      </c>
      <c r="H790" s="2">
        <v>42633</v>
      </c>
      <c r="I790" s="2">
        <v>42654</v>
      </c>
      <c r="J790" s="2">
        <v>42657</v>
      </c>
      <c r="K790">
        <f t="shared" si="96"/>
        <v>3</v>
      </c>
      <c r="L790" t="str">
        <f t="shared" si="97"/>
        <v>Tuesday</v>
      </c>
      <c r="M790" t="str">
        <f t="shared" si="98"/>
        <v>Friday</v>
      </c>
      <c r="N790" s="5">
        <f t="shared" si="99"/>
        <v>1891.8600000000001</v>
      </c>
      <c r="O790">
        <f t="shared" si="100"/>
        <v>21</v>
      </c>
      <c r="P790">
        <f t="shared" si="101"/>
        <v>220</v>
      </c>
      <c r="Q790" s="6">
        <f t="shared" si="102"/>
        <v>630.62</v>
      </c>
      <c r="R790">
        <f t="shared" si="103"/>
        <v>192277.17999999991</v>
      </c>
    </row>
    <row r="791" spans="1:18" x14ac:dyDescent="0.35">
      <c r="A791">
        <v>790</v>
      </c>
      <c r="B791" s="7">
        <v>177.18</v>
      </c>
      <c r="C791" s="1">
        <v>323470</v>
      </c>
      <c r="D791" s="1">
        <v>5085</v>
      </c>
      <c r="E791">
        <v>3</v>
      </c>
      <c r="F791" t="s">
        <v>7</v>
      </c>
      <c r="G791" t="s">
        <v>9</v>
      </c>
      <c r="H791" s="2">
        <v>42633</v>
      </c>
      <c r="I791" s="2">
        <v>42684</v>
      </c>
      <c r="J791" s="2">
        <v>42685</v>
      </c>
      <c r="K791">
        <f t="shared" si="96"/>
        <v>1</v>
      </c>
      <c r="L791" t="str">
        <f t="shared" si="97"/>
        <v>Thursday</v>
      </c>
      <c r="M791" t="str">
        <f t="shared" si="98"/>
        <v>Friday</v>
      </c>
      <c r="N791" s="5">
        <f t="shared" si="99"/>
        <v>177.18</v>
      </c>
      <c r="O791">
        <f t="shared" si="100"/>
        <v>51</v>
      </c>
      <c r="P791">
        <f t="shared" si="101"/>
        <v>258</v>
      </c>
      <c r="Q791" s="6">
        <f t="shared" si="102"/>
        <v>177.18</v>
      </c>
      <c r="R791">
        <f t="shared" si="103"/>
        <v>87618.52499999998</v>
      </c>
    </row>
    <row r="792" spans="1:18" x14ac:dyDescent="0.35">
      <c r="A792">
        <v>791</v>
      </c>
      <c r="B792" s="7">
        <v>134.66</v>
      </c>
      <c r="C792" s="1">
        <v>1372596</v>
      </c>
      <c r="D792" s="1">
        <v>5085</v>
      </c>
      <c r="E792">
        <v>1</v>
      </c>
      <c r="F792" t="s">
        <v>12</v>
      </c>
      <c r="G792" t="s">
        <v>9</v>
      </c>
      <c r="H792" s="2">
        <v>42633</v>
      </c>
      <c r="I792" s="2">
        <v>42692</v>
      </c>
      <c r="J792" s="2">
        <v>42694</v>
      </c>
      <c r="K792">
        <f t="shared" si="96"/>
        <v>2</v>
      </c>
      <c r="L792" t="str">
        <f t="shared" si="97"/>
        <v>Friday</v>
      </c>
      <c r="M792" t="str">
        <f t="shared" si="98"/>
        <v>Sunday</v>
      </c>
      <c r="N792" s="5">
        <f t="shared" si="99"/>
        <v>269.32</v>
      </c>
      <c r="O792">
        <f t="shared" si="100"/>
        <v>59</v>
      </c>
      <c r="P792">
        <f t="shared" si="101"/>
        <v>332</v>
      </c>
      <c r="Q792" s="6">
        <f t="shared" si="102"/>
        <v>134.66</v>
      </c>
      <c r="R792">
        <f t="shared" si="103"/>
        <v>31517.833333333303</v>
      </c>
    </row>
    <row r="793" spans="1:18" x14ac:dyDescent="0.35">
      <c r="A793">
        <v>792</v>
      </c>
      <c r="B793" s="7">
        <v>604.06666666666604</v>
      </c>
      <c r="C793" s="1">
        <v>1005474</v>
      </c>
      <c r="D793" s="1">
        <v>5085</v>
      </c>
      <c r="E793">
        <v>4</v>
      </c>
      <c r="F793" t="s">
        <v>7</v>
      </c>
      <c r="G793" t="s">
        <v>8</v>
      </c>
      <c r="H793" s="2">
        <v>42633</v>
      </c>
      <c r="I793" s="2">
        <v>42649</v>
      </c>
      <c r="J793" s="2">
        <v>42652</v>
      </c>
      <c r="K793">
        <f t="shared" si="96"/>
        <v>3</v>
      </c>
      <c r="L793" t="str">
        <f t="shared" si="97"/>
        <v>Thursday</v>
      </c>
      <c r="M793" t="str">
        <f t="shared" si="98"/>
        <v>Sunday</v>
      </c>
      <c r="N793" s="5">
        <f t="shared" si="99"/>
        <v>1812.199999999998</v>
      </c>
      <c r="O793">
        <f t="shared" si="100"/>
        <v>16</v>
      </c>
      <c r="P793">
        <f t="shared" si="101"/>
        <v>197</v>
      </c>
      <c r="Q793" s="6">
        <f t="shared" si="102"/>
        <v>604.06666666666604</v>
      </c>
      <c r="R793">
        <f t="shared" si="103"/>
        <v>159877.92099999997</v>
      </c>
    </row>
    <row r="794" spans="1:18" x14ac:dyDescent="0.35">
      <c r="A794">
        <v>793</v>
      </c>
      <c r="B794" s="7">
        <v>217.34</v>
      </c>
      <c r="C794" s="1">
        <v>1469812</v>
      </c>
      <c r="D794" s="1">
        <v>5085</v>
      </c>
      <c r="E794">
        <v>3.5</v>
      </c>
      <c r="F794" t="s">
        <v>7</v>
      </c>
      <c r="G794" t="s">
        <v>8</v>
      </c>
      <c r="H794" s="2">
        <v>42633</v>
      </c>
      <c r="I794" s="2">
        <v>42652</v>
      </c>
      <c r="J794" s="2">
        <v>42655</v>
      </c>
      <c r="K794">
        <f t="shared" si="96"/>
        <v>3</v>
      </c>
      <c r="L794" t="str">
        <f t="shared" si="97"/>
        <v>Sunday</v>
      </c>
      <c r="M794" t="str">
        <f t="shared" si="98"/>
        <v>Wednesday</v>
      </c>
      <c r="N794" s="5">
        <f t="shared" si="99"/>
        <v>652.02</v>
      </c>
      <c r="O794">
        <f t="shared" si="100"/>
        <v>19</v>
      </c>
      <c r="P794">
        <f t="shared" si="101"/>
        <v>252</v>
      </c>
      <c r="Q794" s="6">
        <f t="shared" si="102"/>
        <v>217.34</v>
      </c>
      <c r="R794">
        <f t="shared" si="103"/>
        <v>126772.07833333329</v>
      </c>
    </row>
    <row r="795" spans="1:18" x14ac:dyDescent="0.35">
      <c r="A795">
        <v>794</v>
      </c>
      <c r="B795" s="7">
        <v>242.826666666666</v>
      </c>
      <c r="C795" s="1">
        <v>585676</v>
      </c>
      <c r="D795" s="1">
        <v>5085</v>
      </c>
      <c r="E795">
        <v>3.5</v>
      </c>
      <c r="F795" t="s">
        <v>7</v>
      </c>
      <c r="G795" t="s">
        <v>8</v>
      </c>
      <c r="H795" s="2">
        <v>42633</v>
      </c>
      <c r="I795" s="2">
        <v>42664</v>
      </c>
      <c r="J795" s="2">
        <v>42667</v>
      </c>
      <c r="K795">
        <f t="shared" si="96"/>
        <v>3</v>
      </c>
      <c r="L795" t="str">
        <f t="shared" si="97"/>
        <v>Friday</v>
      </c>
      <c r="M795" t="str">
        <f t="shared" si="98"/>
        <v>Monday</v>
      </c>
      <c r="N795" s="5">
        <f t="shared" si="99"/>
        <v>728.47999999999797</v>
      </c>
      <c r="O795">
        <f t="shared" si="100"/>
        <v>31</v>
      </c>
      <c r="P795">
        <f t="shared" si="101"/>
        <v>136</v>
      </c>
      <c r="Q795" s="6">
        <f t="shared" si="102"/>
        <v>242.826666666666</v>
      </c>
      <c r="R795">
        <f t="shared" si="103"/>
        <v>53487.346666666599</v>
      </c>
    </row>
    <row r="796" spans="1:18" x14ac:dyDescent="0.35">
      <c r="A796">
        <v>795</v>
      </c>
      <c r="B796" s="7">
        <v>53.793333333333301</v>
      </c>
      <c r="C796" s="1">
        <v>1372596</v>
      </c>
      <c r="D796" s="1">
        <v>5085</v>
      </c>
      <c r="E796">
        <v>1</v>
      </c>
      <c r="F796" t="s">
        <v>12</v>
      </c>
      <c r="G796" t="s">
        <v>9</v>
      </c>
      <c r="H796" s="2">
        <v>42633</v>
      </c>
      <c r="I796" s="2">
        <v>42651</v>
      </c>
      <c r="J796" s="2">
        <v>42654</v>
      </c>
      <c r="K796">
        <f t="shared" si="96"/>
        <v>3</v>
      </c>
      <c r="L796" t="str">
        <f t="shared" si="97"/>
        <v>Saturday</v>
      </c>
      <c r="M796" t="str">
        <f t="shared" si="98"/>
        <v>Tuesday</v>
      </c>
      <c r="N796" s="5">
        <f t="shared" si="99"/>
        <v>161.37999999999991</v>
      </c>
      <c r="O796">
        <f t="shared" si="100"/>
        <v>18</v>
      </c>
      <c r="P796">
        <f t="shared" si="101"/>
        <v>332</v>
      </c>
      <c r="Q796" s="6">
        <f t="shared" si="102"/>
        <v>53.793333333333301</v>
      </c>
      <c r="R796">
        <f t="shared" si="103"/>
        <v>31517.833333333303</v>
      </c>
    </row>
    <row r="797" spans="1:18" x14ac:dyDescent="0.35">
      <c r="A797">
        <v>796</v>
      </c>
      <c r="B797" s="7">
        <v>525.24</v>
      </c>
      <c r="C797" s="1">
        <v>178860</v>
      </c>
      <c r="D797" s="1">
        <v>5085</v>
      </c>
      <c r="E797">
        <v>3</v>
      </c>
      <c r="F797" t="s">
        <v>7</v>
      </c>
      <c r="G797" t="s">
        <v>9</v>
      </c>
      <c r="H797" s="2">
        <v>42633</v>
      </c>
      <c r="I797" s="2">
        <v>42649</v>
      </c>
      <c r="J797" s="2">
        <v>42650</v>
      </c>
      <c r="K797">
        <f t="shared" si="96"/>
        <v>1</v>
      </c>
      <c r="L797" t="str">
        <f t="shared" si="97"/>
        <v>Thursday</v>
      </c>
      <c r="M797" t="str">
        <f t="shared" si="98"/>
        <v>Friday</v>
      </c>
      <c r="N797" s="5">
        <f t="shared" si="99"/>
        <v>525.24</v>
      </c>
      <c r="O797">
        <f t="shared" si="100"/>
        <v>16</v>
      </c>
      <c r="P797">
        <f t="shared" si="101"/>
        <v>112</v>
      </c>
      <c r="Q797" s="6">
        <f t="shared" si="102"/>
        <v>525.24</v>
      </c>
      <c r="R797">
        <f t="shared" si="103"/>
        <v>71981.63999999997</v>
      </c>
    </row>
    <row r="798" spans="1:18" x14ac:dyDescent="0.35">
      <c r="A798">
        <v>797</v>
      </c>
      <c r="B798" s="7">
        <v>250.2</v>
      </c>
      <c r="C798" s="1">
        <v>2231812</v>
      </c>
      <c r="D798" s="1">
        <v>5085</v>
      </c>
      <c r="E798">
        <v>3.5</v>
      </c>
      <c r="F798" t="s">
        <v>7</v>
      </c>
      <c r="G798" t="s">
        <v>8</v>
      </c>
      <c r="H798" s="2">
        <v>42633</v>
      </c>
      <c r="I798" s="2">
        <v>42670</v>
      </c>
      <c r="J798" s="2">
        <v>42672</v>
      </c>
      <c r="K798">
        <f t="shared" si="96"/>
        <v>2</v>
      </c>
      <c r="L798" t="str">
        <f t="shared" si="97"/>
        <v>Thursday</v>
      </c>
      <c r="M798" t="str">
        <f t="shared" si="98"/>
        <v>Saturday</v>
      </c>
      <c r="N798" s="5">
        <f t="shared" si="99"/>
        <v>500.4</v>
      </c>
      <c r="O798">
        <f t="shared" si="100"/>
        <v>37</v>
      </c>
      <c r="P798">
        <f t="shared" si="101"/>
        <v>429</v>
      </c>
      <c r="Q798" s="6">
        <f t="shared" si="102"/>
        <v>250.2</v>
      </c>
      <c r="R798">
        <f t="shared" si="103"/>
        <v>191622.45666666646</v>
      </c>
    </row>
    <row r="799" spans="1:18" x14ac:dyDescent="0.35">
      <c r="A799">
        <v>798</v>
      </c>
      <c r="B799" s="7">
        <v>131.62</v>
      </c>
      <c r="C799" s="1">
        <v>323470</v>
      </c>
      <c r="D799" s="1">
        <v>5085</v>
      </c>
      <c r="E799">
        <v>3</v>
      </c>
      <c r="F799" t="s">
        <v>7</v>
      </c>
      <c r="G799" t="s">
        <v>9</v>
      </c>
      <c r="H799" s="2">
        <v>42633</v>
      </c>
      <c r="I799" s="2">
        <v>42680</v>
      </c>
      <c r="J799" s="2">
        <v>42683</v>
      </c>
      <c r="K799">
        <f t="shared" si="96"/>
        <v>3</v>
      </c>
      <c r="L799" t="str">
        <f t="shared" si="97"/>
        <v>Sunday</v>
      </c>
      <c r="M799" t="str">
        <f t="shared" si="98"/>
        <v>Wednesday</v>
      </c>
      <c r="N799" s="5">
        <f t="shared" si="99"/>
        <v>394.86</v>
      </c>
      <c r="O799">
        <f t="shared" si="100"/>
        <v>47</v>
      </c>
      <c r="P799">
        <f t="shared" si="101"/>
        <v>258</v>
      </c>
      <c r="Q799" s="6">
        <f t="shared" si="102"/>
        <v>131.62</v>
      </c>
      <c r="R799">
        <f t="shared" si="103"/>
        <v>87618.52499999998</v>
      </c>
    </row>
    <row r="800" spans="1:18" x14ac:dyDescent="0.35">
      <c r="A800">
        <v>799</v>
      </c>
      <c r="B800" s="7">
        <v>54.06</v>
      </c>
      <c r="C800" s="1">
        <v>561636</v>
      </c>
      <c r="D800" s="1">
        <v>5085</v>
      </c>
      <c r="E800">
        <v>1</v>
      </c>
      <c r="F800" t="s">
        <v>22</v>
      </c>
      <c r="G800" t="s">
        <v>9</v>
      </c>
      <c r="H800" s="2">
        <v>42633</v>
      </c>
      <c r="I800" s="2">
        <v>42655</v>
      </c>
      <c r="J800" s="2">
        <v>42656</v>
      </c>
      <c r="K800">
        <f t="shared" si="96"/>
        <v>1</v>
      </c>
      <c r="L800" t="str">
        <f t="shared" si="97"/>
        <v>Wednesday</v>
      </c>
      <c r="M800" t="str">
        <f t="shared" si="98"/>
        <v>Thursday</v>
      </c>
      <c r="N800" s="5">
        <f t="shared" si="99"/>
        <v>54.06</v>
      </c>
      <c r="O800">
        <f t="shared" si="100"/>
        <v>22</v>
      </c>
      <c r="P800">
        <f t="shared" si="101"/>
        <v>487</v>
      </c>
      <c r="Q800" s="6">
        <f t="shared" si="102"/>
        <v>54.06</v>
      </c>
      <c r="R800">
        <f t="shared" si="103"/>
        <v>43278.223333333233</v>
      </c>
    </row>
    <row r="801" spans="1:18" x14ac:dyDescent="0.35">
      <c r="A801">
        <v>800</v>
      </c>
      <c r="B801" s="7">
        <v>105.9</v>
      </c>
      <c r="C801" s="1">
        <v>561636</v>
      </c>
      <c r="D801" s="1">
        <v>5085</v>
      </c>
      <c r="E801">
        <v>1</v>
      </c>
      <c r="F801" t="s">
        <v>22</v>
      </c>
      <c r="G801" t="s">
        <v>9</v>
      </c>
      <c r="H801" s="2">
        <v>42633</v>
      </c>
      <c r="I801" s="2">
        <v>42668</v>
      </c>
      <c r="J801" s="2">
        <v>42670</v>
      </c>
      <c r="K801">
        <f t="shared" si="96"/>
        <v>2</v>
      </c>
      <c r="L801" t="str">
        <f t="shared" si="97"/>
        <v>Tuesday</v>
      </c>
      <c r="M801" t="str">
        <f t="shared" si="98"/>
        <v>Thursday</v>
      </c>
      <c r="N801" s="5">
        <f t="shared" si="99"/>
        <v>211.8</v>
      </c>
      <c r="O801">
        <f t="shared" si="100"/>
        <v>35</v>
      </c>
      <c r="P801">
        <f t="shared" si="101"/>
        <v>487</v>
      </c>
      <c r="Q801" s="6">
        <f t="shared" si="102"/>
        <v>105.9</v>
      </c>
      <c r="R801">
        <f t="shared" si="103"/>
        <v>43278.223333333233</v>
      </c>
    </row>
    <row r="802" spans="1:18" x14ac:dyDescent="0.35">
      <c r="A802">
        <v>801</v>
      </c>
      <c r="B802" s="7">
        <v>180.3</v>
      </c>
      <c r="C802" s="1">
        <v>925208</v>
      </c>
      <c r="D802" s="1">
        <v>5085</v>
      </c>
      <c r="E802">
        <v>4</v>
      </c>
      <c r="F802" t="s">
        <v>7</v>
      </c>
      <c r="G802" t="s">
        <v>8</v>
      </c>
      <c r="H802" s="2">
        <v>42633</v>
      </c>
      <c r="I802" s="2">
        <v>42645</v>
      </c>
      <c r="J802" s="2">
        <v>42647</v>
      </c>
      <c r="K802">
        <f t="shared" si="96"/>
        <v>2</v>
      </c>
      <c r="L802" t="str">
        <f t="shared" si="97"/>
        <v>Sunday</v>
      </c>
      <c r="M802" t="str">
        <f t="shared" si="98"/>
        <v>Tuesday</v>
      </c>
      <c r="N802" s="5">
        <f t="shared" si="99"/>
        <v>360.6</v>
      </c>
      <c r="O802">
        <f t="shared" si="100"/>
        <v>12</v>
      </c>
      <c r="P802">
        <f t="shared" si="101"/>
        <v>170</v>
      </c>
      <c r="Q802" s="6">
        <f t="shared" si="102"/>
        <v>180.3</v>
      </c>
      <c r="R802">
        <f t="shared" si="103"/>
        <v>115395.23899999999</v>
      </c>
    </row>
    <row r="803" spans="1:18" x14ac:dyDescent="0.35">
      <c r="A803">
        <v>802</v>
      </c>
      <c r="B803" s="7">
        <v>271.82</v>
      </c>
      <c r="C803" s="1">
        <v>2541182</v>
      </c>
      <c r="D803" s="1">
        <v>5085</v>
      </c>
      <c r="E803">
        <v>1</v>
      </c>
      <c r="F803" t="s">
        <v>13</v>
      </c>
      <c r="G803" t="s">
        <v>8</v>
      </c>
      <c r="H803" s="2">
        <v>42633</v>
      </c>
      <c r="I803" s="2">
        <v>42663</v>
      </c>
      <c r="J803" s="2">
        <v>42666</v>
      </c>
      <c r="K803">
        <f t="shared" si="96"/>
        <v>3</v>
      </c>
      <c r="L803" t="str">
        <f t="shared" si="97"/>
        <v>Thursday</v>
      </c>
      <c r="M803" t="str">
        <f t="shared" si="98"/>
        <v>Sunday</v>
      </c>
      <c r="N803" s="5">
        <f t="shared" si="99"/>
        <v>815.46</v>
      </c>
      <c r="O803">
        <f t="shared" si="100"/>
        <v>30</v>
      </c>
      <c r="P803">
        <f t="shared" si="101"/>
        <v>3</v>
      </c>
      <c r="Q803" s="6">
        <f t="shared" si="102"/>
        <v>271.82</v>
      </c>
      <c r="R803">
        <f t="shared" si="103"/>
        <v>2120.8599999999988</v>
      </c>
    </row>
    <row r="804" spans="1:18" x14ac:dyDescent="0.35">
      <c r="A804">
        <v>803</v>
      </c>
      <c r="B804" s="7">
        <v>256.60000000000002</v>
      </c>
      <c r="C804" s="1">
        <v>2238974</v>
      </c>
      <c r="D804" s="1">
        <v>5085</v>
      </c>
      <c r="E804">
        <v>3</v>
      </c>
      <c r="F804" t="s">
        <v>7</v>
      </c>
      <c r="G804" t="s">
        <v>8</v>
      </c>
      <c r="H804" s="2">
        <v>42633</v>
      </c>
      <c r="I804" s="2">
        <v>42693</v>
      </c>
      <c r="J804" s="2">
        <v>42694</v>
      </c>
      <c r="K804">
        <f t="shared" si="96"/>
        <v>1</v>
      </c>
      <c r="L804" t="str">
        <f t="shared" si="97"/>
        <v>Saturday</v>
      </c>
      <c r="M804" t="str">
        <f t="shared" si="98"/>
        <v>Sunday</v>
      </c>
      <c r="N804" s="5">
        <f t="shared" si="99"/>
        <v>256.60000000000002</v>
      </c>
      <c r="O804">
        <f t="shared" si="100"/>
        <v>60</v>
      </c>
      <c r="P804">
        <f t="shared" si="101"/>
        <v>43</v>
      </c>
      <c r="Q804" s="6">
        <f t="shared" si="102"/>
        <v>256.60000000000002</v>
      </c>
      <c r="R804">
        <f t="shared" si="103"/>
        <v>14949.053333333326</v>
      </c>
    </row>
    <row r="805" spans="1:18" x14ac:dyDescent="0.35">
      <c r="A805">
        <v>804</v>
      </c>
      <c r="B805" s="7">
        <v>201.45</v>
      </c>
      <c r="C805" s="1">
        <v>1251372</v>
      </c>
      <c r="D805" s="1">
        <v>5085</v>
      </c>
      <c r="E805">
        <v>3</v>
      </c>
      <c r="F805" t="s">
        <v>7</v>
      </c>
      <c r="G805" t="s">
        <v>9</v>
      </c>
      <c r="H805" s="2">
        <v>42633</v>
      </c>
      <c r="I805" s="2">
        <v>42652</v>
      </c>
      <c r="J805" s="2">
        <v>42654</v>
      </c>
      <c r="K805">
        <f t="shared" si="96"/>
        <v>2</v>
      </c>
      <c r="L805" t="str">
        <f t="shared" si="97"/>
        <v>Sunday</v>
      </c>
      <c r="M805" t="str">
        <f t="shared" si="98"/>
        <v>Tuesday</v>
      </c>
      <c r="N805" s="5">
        <f t="shared" si="99"/>
        <v>402.9</v>
      </c>
      <c r="O805">
        <f t="shared" si="100"/>
        <v>19</v>
      </c>
      <c r="P805">
        <f t="shared" si="101"/>
        <v>864</v>
      </c>
      <c r="Q805" s="6">
        <f t="shared" si="102"/>
        <v>201.45</v>
      </c>
      <c r="R805">
        <f t="shared" si="103"/>
        <v>318046.55333333299</v>
      </c>
    </row>
    <row r="806" spans="1:18" x14ac:dyDescent="0.35">
      <c r="A806">
        <v>805</v>
      </c>
      <c r="B806" s="7">
        <v>64.3</v>
      </c>
      <c r="C806" s="1">
        <v>561636</v>
      </c>
      <c r="D806" s="1">
        <v>5085</v>
      </c>
      <c r="E806">
        <v>1</v>
      </c>
      <c r="F806" t="s">
        <v>22</v>
      </c>
      <c r="G806" t="s">
        <v>9</v>
      </c>
      <c r="H806" s="2">
        <v>42633</v>
      </c>
      <c r="I806" s="2">
        <v>42649</v>
      </c>
      <c r="J806" s="2">
        <v>42651</v>
      </c>
      <c r="K806">
        <f t="shared" si="96"/>
        <v>2</v>
      </c>
      <c r="L806" t="str">
        <f t="shared" si="97"/>
        <v>Thursday</v>
      </c>
      <c r="M806" t="str">
        <f t="shared" si="98"/>
        <v>Saturday</v>
      </c>
      <c r="N806" s="5">
        <f t="shared" si="99"/>
        <v>128.6</v>
      </c>
      <c r="O806">
        <f t="shared" si="100"/>
        <v>16</v>
      </c>
      <c r="P806">
        <f t="shared" si="101"/>
        <v>487</v>
      </c>
      <c r="Q806" s="6">
        <f t="shared" si="102"/>
        <v>64.3</v>
      </c>
      <c r="R806">
        <f t="shared" si="103"/>
        <v>43278.223333333233</v>
      </c>
    </row>
    <row r="807" spans="1:18" x14ac:dyDescent="0.35">
      <c r="A807">
        <v>806</v>
      </c>
      <c r="B807" s="7">
        <v>199.5</v>
      </c>
      <c r="C807" s="1">
        <v>1251372</v>
      </c>
      <c r="D807" s="1">
        <v>5085</v>
      </c>
      <c r="E807">
        <v>3</v>
      </c>
      <c r="F807" t="s">
        <v>7</v>
      </c>
      <c r="G807" t="s">
        <v>9</v>
      </c>
      <c r="H807" s="2">
        <v>42633</v>
      </c>
      <c r="I807" s="2">
        <v>42665</v>
      </c>
      <c r="J807" s="2">
        <v>42668</v>
      </c>
      <c r="K807">
        <f t="shared" si="96"/>
        <v>3</v>
      </c>
      <c r="L807" t="str">
        <f t="shared" si="97"/>
        <v>Saturday</v>
      </c>
      <c r="M807" t="str">
        <f t="shared" si="98"/>
        <v>Tuesday</v>
      </c>
      <c r="N807" s="5">
        <f t="shared" si="99"/>
        <v>598.5</v>
      </c>
      <c r="O807">
        <f t="shared" si="100"/>
        <v>32</v>
      </c>
      <c r="P807">
        <f t="shared" si="101"/>
        <v>864</v>
      </c>
      <c r="Q807" s="6">
        <f t="shared" si="102"/>
        <v>199.5</v>
      </c>
      <c r="R807">
        <f t="shared" si="103"/>
        <v>318046.55333333299</v>
      </c>
    </row>
    <row r="808" spans="1:18" x14ac:dyDescent="0.35">
      <c r="A808">
        <v>807</v>
      </c>
      <c r="B808" s="7">
        <v>129.44</v>
      </c>
      <c r="C808" s="1">
        <v>2231812</v>
      </c>
      <c r="D808" s="1">
        <v>5085</v>
      </c>
      <c r="E808">
        <v>3.5</v>
      </c>
      <c r="F808" t="s">
        <v>7</v>
      </c>
      <c r="G808" t="s">
        <v>8</v>
      </c>
      <c r="H808" s="2">
        <v>42633</v>
      </c>
      <c r="I808" s="2">
        <v>42678</v>
      </c>
      <c r="J808" s="2">
        <v>42679</v>
      </c>
      <c r="K808">
        <f t="shared" si="96"/>
        <v>1</v>
      </c>
      <c r="L808" t="str">
        <f t="shared" si="97"/>
        <v>Friday</v>
      </c>
      <c r="M808" t="str">
        <f t="shared" si="98"/>
        <v>Saturday</v>
      </c>
      <c r="N808" s="5">
        <f t="shared" si="99"/>
        <v>129.44</v>
      </c>
      <c r="O808">
        <f t="shared" si="100"/>
        <v>45</v>
      </c>
      <c r="P808">
        <f t="shared" si="101"/>
        <v>429</v>
      </c>
      <c r="Q808" s="6">
        <f t="shared" si="102"/>
        <v>129.44</v>
      </c>
      <c r="R808">
        <f t="shared" si="103"/>
        <v>191622.45666666646</v>
      </c>
    </row>
    <row r="809" spans="1:18" x14ac:dyDescent="0.35">
      <c r="A809">
        <v>808</v>
      </c>
      <c r="B809" s="7">
        <v>227.72</v>
      </c>
      <c r="C809" s="1">
        <v>1251372</v>
      </c>
      <c r="D809" s="1">
        <v>5085</v>
      </c>
      <c r="E809">
        <v>3</v>
      </c>
      <c r="F809" t="s">
        <v>7</v>
      </c>
      <c r="G809" t="s">
        <v>9</v>
      </c>
      <c r="H809" s="2">
        <v>42633</v>
      </c>
      <c r="I809" s="2">
        <v>42652</v>
      </c>
      <c r="J809" s="2">
        <v>42653</v>
      </c>
      <c r="K809">
        <f t="shared" si="96"/>
        <v>1</v>
      </c>
      <c r="L809" t="str">
        <f t="shared" si="97"/>
        <v>Sunday</v>
      </c>
      <c r="M809" t="str">
        <f t="shared" si="98"/>
        <v>Monday</v>
      </c>
      <c r="N809" s="5">
        <f t="shared" si="99"/>
        <v>227.72</v>
      </c>
      <c r="O809">
        <f t="shared" si="100"/>
        <v>19</v>
      </c>
      <c r="P809">
        <f t="shared" si="101"/>
        <v>864</v>
      </c>
      <c r="Q809" s="6">
        <f t="shared" si="102"/>
        <v>227.72</v>
      </c>
      <c r="R809">
        <f t="shared" si="103"/>
        <v>318046.55333333299</v>
      </c>
    </row>
    <row r="810" spans="1:18" x14ac:dyDescent="0.35">
      <c r="A810">
        <v>809</v>
      </c>
      <c r="B810" s="7">
        <v>277.35000000000002</v>
      </c>
      <c r="C810" s="1">
        <v>2231812</v>
      </c>
      <c r="D810" s="1">
        <v>5085</v>
      </c>
      <c r="E810">
        <v>3.5</v>
      </c>
      <c r="F810" t="s">
        <v>7</v>
      </c>
      <c r="G810" t="s">
        <v>8</v>
      </c>
      <c r="H810" s="2">
        <v>42633</v>
      </c>
      <c r="I810" s="2">
        <v>42657</v>
      </c>
      <c r="J810" s="2">
        <v>42659</v>
      </c>
      <c r="K810">
        <f t="shared" si="96"/>
        <v>2</v>
      </c>
      <c r="L810" t="str">
        <f t="shared" si="97"/>
        <v>Friday</v>
      </c>
      <c r="M810" t="str">
        <f t="shared" si="98"/>
        <v>Sunday</v>
      </c>
      <c r="N810" s="5">
        <f t="shared" si="99"/>
        <v>554.70000000000005</v>
      </c>
      <c r="O810">
        <f t="shared" si="100"/>
        <v>24</v>
      </c>
      <c r="P810">
        <f t="shared" si="101"/>
        <v>429</v>
      </c>
      <c r="Q810" s="6">
        <f t="shared" si="102"/>
        <v>277.35000000000002</v>
      </c>
      <c r="R810">
        <f t="shared" si="103"/>
        <v>191622.45666666646</v>
      </c>
    </row>
    <row r="811" spans="1:18" x14ac:dyDescent="0.35">
      <c r="A811">
        <v>810</v>
      </c>
      <c r="B811" s="7">
        <v>203.393333333333</v>
      </c>
      <c r="C811" s="1">
        <v>2231812</v>
      </c>
      <c r="D811" s="1">
        <v>5085</v>
      </c>
      <c r="E811">
        <v>3.5</v>
      </c>
      <c r="F811" t="s">
        <v>7</v>
      </c>
      <c r="G811" t="s">
        <v>8</v>
      </c>
      <c r="H811" s="2">
        <v>42633</v>
      </c>
      <c r="I811" s="2">
        <v>42678</v>
      </c>
      <c r="J811" s="2">
        <v>42681</v>
      </c>
      <c r="K811">
        <f t="shared" si="96"/>
        <v>3</v>
      </c>
      <c r="L811" t="str">
        <f t="shared" si="97"/>
        <v>Friday</v>
      </c>
      <c r="M811" t="str">
        <f t="shared" si="98"/>
        <v>Monday</v>
      </c>
      <c r="N811" s="5">
        <f t="shared" si="99"/>
        <v>610.17999999999904</v>
      </c>
      <c r="O811">
        <f t="shared" si="100"/>
        <v>45</v>
      </c>
      <c r="P811">
        <f t="shared" si="101"/>
        <v>429</v>
      </c>
      <c r="Q811" s="6">
        <f t="shared" si="102"/>
        <v>203.393333333333</v>
      </c>
      <c r="R811">
        <f t="shared" si="103"/>
        <v>191622.45666666646</v>
      </c>
    </row>
    <row r="812" spans="1:18" x14ac:dyDescent="0.35">
      <c r="A812">
        <v>811</v>
      </c>
      <c r="B812" s="7">
        <v>424.7</v>
      </c>
      <c r="C812" s="1">
        <v>1035734</v>
      </c>
      <c r="D812" s="1">
        <v>5085</v>
      </c>
      <c r="E812">
        <v>1</v>
      </c>
      <c r="F812" t="s">
        <v>15</v>
      </c>
      <c r="G812" t="s">
        <v>8</v>
      </c>
      <c r="H812" s="2">
        <v>42633</v>
      </c>
      <c r="I812" s="2">
        <v>42649</v>
      </c>
      <c r="J812" s="2">
        <v>42650</v>
      </c>
      <c r="K812">
        <f t="shared" si="96"/>
        <v>1</v>
      </c>
      <c r="L812" t="str">
        <f t="shared" si="97"/>
        <v>Thursday</v>
      </c>
      <c r="M812" t="str">
        <f t="shared" si="98"/>
        <v>Friday</v>
      </c>
      <c r="N812" s="5">
        <f t="shared" si="99"/>
        <v>424.7</v>
      </c>
      <c r="O812">
        <f t="shared" si="100"/>
        <v>16</v>
      </c>
      <c r="P812">
        <f t="shared" si="101"/>
        <v>28</v>
      </c>
      <c r="Q812" s="6">
        <f t="shared" si="102"/>
        <v>424.7</v>
      </c>
      <c r="R812">
        <f t="shared" si="103"/>
        <v>14683.939999999999</v>
      </c>
    </row>
    <row r="813" spans="1:18" x14ac:dyDescent="0.35">
      <c r="A813">
        <v>812</v>
      </c>
      <c r="B813" s="7">
        <v>39.340000000000003</v>
      </c>
      <c r="C813" s="1">
        <v>1372596</v>
      </c>
      <c r="D813" s="1">
        <v>5085</v>
      </c>
      <c r="E813">
        <v>1</v>
      </c>
      <c r="F813" t="s">
        <v>12</v>
      </c>
      <c r="G813" t="s">
        <v>9</v>
      </c>
      <c r="H813" s="2">
        <v>42633</v>
      </c>
      <c r="I813" s="2">
        <v>42654</v>
      </c>
      <c r="J813" s="2">
        <v>42657</v>
      </c>
      <c r="K813">
        <f t="shared" si="96"/>
        <v>3</v>
      </c>
      <c r="L813" t="str">
        <f t="shared" si="97"/>
        <v>Tuesday</v>
      </c>
      <c r="M813" t="str">
        <f t="shared" si="98"/>
        <v>Friday</v>
      </c>
      <c r="N813" s="5">
        <f t="shared" si="99"/>
        <v>118.02000000000001</v>
      </c>
      <c r="O813">
        <f t="shared" si="100"/>
        <v>21</v>
      </c>
      <c r="P813">
        <f t="shared" si="101"/>
        <v>332</v>
      </c>
      <c r="Q813" s="6">
        <f t="shared" si="102"/>
        <v>39.340000000000003</v>
      </c>
      <c r="R813">
        <f t="shared" si="103"/>
        <v>31517.833333333303</v>
      </c>
    </row>
    <row r="814" spans="1:18" x14ac:dyDescent="0.35">
      <c r="A814">
        <v>813</v>
      </c>
      <c r="B814" s="7">
        <v>436.34666666666601</v>
      </c>
      <c r="C814" s="1">
        <v>323470</v>
      </c>
      <c r="D814" s="1">
        <v>5085</v>
      </c>
      <c r="E814">
        <v>3</v>
      </c>
      <c r="F814" t="s">
        <v>7</v>
      </c>
      <c r="G814" t="s">
        <v>9</v>
      </c>
      <c r="H814" s="2">
        <v>42633</v>
      </c>
      <c r="I814" s="2">
        <v>42650</v>
      </c>
      <c r="J814" s="2">
        <v>42653</v>
      </c>
      <c r="K814">
        <f t="shared" si="96"/>
        <v>3</v>
      </c>
      <c r="L814" t="str">
        <f t="shared" si="97"/>
        <v>Friday</v>
      </c>
      <c r="M814" t="str">
        <f t="shared" si="98"/>
        <v>Monday</v>
      </c>
      <c r="N814" s="5">
        <f t="shared" si="99"/>
        <v>1309.0399999999981</v>
      </c>
      <c r="O814">
        <f t="shared" si="100"/>
        <v>17</v>
      </c>
      <c r="P814">
        <f t="shared" si="101"/>
        <v>258</v>
      </c>
      <c r="Q814" s="6">
        <f t="shared" si="102"/>
        <v>436.34666666666601</v>
      </c>
      <c r="R814">
        <f t="shared" si="103"/>
        <v>87618.52499999998</v>
      </c>
    </row>
    <row r="815" spans="1:18" x14ac:dyDescent="0.35">
      <c r="A815">
        <v>814</v>
      </c>
      <c r="B815" s="7">
        <v>87.3</v>
      </c>
      <c r="C815" s="1">
        <v>1372596</v>
      </c>
      <c r="D815" s="1">
        <v>5085</v>
      </c>
      <c r="E815">
        <v>1</v>
      </c>
      <c r="F815" t="s">
        <v>12</v>
      </c>
      <c r="G815" t="s">
        <v>9</v>
      </c>
      <c r="H815" s="2">
        <v>42633</v>
      </c>
      <c r="I815" s="2">
        <v>42648</v>
      </c>
      <c r="J815" s="2">
        <v>42649</v>
      </c>
      <c r="K815">
        <f t="shared" si="96"/>
        <v>1</v>
      </c>
      <c r="L815" t="str">
        <f t="shared" si="97"/>
        <v>Wednesday</v>
      </c>
      <c r="M815" t="str">
        <f t="shared" si="98"/>
        <v>Thursday</v>
      </c>
      <c r="N815" s="5">
        <f t="shared" si="99"/>
        <v>87.3</v>
      </c>
      <c r="O815">
        <f t="shared" si="100"/>
        <v>15</v>
      </c>
      <c r="P815">
        <f t="shared" si="101"/>
        <v>332</v>
      </c>
      <c r="Q815" s="6">
        <f t="shared" si="102"/>
        <v>87.3</v>
      </c>
      <c r="R815">
        <f t="shared" si="103"/>
        <v>31517.833333333303</v>
      </c>
    </row>
    <row r="816" spans="1:18" x14ac:dyDescent="0.35">
      <c r="A816">
        <v>815</v>
      </c>
      <c r="B816" s="7">
        <v>235.36</v>
      </c>
      <c r="C816" s="1">
        <v>2395552</v>
      </c>
      <c r="D816" s="1">
        <v>5085</v>
      </c>
      <c r="E816">
        <v>3</v>
      </c>
      <c r="F816" t="s">
        <v>7</v>
      </c>
      <c r="G816" t="s">
        <v>8</v>
      </c>
      <c r="H816" s="2">
        <v>42633</v>
      </c>
      <c r="I816" s="2">
        <v>42670</v>
      </c>
      <c r="J816" s="2">
        <v>42673</v>
      </c>
      <c r="K816">
        <f t="shared" si="96"/>
        <v>3</v>
      </c>
      <c r="L816" t="str">
        <f t="shared" si="97"/>
        <v>Thursday</v>
      </c>
      <c r="M816" t="str">
        <f t="shared" si="98"/>
        <v>Sunday</v>
      </c>
      <c r="N816" s="5">
        <f t="shared" si="99"/>
        <v>706.08</v>
      </c>
      <c r="O816">
        <f t="shared" si="100"/>
        <v>37</v>
      </c>
      <c r="P816">
        <f t="shared" si="101"/>
        <v>29</v>
      </c>
      <c r="Q816" s="6">
        <f t="shared" si="102"/>
        <v>235.36</v>
      </c>
      <c r="R816">
        <f t="shared" si="103"/>
        <v>12536.620000000003</v>
      </c>
    </row>
    <row r="817" spans="1:18" x14ac:dyDescent="0.35">
      <c r="A817">
        <v>816</v>
      </c>
      <c r="B817" s="7">
        <v>114.04</v>
      </c>
      <c r="C817" s="1">
        <v>2114568</v>
      </c>
      <c r="D817" s="1">
        <v>5085</v>
      </c>
      <c r="E817">
        <v>1.5</v>
      </c>
      <c r="F817" t="s">
        <v>22</v>
      </c>
      <c r="G817" t="s">
        <v>9</v>
      </c>
      <c r="H817" s="2">
        <v>42633</v>
      </c>
      <c r="I817" s="2">
        <v>42645</v>
      </c>
      <c r="J817" s="2">
        <v>42646</v>
      </c>
      <c r="K817">
        <f t="shared" si="96"/>
        <v>1</v>
      </c>
      <c r="L817" t="str">
        <f t="shared" si="97"/>
        <v>Sunday</v>
      </c>
      <c r="M817" t="str">
        <f t="shared" si="98"/>
        <v>Monday</v>
      </c>
      <c r="N817" s="5">
        <f t="shared" si="99"/>
        <v>114.04</v>
      </c>
      <c r="O817">
        <f t="shared" si="100"/>
        <v>12</v>
      </c>
      <c r="P817">
        <f t="shared" si="101"/>
        <v>32</v>
      </c>
      <c r="Q817" s="6">
        <f t="shared" si="102"/>
        <v>114.04</v>
      </c>
      <c r="R817">
        <f t="shared" si="103"/>
        <v>6413.4799999999968</v>
      </c>
    </row>
    <row r="818" spans="1:18" x14ac:dyDescent="0.35">
      <c r="A818">
        <v>817</v>
      </c>
      <c r="B818" s="7">
        <v>203.4</v>
      </c>
      <c r="C818" s="1">
        <v>2231812</v>
      </c>
      <c r="D818" s="1">
        <v>5085</v>
      </c>
      <c r="E818">
        <v>3.5</v>
      </c>
      <c r="F818" t="s">
        <v>7</v>
      </c>
      <c r="G818" t="s">
        <v>8</v>
      </c>
      <c r="H818" s="2">
        <v>42634</v>
      </c>
      <c r="I818" s="2">
        <v>42682</v>
      </c>
      <c r="J818" s="2">
        <v>42683</v>
      </c>
      <c r="K818">
        <f t="shared" si="96"/>
        <v>1</v>
      </c>
      <c r="L818" t="str">
        <f t="shared" si="97"/>
        <v>Tuesday</v>
      </c>
      <c r="M818" t="str">
        <f t="shared" si="98"/>
        <v>Wednesday</v>
      </c>
      <c r="N818" s="5">
        <f t="shared" si="99"/>
        <v>203.4</v>
      </c>
      <c r="O818">
        <f t="shared" si="100"/>
        <v>48</v>
      </c>
      <c r="P818">
        <f t="shared" si="101"/>
        <v>429</v>
      </c>
      <c r="Q818" s="6">
        <f t="shared" si="102"/>
        <v>203.4</v>
      </c>
      <c r="R818">
        <f t="shared" si="103"/>
        <v>191622.45666666646</v>
      </c>
    </row>
    <row r="819" spans="1:18" x14ac:dyDescent="0.35">
      <c r="A819">
        <v>818</v>
      </c>
      <c r="B819" s="7">
        <v>203.42</v>
      </c>
      <c r="C819" s="1">
        <v>1251372</v>
      </c>
      <c r="D819" s="1">
        <v>5085</v>
      </c>
      <c r="E819">
        <v>3</v>
      </c>
      <c r="F819" t="s">
        <v>7</v>
      </c>
      <c r="G819" t="s">
        <v>9</v>
      </c>
      <c r="H819" s="2">
        <v>42634</v>
      </c>
      <c r="I819" s="2">
        <v>42684</v>
      </c>
      <c r="J819" s="2">
        <v>42685</v>
      </c>
      <c r="K819">
        <f t="shared" si="96"/>
        <v>1</v>
      </c>
      <c r="L819" t="str">
        <f t="shared" si="97"/>
        <v>Thursday</v>
      </c>
      <c r="M819" t="str">
        <f t="shared" si="98"/>
        <v>Friday</v>
      </c>
      <c r="N819" s="5">
        <f t="shared" si="99"/>
        <v>203.42</v>
      </c>
      <c r="O819">
        <f t="shared" si="100"/>
        <v>50</v>
      </c>
      <c r="P819">
        <f t="shared" si="101"/>
        <v>864</v>
      </c>
      <c r="Q819" s="6">
        <f t="shared" si="102"/>
        <v>203.42</v>
      </c>
      <c r="R819">
        <f t="shared" si="103"/>
        <v>318046.55333333299</v>
      </c>
    </row>
    <row r="820" spans="1:18" x14ac:dyDescent="0.35">
      <c r="A820">
        <v>819</v>
      </c>
      <c r="B820" s="7">
        <v>219.326666666666</v>
      </c>
      <c r="C820" s="1">
        <v>786878</v>
      </c>
      <c r="D820" s="1">
        <v>5085</v>
      </c>
      <c r="E820">
        <v>2.5</v>
      </c>
      <c r="F820" t="s">
        <v>7</v>
      </c>
      <c r="G820" t="s">
        <v>8</v>
      </c>
      <c r="H820" s="2">
        <v>42634</v>
      </c>
      <c r="I820" s="2">
        <v>42685</v>
      </c>
      <c r="J820" s="2">
        <v>42688</v>
      </c>
      <c r="K820">
        <f t="shared" si="96"/>
        <v>3</v>
      </c>
      <c r="L820" t="str">
        <f t="shared" si="97"/>
        <v>Friday</v>
      </c>
      <c r="M820" t="str">
        <f t="shared" si="98"/>
        <v>Monday</v>
      </c>
      <c r="N820" s="5">
        <f t="shared" si="99"/>
        <v>657.97999999999797</v>
      </c>
      <c r="O820">
        <f t="shared" si="100"/>
        <v>51</v>
      </c>
      <c r="P820">
        <f t="shared" si="101"/>
        <v>24</v>
      </c>
      <c r="Q820" s="6">
        <f t="shared" si="102"/>
        <v>219.326666666666</v>
      </c>
      <c r="R820">
        <f t="shared" si="103"/>
        <v>8467.6199999999917</v>
      </c>
    </row>
    <row r="821" spans="1:18" x14ac:dyDescent="0.35">
      <c r="A821">
        <v>820</v>
      </c>
      <c r="B821" s="7">
        <v>208.64</v>
      </c>
      <c r="C821" s="1">
        <v>1251372</v>
      </c>
      <c r="D821" s="1">
        <v>5085</v>
      </c>
      <c r="E821">
        <v>3</v>
      </c>
      <c r="F821" t="s">
        <v>7</v>
      </c>
      <c r="G821" t="s">
        <v>9</v>
      </c>
      <c r="H821" s="2">
        <v>42634</v>
      </c>
      <c r="I821" s="2">
        <v>42644</v>
      </c>
      <c r="J821" s="2">
        <v>42645</v>
      </c>
      <c r="K821">
        <f t="shared" si="96"/>
        <v>1</v>
      </c>
      <c r="L821" t="str">
        <f t="shared" si="97"/>
        <v>Saturday</v>
      </c>
      <c r="M821" t="str">
        <f t="shared" si="98"/>
        <v>Sunday</v>
      </c>
      <c r="N821" s="5">
        <f t="shared" si="99"/>
        <v>208.64</v>
      </c>
      <c r="O821">
        <f t="shared" si="100"/>
        <v>10</v>
      </c>
      <c r="P821">
        <f t="shared" si="101"/>
        <v>864</v>
      </c>
      <c r="Q821" s="6">
        <f t="shared" si="102"/>
        <v>208.64</v>
      </c>
      <c r="R821">
        <f t="shared" si="103"/>
        <v>318046.55333333299</v>
      </c>
    </row>
    <row r="822" spans="1:18" x14ac:dyDescent="0.35">
      <c r="A822">
        <v>821</v>
      </c>
      <c r="B822" s="7">
        <v>176.54</v>
      </c>
      <c r="C822" s="1">
        <v>1251372</v>
      </c>
      <c r="D822" s="1">
        <v>5085</v>
      </c>
      <c r="E822">
        <v>3</v>
      </c>
      <c r="F822" t="s">
        <v>7</v>
      </c>
      <c r="G822" t="s">
        <v>9</v>
      </c>
      <c r="H822" s="2">
        <v>42634</v>
      </c>
      <c r="I822" s="2">
        <v>42647</v>
      </c>
      <c r="J822" s="2">
        <v>42648</v>
      </c>
      <c r="K822">
        <f t="shared" si="96"/>
        <v>1</v>
      </c>
      <c r="L822" t="str">
        <f t="shared" si="97"/>
        <v>Tuesday</v>
      </c>
      <c r="M822" t="str">
        <f t="shared" si="98"/>
        <v>Wednesday</v>
      </c>
      <c r="N822" s="5">
        <f t="shared" si="99"/>
        <v>176.54</v>
      </c>
      <c r="O822">
        <f t="shared" si="100"/>
        <v>13</v>
      </c>
      <c r="P822">
        <f t="shared" si="101"/>
        <v>864</v>
      </c>
      <c r="Q822" s="6">
        <f t="shared" si="102"/>
        <v>176.54</v>
      </c>
      <c r="R822">
        <f t="shared" si="103"/>
        <v>318046.55333333299</v>
      </c>
    </row>
    <row r="823" spans="1:18" x14ac:dyDescent="0.35">
      <c r="A823">
        <v>822</v>
      </c>
      <c r="B823" s="7">
        <v>151.80000000000001</v>
      </c>
      <c r="C823" s="1">
        <v>323470</v>
      </c>
      <c r="D823" s="1">
        <v>5085</v>
      </c>
      <c r="E823">
        <v>3</v>
      </c>
      <c r="F823" t="s">
        <v>7</v>
      </c>
      <c r="G823" t="s">
        <v>9</v>
      </c>
      <c r="H823" s="2">
        <v>42634</v>
      </c>
      <c r="I823" s="2">
        <v>42693</v>
      </c>
      <c r="J823" s="2">
        <v>42695</v>
      </c>
      <c r="K823">
        <f t="shared" si="96"/>
        <v>2</v>
      </c>
      <c r="L823" t="str">
        <f t="shared" si="97"/>
        <v>Saturday</v>
      </c>
      <c r="M823" t="str">
        <f t="shared" si="98"/>
        <v>Monday</v>
      </c>
      <c r="N823" s="5">
        <f t="shared" si="99"/>
        <v>303.60000000000002</v>
      </c>
      <c r="O823">
        <f t="shared" si="100"/>
        <v>59</v>
      </c>
      <c r="P823">
        <f t="shared" si="101"/>
        <v>258</v>
      </c>
      <c r="Q823" s="6">
        <f t="shared" si="102"/>
        <v>151.80000000000001</v>
      </c>
      <c r="R823">
        <f t="shared" si="103"/>
        <v>87618.52499999998</v>
      </c>
    </row>
    <row r="824" spans="1:18" x14ac:dyDescent="0.35">
      <c r="A824">
        <v>823</v>
      </c>
      <c r="B824" s="7">
        <v>80.47</v>
      </c>
      <c r="C824" s="1">
        <v>2320976</v>
      </c>
      <c r="D824" s="1">
        <v>5085</v>
      </c>
      <c r="E824">
        <v>1.5</v>
      </c>
      <c r="F824" t="s">
        <v>11</v>
      </c>
      <c r="G824" t="s">
        <v>9</v>
      </c>
      <c r="H824" s="2">
        <v>42634</v>
      </c>
      <c r="I824" s="2">
        <v>42656</v>
      </c>
      <c r="J824" s="2">
        <v>42658</v>
      </c>
      <c r="K824">
        <f t="shared" si="96"/>
        <v>2</v>
      </c>
      <c r="L824" t="str">
        <f t="shared" si="97"/>
        <v>Thursday</v>
      </c>
      <c r="M824" t="str">
        <f t="shared" si="98"/>
        <v>Saturday</v>
      </c>
      <c r="N824" s="5">
        <f t="shared" si="99"/>
        <v>160.94</v>
      </c>
      <c r="O824">
        <f t="shared" si="100"/>
        <v>22</v>
      </c>
      <c r="P824">
        <f t="shared" si="101"/>
        <v>174</v>
      </c>
      <c r="Q824" s="6">
        <f t="shared" si="102"/>
        <v>80.47</v>
      </c>
      <c r="R824">
        <f t="shared" si="103"/>
        <v>27622.801500000005</v>
      </c>
    </row>
    <row r="825" spans="1:18" x14ac:dyDescent="0.35">
      <c r="A825">
        <v>824</v>
      </c>
      <c r="B825" s="7">
        <v>409.62</v>
      </c>
      <c r="C825" s="1">
        <v>100188</v>
      </c>
      <c r="D825" s="1">
        <v>5085</v>
      </c>
      <c r="E825">
        <v>5</v>
      </c>
      <c r="F825" t="s">
        <v>7</v>
      </c>
      <c r="G825" t="s">
        <v>8</v>
      </c>
      <c r="H825" s="2">
        <v>42634</v>
      </c>
      <c r="I825" s="2">
        <v>42668</v>
      </c>
      <c r="J825" s="2">
        <v>42669</v>
      </c>
      <c r="K825">
        <f t="shared" si="96"/>
        <v>1</v>
      </c>
      <c r="L825" t="str">
        <f t="shared" si="97"/>
        <v>Tuesday</v>
      </c>
      <c r="M825" t="str">
        <f t="shared" si="98"/>
        <v>Wednesday</v>
      </c>
      <c r="N825" s="5">
        <f t="shared" si="99"/>
        <v>409.62</v>
      </c>
      <c r="O825">
        <f t="shared" si="100"/>
        <v>34</v>
      </c>
      <c r="P825">
        <f t="shared" si="101"/>
        <v>220</v>
      </c>
      <c r="Q825" s="6">
        <f t="shared" si="102"/>
        <v>409.62</v>
      </c>
      <c r="R825">
        <f t="shared" si="103"/>
        <v>192277.17999999991</v>
      </c>
    </row>
    <row r="826" spans="1:18" x14ac:dyDescent="0.35">
      <c r="A826">
        <v>825</v>
      </c>
      <c r="B826" s="7">
        <v>63.52</v>
      </c>
      <c r="C826" s="1">
        <v>561636</v>
      </c>
      <c r="D826" s="1">
        <v>5085</v>
      </c>
      <c r="E826">
        <v>1</v>
      </c>
      <c r="F826" t="s">
        <v>22</v>
      </c>
      <c r="G826" t="s">
        <v>9</v>
      </c>
      <c r="H826" s="2">
        <v>42634</v>
      </c>
      <c r="I826" s="2">
        <v>42656</v>
      </c>
      <c r="J826" s="2">
        <v>42658</v>
      </c>
      <c r="K826">
        <f t="shared" si="96"/>
        <v>2</v>
      </c>
      <c r="L826" t="str">
        <f t="shared" si="97"/>
        <v>Thursday</v>
      </c>
      <c r="M826" t="str">
        <f t="shared" si="98"/>
        <v>Saturday</v>
      </c>
      <c r="N826" s="5">
        <f t="shared" si="99"/>
        <v>127.04</v>
      </c>
      <c r="O826">
        <f t="shared" si="100"/>
        <v>22</v>
      </c>
      <c r="P826">
        <f t="shared" si="101"/>
        <v>487</v>
      </c>
      <c r="Q826" s="6">
        <f t="shared" si="102"/>
        <v>63.52</v>
      </c>
      <c r="R826">
        <f t="shared" si="103"/>
        <v>43278.223333333233</v>
      </c>
    </row>
    <row r="827" spans="1:18" x14ac:dyDescent="0.35">
      <c r="A827">
        <v>826</v>
      </c>
      <c r="B827" s="7">
        <v>521.88</v>
      </c>
      <c r="C827" s="1">
        <v>893732</v>
      </c>
      <c r="D827" s="1">
        <v>5085</v>
      </c>
      <c r="E827">
        <v>4</v>
      </c>
      <c r="F827" t="s">
        <v>7</v>
      </c>
      <c r="G827" t="s">
        <v>8</v>
      </c>
      <c r="H827" s="2">
        <v>42634</v>
      </c>
      <c r="I827" s="2">
        <v>42690</v>
      </c>
      <c r="J827" s="2">
        <v>42692</v>
      </c>
      <c r="K827">
        <f t="shared" si="96"/>
        <v>2</v>
      </c>
      <c r="L827" t="str">
        <f t="shared" si="97"/>
        <v>Wednesday</v>
      </c>
      <c r="M827" t="str">
        <f t="shared" si="98"/>
        <v>Friday</v>
      </c>
      <c r="N827" s="5">
        <f t="shared" si="99"/>
        <v>1043.76</v>
      </c>
      <c r="O827">
        <f t="shared" si="100"/>
        <v>56</v>
      </c>
      <c r="P827">
        <f t="shared" si="101"/>
        <v>49</v>
      </c>
      <c r="Q827" s="6">
        <f t="shared" si="102"/>
        <v>521.88</v>
      </c>
      <c r="R827">
        <f t="shared" si="103"/>
        <v>40007.363333333327</v>
      </c>
    </row>
    <row r="828" spans="1:18" x14ac:dyDescent="0.35">
      <c r="A828">
        <v>827</v>
      </c>
      <c r="B828" s="7">
        <v>181.08666666666599</v>
      </c>
      <c r="C828" s="1">
        <v>323470</v>
      </c>
      <c r="D828" s="1">
        <v>5085</v>
      </c>
      <c r="E828">
        <v>3</v>
      </c>
      <c r="F828" t="s">
        <v>7</v>
      </c>
      <c r="G828" t="s">
        <v>9</v>
      </c>
      <c r="H828" s="2">
        <v>42634</v>
      </c>
      <c r="I828" s="2">
        <v>42651</v>
      </c>
      <c r="J828" s="2">
        <v>42654</v>
      </c>
      <c r="K828">
        <f t="shared" si="96"/>
        <v>3</v>
      </c>
      <c r="L828" t="str">
        <f t="shared" si="97"/>
        <v>Saturday</v>
      </c>
      <c r="M828" t="str">
        <f t="shared" si="98"/>
        <v>Tuesday</v>
      </c>
      <c r="N828" s="5">
        <f t="shared" si="99"/>
        <v>543.25999999999794</v>
      </c>
      <c r="O828">
        <f t="shared" si="100"/>
        <v>17</v>
      </c>
      <c r="P828">
        <f t="shared" si="101"/>
        <v>258</v>
      </c>
      <c r="Q828" s="6">
        <f t="shared" si="102"/>
        <v>181.08666666666599</v>
      </c>
      <c r="R828">
        <f t="shared" si="103"/>
        <v>87618.52499999998</v>
      </c>
    </row>
    <row r="829" spans="1:18" x14ac:dyDescent="0.35">
      <c r="A829">
        <v>828</v>
      </c>
      <c r="B829" s="7">
        <v>63.08</v>
      </c>
      <c r="C829" s="1">
        <v>561636</v>
      </c>
      <c r="D829" s="1">
        <v>5085</v>
      </c>
      <c r="E829">
        <v>1</v>
      </c>
      <c r="F829" t="s">
        <v>22</v>
      </c>
      <c r="G829" t="s">
        <v>9</v>
      </c>
      <c r="H829" s="2">
        <v>42634</v>
      </c>
      <c r="I829" s="2">
        <v>42683</v>
      </c>
      <c r="J829" s="2">
        <v>42684</v>
      </c>
      <c r="K829">
        <f t="shared" si="96"/>
        <v>1</v>
      </c>
      <c r="L829" t="str">
        <f t="shared" si="97"/>
        <v>Wednesday</v>
      </c>
      <c r="M829" t="str">
        <f t="shared" si="98"/>
        <v>Thursday</v>
      </c>
      <c r="N829" s="5">
        <f t="shared" si="99"/>
        <v>63.08</v>
      </c>
      <c r="O829">
        <f t="shared" si="100"/>
        <v>49</v>
      </c>
      <c r="P829">
        <f t="shared" si="101"/>
        <v>487</v>
      </c>
      <c r="Q829" s="6">
        <f t="shared" si="102"/>
        <v>63.08</v>
      </c>
      <c r="R829">
        <f t="shared" si="103"/>
        <v>43278.223333333233</v>
      </c>
    </row>
    <row r="830" spans="1:18" x14ac:dyDescent="0.35">
      <c r="A830">
        <v>829</v>
      </c>
      <c r="B830" s="7">
        <v>227.46</v>
      </c>
      <c r="C830" s="1">
        <v>1251372</v>
      </c>
      <c r="D830" s="1">
        <v>5085</v>
      </c>
      <c r="E830">
        <v>3</v>
      </c>
      <c r="F830" t="s">
        <v>7</v>
      </c>
      <c r="G830" t="s">
        <v>9</v>
      </c>
      <c r="H830" s="2">
        <v>42634</v>
      </c>
      <c r="I830" s="2">
        <v>42662</v>
      </c>
      <c r="J830" s="2">
        <v>42664</v>
      </c>
      <c r="K830">
        <f t="shared" si="96"/>
        <v>2</v>
      </c>
      <c r="L830" t="str">
        <f t="shared" si="97"/>
        <v>Wednesday</v>
      </c>
      <c r="M830" t="str">
        <f t="shared" si="98"/>
        <v>Friday</v>
      </c>
      <c r="N830" s="5">
        <f t="shared" si="99"/>
        <v>454.92</v>
      </c>
      <c r="O830">
        <f t="shared" si="100"/>
        <v>28</v>
      </c>
      <c r="P830">
        <f t="shared" si="101"/>
        <v>864</v>
      </c>
      <c r="Q830" s="6">
        <f t="shared" si="102"/>
        <v>227.46</v>
      </c>
      <c r="R830">
        <f t="shared" si="103"/>
        <v>318046.55333333299</v>
      </c>
    </row>
    <row r="831" spans="1:18" x14ac:dyDescent="0.35">
      <c r="A831">
        <v>830</v>
      </c>
      <c r="B831" s="7">
        <v>253.26</v>
      </c>
      <c r="C831" s="1">
        <v>2231812</v>
      </c>
      <c r="D831" s="1">
        <v>5085</v>
      </c>
      <c r="E831">
        <v>3.5</v>
      </c>
      <c r="F831" t="s">
        <v>7</v>
      </c>
      <c r="G831" t="s">
        <v>8</v>
      </c>
      <c r="H831" s="2">
        <v>42634</v>
      </c>
      <c r="I831" s="2">
        <v>42655</v>
      </c>
      <c r="J831" s="2">
        <v>42658</v>
      </c>
      <c r="K831">
        <f t="shared" si="96"/>
        <v>3</v>
      </c>
      <c r="L831" t="str">
        <f t="shared" si="97"/>
        <v>Wednesday</v>
      </c>
      <c r="M831" t="str">
        <f t="shared" si="98"/>
        <v>Saturday</v>
      </c>
      <c r="N831" s="5">
        <f t="shared" si="99"/>
        <v>759.78</v>
      </c>
      <c r="O831">
        <f t="shared" si="100"/>
        <v>21</v>
      </c>
      <c r="P831">
        <f t="shared" si="101"/>
        <v>429</v>
      </c>
      <c r="Q831" s="6">
        <f t="shared" si="102"/>
        <v>253.26</v>
      </c>
      <c r="R831">
        <f t="shared" si="103"/>
        <v>191622.45666666646</v>
      </c>
    </row>
    <row r="832" spans="1:18" x14ac:dyDescent="0.35">
      <c r="A832">
        <v>831</v>
      </c>
      <c r="B832" s="7">
        <v>253.26</v>
      </c>
      <c r="C832" s="1">
        <v>2231812</v>
      </c>
      <c r="D832" s="1">
        <v>5085</v>
      </c>
      <c r="E832">
        <v>3.5</v>
      </c>
      <c r="F832" t="s">
        <v>7</v>
      </c>
      <c r="G832" t="s">
        <v>8</v>
      </c>
      <c r="H832" s="2">
        <v>42634</v>
      </c>
      <c r="I832" s="2">
        <v>42655</v>
      </c>
      <c r="J832" s="2">
        <v>42658</v>
      </c>
      <c r="K832">
        <f t="shared" si="96"/>
        <v>3</v>
      </c>
      <c r="L832" t="str">
        <f t="shared" si="97"/>
        <v>Wednesday</v>
      </c>
      <c r="M832" t="str">
        <f t="shared" si="98"/>
        <v>Saturday</v>
      </c>
      <c r="N832" s="5">
        <f t="shared" si="99"/>
        <v>759.78</v>
      </c>
      <c r="O832">
        <f t="shared" si="100"/>
        <v>21</v>
      </c>
      <c r="P832">
        <f t="shared" si="101"/>
        <v>429</v>
      </c>
      <c r="Q832" s="6">
        <f t="shared" si="102"/>
        <v>253.26</v>
      </c>
      <c r="R832">
        <f t="shared" si="103"/>
        <v>191622.45666666646</v>
      </c>
    </row>
    <row r="833" spans="1:18" x14ac:dyDescent="0.35">
      <c r="A833">
        <v>832</v>
      </c>
      <c r="B833" s="7">
        <v>253.26</v>
      </c>
      <c r="C833" s="1">
        <v>2231812</v>
      </c>
      <c r="D833" s="1">
        <v>5085</v>
      </c>
      <c r="E833">
        <v>3.5</v>
      </c>
      <c r="F833" t="s">
        <v>7</v>
      </c>
      <c r="G833" t="s">
        <v>8</v>
      </c>
      <c r="H833" s="2">
        <v>42634</v>
      </c>
      <c r="I833" s="2">
        <v>42655</v>
      </c>
      <c r="J833" s="2">
        <v>42658</v>
      </c>
      <c r="K833">
        <f t="shared" si="96"/>
        <v>3</v>
      </c>
      <c r="L833" t="str">
        <f t="shared" si="97"/>
        <v>Wednesday</v>
      </c>
      <c r="M833" t="str">
        <f t="shared" si="98"/>
        <v>Saturday</v>
      </c>
      <c r="N833" s="5">
        <f t="shared" si="99"/>
        <v>759.78</v>
      </c>
      <c r="O833">
        <f t="shared" si="100"/>
        <v>21</v>
      </c>
      <c r="P833">
        <f t="shared" si="101"/>
        <v>429</v>
      </c>
      <c r="Q833" s="6">
        <f t="shared" si="102"/>
        <v>253.26</v>
      </c>
      <c r="R833">
        <f t="shared" si="103"/>
        <v>191622.45666666646</v>
      </c>
    </row>
    <row r="834" spans="1:18" x14ac:dyDescent="0.35">
      <c r="A834">
        <v>833</v>
      </c>
      <c r="B834" s="7">
        <v>185.66</v>
      </c>
      <c r="C834" s="1">
        <v>323470</v>
      </c>
      <c r="D834" s="1">
        <v>5085</v>
      </c>
      <c r="E834">
        <v>3</v>
      </c>
      <c r="F834" t="s">
        <v>7</v>
      </c>
      <c r="G834" t="s">
        <v>9</v>
      </c>
      <c r="H834" s="2">
        <v>42634</v>
      </c>
      <c r="I834" s="2">
        <v>42647</v>
      </c>
      <c r="J834" s="2">
        <v>42648</v>
      </c>
      <c r="K834">
        <f t="shared" si="96"/>
        <v>1</v>
      </c>
      <c r="L834" t="str">
        <f t="shared" si="97"/>
        <v>Tuesday</v>
      </c>
      <c r="M834" t="str">
        <f t="shared" si="98"/>
        <v>Wednesday</v>
      </c>
      <c r="N834" s="5">
        <f t="shared" si="99"/>
        <v>185.66</v>
      </c>
      <c r="O834">
        <f t="shared" si="100"/>
        <v>13</v>
      </c>
      <c r="P834">
        <f t="shared" si="101"/>
        <v>258</v>
      </c>
      <c r="Q834" s="6">
        <f t="shared" si="102"/>
        <v>185.66</v>
      </c>
      <c r="R834">
        <f t="shared" si="103"/>
        <v>87618.52499999998</v>
      </c>
    </row>
    <row r="835" spans="1:18" x14ac:dyDescent="0.35">
      <c r="A835">
        <v>834</v>
      </c>
      <c r="B835" s="7">
        <v>236.87</v>
      </c>
      <c r="C835" s="1">
        <v>563268</v>
      </c>
      <c r="D835" s="1">
        <v>5085</v>
      </c>
      <c r="E835">
        <v>3</v>
      </c>
      <c r="F835" t="s">
        <v>7</v>
      </c>
      <c r="G835" t="s">
        <v>8</v>
      </c>
      <c r="H835" s="2">
        <v>42634</v>
      </c>
      <c r="I835" s="2">
        <v>42671</v>
      </c>
      <c r="J835" s="2">
        <v>42673</v>
      </c>
      <c r="K835">
        <f t="shared" ref="K835:K898" si="104">J835-I835</f>
        <v>2</v>
      </c>
      <c r="L835" t="str">
        <f t="shared" ref="L835:L898" si="105">TEXT(I835,"dddd")</f>
        <v>Friday</v>
      </c>
      <c r="M835" t="str">
        <f t="shared" ref="M835:M898" si="106">TEXT(J835,"dddd")</f>
        <v>Sunday</v>
      </c>
      <c r="N835" s="5">
        <f t="shared" ref="N835:N898" si="107">B835*K835</f>
        <v>473.74</v>
      </c>
      <c r="O835">
        <f t="shared" ref="O835:O898" si="108">I835-H835</f>
        <v>37</v>
      </c>
      <c r="P835">
        <f t="shared" ref="P835:P898" si="109">COUNTIF($C:$C,C835)</f>
        <v>140</v>
      </c>
      <c r="Q835" s="6">
        <f t="shared" ref="Q835:Q898" si="110">B835</f>
        <v>236.87</v>
      </c>
      <c r="R835">
        <f t="shared" ref="R835:R898" si="111">SUMIF($C:$C,C835,$N:$N)</f>
        <v>53323.959999999985</v>
      </c>
    </row>
    <row r="836" spans="1:18" x14ac:dyDescent="0.35">
      <c r="A836">
        <v>835</v>
      </c>
      <c r="B836" s="7">
        <v>218.64</v>
      </c>
      <c r="C836" s="1">
        <v>1725914</v>
      </c>
      <c r="D836" s="1">
        <v>5085</v>
      </c>
      <c r="E836">
        <v>3</v>
      </c>
      <c r="F836" t="s">
        <v>7</v>
      </c>
      <c r="G836" t="s">
        <v>8</v>
      </c>
      <c r="H836" s="2">
        <v>42634</v>
      </c>
      <c r="I836" s="2">
        <v>42681</v>
      </c>
      <c r="J836" s="2">
        <v>42682</v>
      </c>
      <c r="K836">
        <f t="shared" si="104"/>
        <v>1</v>
      </c>
      <c r="L836" t="str">
        <f t="shared" si="105"/>
        <v>Monday</v>
      </c>
      <c r="M836" t="str">
        <f t="shared" si="106"/>
        <v>Tuesday</v>
      </c>
      <c r="N836" s="5">
        <f t="shared" si="107"/>
        <v>218.64</v>
      </c>
      <c r="O836">
        <f t="shared" si="108"/>
        <v>47</v>
      </c>
      <c r="P836">
        <f t="shared" si="109"/>
        <v>37</v>
      </c>
      <c r="Q836" s="6">
        <f t="shared" si="110"/>
        <v>218.64</v>
      </c>
      <c r="R836">
        <f t="shared" si="111"/>
        <v>14041.259999999989</v>
      </c>
    </row>
    <row r="837" spans="1:18" x14ac:dyDescent="0.35">
      <c r="A837">
        <v>836</v>
      </c>
      <c r="B837" s="7">
        <v>140.5</v>
      </c>
      <c r="C837" s="1">
        <v>798932</v>
      </c>
      <c r="D837" s="1">
        <v>5085</v>
      </c>
      <c r="E837">
        <v>3</v>
      </c>
      <c r="F837" t="s">
        <v>7</v>
      </c>
      <c r="G837" t="s">
        <v>9</v>
      </c>
      <c r="H837" s="2">
        <v>42634</v>
      </c>
      <c r="I837" s="2">
        <v>42674</v>
      </c>
      <c r="J837" s="2">
        <v>42676</v>
      </c>
      <c r="K837">
        <f t="shared" si="104"/>
        <v>2</v>
      </c>
      <c r="L837" t="str">
        <f t="shared" si="105"/>
        <v>Monday</v>
      </c>
      <c r="M837" t="str">
        <f t="shared" si="106"/>
        <v>Wednesday</v>
      </c>
      <c r="N837" s="5">
        <f t="shared" si="107"/>
        <v>281</v>
      </c>
      <c r="O837">
        <f t="shared" si="108"/>
        <v>40</v>
      </c>
      <c r="P837">
        <f t="shared" si="109"/>
        <v>24</v>
      </c>
      <c r="Q837" s="6">
        <f t="shared" si="110"/>
        <v>140.5</v>
      </c>
      <c r="R837">
        <f t="shared" si="111"/>
        <v>8123.0599999999977</v>
      </c>
    </row>
    <row r="838" spans="1:18" x14ac:dyDescent="0.35">
      <c r="A838">
        <v>837</v>
      </c>
      <c r="B838" s="7">
        <v>309.98</v>
      </c>
      <c r="C838" s="1">
        <v>102994</v>
      </c>
      <c r="D838" s="1">
        <v>5085</v>
      </c>
      <c r="E838">
        <v>3</v>
      </c>
      <c r="F838" t="s">
        <v>7</v>
      </c>
      <c r="G838" t="s">
        <v>9</v>
      </c>
      <c r="H838" s="2">
        <v>42634</v>
      </c>
      <c r="I838" s="2">
        <v>42651</v>
      </c>
      <c r="J838" s="2">
        <v>42652</v>
      </c>
      <c r="K838">
        <f t="shared" si="104"/>
        <v>1</v>
      </c>
      <c r="L838" t="str">
        <f t="shared" si="105"/>
        <v>Saturday</v>
      </c>
      <c r="M838" t="str">
        <f t="shared" si="106"/>
        <v>Sunday</v>
      </c>
      <c r="N838" s="5">
        <f t="shared" si="107"/>
        <v>309.98</v>
      </c>
      <c r="O838">
        <f t="shared" si="108"/>
        <v>17</v>
      </c>
      <c r="P838">
        <f t="shared" si="109"/>
        <v>19</v>
      </c>
      <c r="Q838" s="6">
        <f t="shared" si="110"/>
        <v>309.98</v>
      </c>
      <c r="R838">
        <f t="shared" si="111"/>
        <v>7381.880000000001</v>
      </c>
    </row>
    <row r="839" spans="1:18" x14ac:dyDescent="0.35">
      <c r="A839">
        <v>838</v>
      </c>
      <c r="B839" s="7">
        <v>432.9</v>
      </c>
      <c r="C839" s="1">
        <v>1523294</v>
      </c>
      <c r="D839" s="1">
        <v>5085</v>
      </c>
      <c r="E839">
        <v>4</v>
      </c>
      <c r="F839" t="s">
        <v>7</v>
      </c>
      <c r="G839" t="s">
        <v>8</v>
      </c>
      <c r="H839" s="2">
        <v>42634</v>
      </c>
      <c r="I839" s="2">
        <v>42645</v>
      </c>
      <c r="J839" s="2">
        <v>42648</v>
      </c>
      <c r="K839">
        <f t="shared" si="104"/>
        <v>3</v>
      </c>
      <c r="L839" t="str">
        <f t="shared" si="105"/>
        <v>Sunday</v>
      </c>
      <c r="M839" t="str">
        <f t="shared" si="106"/>
        <v>Wednesday</v>
      </c>
      <c r="N839" s="5">
        <f t="shared" si="107"/>
        <v>1298.6999999999998</v>
      </c>
      <c r="O839">
        <f t="shared" si="108"/>
        <v>11</v>
      </c>
      <c r="P839">
        <f t="shared" si="109"/>
        <v>87</v>
      </c>
      <c r="Q839" s="6">
        <f t="shared" si="110"/>
        <v>432.9</v>
      </c>
      <c r="R839">
        <f t="shared" si="111"/>
        <v>76376.695000000022</v>
      </c>
    </row>
    <row r="840" spans="1:18" x14ac:dyDescent="0.35">
      <c r="A840">
        <v>839</v>
      </c>
      <c r="B840" s="7">
        <v>86.27</v>
      </c>
      <c r="C840" s="1">
        <v>1372596</v>
      </c>
      <c r="D840" s="1">
        <v>5085</v>
      </c>
      <c r="E840">
        <v>1</v>
      </c>
      <c r="F840" t="s">
        <v>12</v>
      </c>
      <c r="G840" t="s">
        <v>9</v>
      </c>
      <c r="H840" s="2">
        <v>42634</v>
      </c>
      <c r="I840" s="2">
        <v>42693</v>
      </c>
      <c r="J840" s="2">
        <v>42695</v>
      </c>
      <c r="K840">
        <f t="shared" si="104"/>
        <v>2</v>
      </c>
      <c r="L840" t="str">
        <f t="shared" si="105"/>
        <v>Saturday</v>
      </c>
      <c r="M840" t="str">
        <f t="shared" si="106"/>
        <v>Monday</v>
      </c>
      <c r="N840" s="5">
        <f t="shared" si="107"/>
        <v>172.54</v>
      </c>
      <c r="O840">
        <f t="shared" si="108"/>
        <v>59</v>
      </c>
      <c r="P840">
        <f t="shared" si="109"/>
        <v>332</v>
      </c>
      <c r="Q840" s="6">
        <f t="shared" si="110"/>
        <v>86.27</v>
      </c>
      <c r="R840">
        <f t="shared" si="111"/>
        <v>31517.833333333303</v>
      </c>
    </row>
    <row r="841" spans="1:18" x14ac:dyDescent="0.35">
      <c r="A841">
        <v>840</v>
      </c>
      <c r="B841" s="7">
        <v>461.56</v>
      </c>
      <c r="C841" s="1">
        <v>1005474</v>
      </c>
      <c r="D841" s="1">
        <v>5085</v>
      </c>
      <c r="E841">
        <v>4</v>
      </c>
      <c r="F841" t="s">
        <v>7</v>
      </c>
      <c r="G841" t="s">
        <v>8</v>
      </c>
      <c r="H841" s="2">
        <v>42634</v>
      </c>
      <c r="I841" s="2">
        <v>42662</v>
      </c>
      <c r="J841" s="2">
        <v>42664</v>
      </c>
      <c r="K841">
        <f t="shared" si="104"/>
        <v>2</v>
      </c>
      <c r="L841" t="str">
        <f t="shared" si="105"/>
        <v>Wednesday</v>
      </c>
      <c r="M841" t="str">
        <f t="shared" si="106"/>
        <v>Friday</v>
      </c>
      <c r="N841" s="5">
        <f t="shared" si="107"/>
        <v>923.12</v>
      </c>
      <c r="O841">
        <f t="shared" si="108"/>
        <v>28</v>
      </c>
      <c r="P841">
        <f t="shared" si="109"/>
        <v>197</v>
      </c>
      <c r="Q841" s="6">
        <f t="shared" si="110"/>
        <v>461.56</v>
      </c>
      <c r="R841">
        <f t="shared" si="111"/>
        <v>159877.92099999997</v>
      </c>
    </row>
    <row r="842" spans="1:18" x14ac:dyDescent="0.35">
      <c r="A842">
        <v>841</v>
      </c>
      <c r="B842" s="7">
        <v>482.88</v>
      </c>
      <c r="C842" s="1">
        <v>100188</v>
      </c>
      <c r="D842" s="1">
        <v>5085</v>
      </c>
      <c r="E842">
        <v>5</v>
      </c>
      <c r="F842" t="s">
        <v>7</v>
      </c>
      <c r="G842" t="s">
        <v>8</v>
      </c>
      <c r="H842" s="2">
        <v>42634</v>
      </c>
      <c r="I842" s="2">
        <v>42661</v>
      </c>
      <c r="J842" s="2">
        <v>42664</v>
      </c>
      <c r="K842">
        <f t="shared" si="104"/>
        <v>3</v>
      </c>
      <c r="L842" t="str">
        <f t="shared" si="105"/>
        <v>Tuesday</v>
      </c>
      <c r="M842" t="str">
        <f t="shared" si="106"/>
        <v>Friday</v>
      </c>
      <c r="N842" s="5">
        <f t="shared" si="107"/>
        <v>1448.6399999999999</v>
      </c>
      <c r="O842">
        <f t="shared" si="108"/>
        <v>27</v>
      </c>
      <c r="P842">
        <f t="shared" si="109"/>
        <v>220</v>
      </c>
      <c r="Q842" s="6">
        <f t="shared" si="110"/>
        <v>482.88</v>
      </c>
      <c r="R842">
        <f t="shared" si="111"/>
        <v>192277.17999999991</v>
      </c>
    </row>
    <row r="843" spans="1:18" x14ac:dyDescent="0.35">
      <c r="A843">
        <v>842</v>
      </c>
      <c r="B843" s="7">
        <v>68.11</v>
      </c>
      <c r="C843" s="1">
        <v>561636</v>
      </c>
      <c r="D843" s="1">
        <v>5085</v>
      </c>
      <c r="E843">
        <v>1</v>
      </c>
      <c r="F843" t="s">
        <v>22</v>
      </c>
      <c r="G843" t="s">
        <v>9</v>
      </c>
      <c r="H843" s="2">
        <v>42634</v>
      </c>
      <c r="I843" s="2">
        <v>42679</v>
      </c>
      <c r="J843" s="2">
        <v>42681</v>
      </c>
      <c r="K843">
        <f t="shared" si="104"/>
        <v>2</v>
      </c>
      <c r="L843" t="str">
        <f t="shared" si="105"/>
        <v>Saturday</v>
      </c>
      <c r="M843" t="str">
        <f t="shared" si="106"/>
        <v>Monday</v>
      </c>
      <c r="N843" s="5">
        <f t="shared" si="107"/>
        <v>136.22</v>
      </c>
      <c r="O843">
        <f t="shared" si="108"/>
        <v>45</v>
      </c>
      <c r="P843">
        <f t="shared" si="109"/>
        <v>487</v>
      </c>
      <c r="Q843" s="6">
        <f t="shared" si="110"/>
        <v>68.11</v>
      </c>
      <c r="R843">
        <f t="shared" si="111"/>
        <v>43278.223333333233</v>
      </c>
    </row>
    <row r="844" spans="1:18" x14ac:dyDescent="0.35">
      <c r="A844">
        <v>843</v>
      </c>
      <c r="B844" s="7">
        <v>168.64</v>
      </c>
      <c r="C844" s="1">
        <v>611144</v>
      </c>
      <c r="D844" s="1">
        <v>5085</v>
      </c>
      <c r="E844">
        <v>2</v>
      </c>
      <c r="F844" t="s">
        <v>7</v>
      </c>
      <c r="G844" t="s">
        <v>8</v>
      </c>
      <c r="H844" s="2">
        <v>42634</v>
      </c>
      <c r="I844" s="2">
        <v>42652</v>
      </c>
      <c r="J844" s="2">
        <v>42654</v>
      </c>
      <c r="K844">
        <f t="shared" si="104"/>
        <v>2</v>
      </c>
      <c r="L844" t="str">
        <f t="shared" si="105"/>
        <v>Sunday</v>
      </c>
      <c r="M844" t="str">
        <f t="shared" si="106"/>
        <v>Tuesday</v>
      </c>
      <c r="N844" s="5">
        <f t="shared" si="107"/>
        <v>337.28</v>
      </c>
      <c r="O844">
        <f t="shared" si="108"/>
        <v>18</v>
      </c>
      <c r="P844">
        <f t="shared" si="109"/>
        <v>10</v>
      </c>
      <c r="Q844" s="6">
        <f t="shared" si="110"/>
        <v>168.64</v>
      </c>
      <c r="R844">
        <f t="shared" si="111"/>
        <v>1673.02</v>
      </c>
    </row>
    <row r="845" spans="1:18" x14ac:dyDescent="0.35">
      <c r="A845">
        <v>844</v>
      </c>
      <c r="B845" s="7">
        <v>282.54000000000002</v>
      </c>
      <c r="C845" s="1">
        <v>131614</v>
      </c>
      <c r="D845" s="1">
        <v>5085</v>
      </c>
      <c r="E845">
        <v>3</v>
      </c>
      <c r="F845" t="s">
        <v>7</v>
      </c>
      <c r="G845" t="s">
        <v>9</v>
      </c>
      <c r="H845" s="2">
        <v>42634</v>
      </c>
      <c r="I845" s="2">
        <v>42652</v>
      </c>
      <c r="J845" s="2">
        <v>42653</v>
      </c>
      <c r="K845">
        <f t="shared" si="104"/>
        <v>1</v>
      </c>
      <c r="L845" t="str">
        <f t="shared" si="105"/>
        <v>Sunday</v>
      </c>
      <c r="M845" t="str">
        <f t="shared" si="106"/>
        <v>Monday</v>
      </c>
      <c r="N845" s="5">
        <f t="shared" si="107"/>
        <v>282.54000000000002</v>
      </c>
      <c r="O845">
        <f t="shared" si="108"/>
        <v>18</v>
      </c>
      <c r="P845">
        <f t="shared" si="109"/>
        <v>49</v>
      </c>
      <c r="Q845" s="6">
        <f t="shared" si="110"/>
        <v>282.54000000000002</v>
      </c>
      <c r="R845">
        <f t="shared" si="111"/>
        <v>14790.029999999997</v>
      </c>
    </row>
    <row r="846" spans="1:18" x14ac:dyDescent="0.35">
      <c r="A846">
        <v>845</v>
      </c>
      <c r="B846" s="7">
        <v>197.04</v>
      </c>
      <c r="C846" s="1">
        <v>611144</v>
      </c>
      <c r="D846" s="1">
        <v>5085</v>
      </c>
      <c r="E846">
        <v>2</v>
      </c>
      <c r="F846" t="s">
        <v>7</v>
      </c>
      <c r="G846" t="s">
        <v>8</v>
      </c>
      <c r="H846" s="2">
        <v>42634</v>
      </c>
      <c r="I846" s="2">
        <v>42658</v>
      </c>
      <c r="J846" s="2">
        <v>42659</v>
      </c>
      <c r="K846">
        <f t="shared" si="104"/>
        <v>1</v>
      </c>
      <c r="L846" t="str">
        <f t="shared" si="105"/>
        <v>Saturday</v>
      </c>
      <c r="M846" t="str">
        <f t="shared" si="106"/>
        <v>Sunday</v>
      </c>
      <c r="N846" s="5">
        <f t="shared" si="107"/>
        <v>197.04</v>
      </c>
      <c r="O846">
        <f t="shared" si="108"/>
        <v>24</v>
      </c>
      <c r="P846">
        <f t="shared" si="109"/>
        <v>10</v>
      </c>
      <c r="Q846" s="6">
        <f t="shared" si="110"/>
        <v>197.04</v>
      </c>
      <c r="R846">
        <f t="shared" si="111"/>
        <v>1673.02</v>
      </c>
    </row>
    <row r="847" spans="1:18" x14ac:dyDescent="0.35">
      <c r="A847">
        <v>846</v>
      </c>
      <c r="B847" s="7">
        <v>195.56666666666601</v>
      </c>
      <c r="C847" s="1">
        <v>1251372</v>
      </c>
      <c r="D847" s="1">
        <v>5085</v>
      </c>
      <c r="E847">
        <v>3</v>
      </c>
      <c r="F847" t="s">
        <v>7</v>
      </c>
      <c r="G847" t="s">
        <v>9</v>
      </c>
      <c r="H847" s="2">
        <v>42634</v>
      </c>
      <c r="I847" s="2">
        <v>42646</v>
      </c>
      <c r="J847" s="2">
        <v>42649</v>
      </c>
      <c r="K847">
        <f t="shared" si="104"/>
        <v>3</v>
      </c>
      <c r="L847" t="str">
        <f t="shared" si="105"/>
        <v>Monday</v>
      </c>
      <c r="M847" t="str">
        <f t="shared" si="106"/>
        <v>Thursday</v>
      </c>
      <c r="N847" s="5">
        <f t="shared" si="107"/>
        <v>586.699999999998</v>
      </c>
      <c r="O847">
        <f t="shared" si="108"/>
        <v>12</v>
      </c>
      <c r="P847">
        <f t="shared" si="109"/>
        <v>864</v>
      </c>
      <c r="Q847" s="6">
        <f t="shared" si="110"/>
        <v>195.56666666666601</v>
      </c>
      <c r="R847">
        <f t="shared" si="111"/>
        <v>318046.55333333299</v>
      </c>
    </row>
    <row r="848" spans="1:18" x14ac:dyDescent="0.35">
      <c r="A848">
        <v>847</v>
      </c>
      <c r="B848" s="7">
        <v>336.36</v>
      </c>
      <c r="C848" s="1">
        <v>473378</v>
      </c>
      <c r="D848" s="1">
        <v>5085</v>
      </c>
      <c r="E848">
        <v>3</v>
      </c>
      <c r="F848" t="s">
        <v>7</v>
      </c>
      <c r="G848" t="s">
        <v>9</v>
      </c>
      <c r="H848" s="2">
        <v>42634</v>
      </c>
      <c r="I848" s="2">
        <v>42686</v>
      </c>
      <c r="J848" s="2">
        <v>42687</v>
      </c>
      <c r="K848">
        <f t="shared" si="104"/>
        <v>1</v>
      </c>
      <c r="L848" t="str">
        <f t="shared" si="105"/>
        <v>Saturday</v>
      </c>
      <c r="M848" t="str">
        <f t="shared" si="106"/>
        <v>Sunday</v>
      </c>
      <c r="N848" s="5">
        <f t="shared" si="107"/>
        <v>336.36</v>
      </c>
      <c r="O848">
        <f t="shared" si="108"/>
        <v>52</v>
      </c>
      <c r="P848">
        <f t="shared" si="109"/>
        <v>65</v>
      </c>
      <c r="Q848" s="6">
        <f t="shared" si="110"/>
        <v>336.36</v>
      </c>
      <c r="R848">
        <f t="shared" si="111"/>
        <v>29475.459999999988</v>
      </c>
    </row>
    <row r="849" spans="1:18" x14ac:dyDescent="0.35">
      <c r="A849">
        <v>848</v>
      </c>
      <c r="B849" s="7">
        <v>840.18</v>
      </c>
      <c r="C849" s="1">
        <v>391812</v>
      </c>
      <c r="D849" s="1">
        <v>5085</v>
      </c>
      <c r="E849">
        <v>5</v>
      </c>
      <c r="F849" t="s">
        <v>7</v>
      </c>
      <c r="G849" t="s">
        <v>8</v>
      </c>
      <c r="H849" s="2">
        <v>42634</v>
      </c>
      <c r="I849" s="2">
        <v>42649</v>
      </c>
      <c r="J849" s="2">
        <v>42650</v>
      </c>
      <c r="K849">
        <f t="shared" si="104"/>
        <v>1</v>
      </c>
      <c r="L849" t="str">
        <f t="shared" si="105"/>
        <v>Thursday</v>
      </c>
      <c r="M849" t="str">
        <f t="shared" si="106"/>
        <v>Friday</v>
      </c>
      <c r="N849" s="5">
        <f t="shared" si="107"/>
        <v>840.18</v>
      </c>
      <c r="O849">
        <f t="shared" si="108"/>
        <v>15</v>
      </c>
      <c r="P849">
        <f t="shared" si="109"/>
        <v>27</v>
      </c>
      <c r="Q849" s="6">
        <f t="shared" si="110"/>
        <v>840.18</v>
      </c>
      <c r="R849">
        <f t="shared" si="111"/>
        <v>36224.786666666667</v>
      </c>
    </row>
    <row r="850" spans="1:18" x14ac:dyDescent="0.35">
      <c r="A850">
        <v>849</v>
      </c>
      <c r="B850" s="7">
        <v>2176.5</v>
      </c>
      <c r="C850" s="1">
        <v>102982</v>
      </c>
      <c r="D850" s="1">
        <v>5085</v>
      </c>
      <c r="E850">
        <v>5</v>
      </c>
      <c r="F850" t="s">
        <v>7</v>
      </c>
      <c r="G850" t="s">
        <v>8</v>
      </c>
      <c r="H850" s="2">
        <v>42634</v>
      </c>
      <c r="I850" s="2">
        <v>42657</v>
      </c>
      <c r="J850" s="2">
        <v>42659</v>
      </c>
      <c r="K850">
        <f t="shared" si="104"/>
        <v>2</v>
      </c>
      <c r="L850" t="str">
        <f t="shared" si="105"/>
        <v>Friday</v>
      </c>
      <c r="M850" t="str">
        <f t="shared" si="106"/>
        <v>Sunday</v>
      </c>
      <c r="N850" s="5">
        <f t="shared" si="107"/>
        <v>4353</v>
      </c>
      <c r="O850">
        <f t="shared" si="108"/>
        <v>23</v>
      </c>
      <c r="P850">
        <f t="shared" si="109"/>
        <v>23</v>
      </c>
      <c r="Q850" s="6">
        <f t="shared" si="110"/>
        <v>2176.5</v>
      </c>
      <c r="R850">
        <f t="shared" si="111"/>
        <v>80815.099999999933</v>
      </c>
    </row>
    <row r="851" spans="1:18" x14ac:dyDescent="0.35">
      <c r="A851">
        <v>850</v>
      </c>
      <c r="B851" s="7">
        <v>61.96</v>
      </c>
      <c r="C851" s="1">
        <v>2312204</v>
      </c>
      <c r="D851" s="1">
        <v>5085</v>
      </c>
      <c r="E851">
        <v>3</v>
      </c>
      <c r="F851" t="s">
        <v>7</v>
      </c>
      <c r="G851" t="s">
        <v>8</v>
      </c>
      <c r="H851" s="2">
        <v>42634</v>
      </c>
      <c r="I851" s="2">
        <v>42673</v>
      </c>
      <c r="J851" s="2">
        <v>42674</v>
      </c>
      <c r="K851">
        <f t="shared" si="104"/>
        <v>1</v>
      </c>
      <c r="L851" t="str">
        <f t="shared" si="105"/>
        <v>Sunday</v>
      </c>
      <c r="M851" t="str">
        <f t="shared" si="106"/>
        <v>Monday</v>
      </c>
      <c r="N851" s="5">
        <f t="shared" si="107"/>
        <v>61.96</v>
      </c>
      <c r="O851">
        <f t="shared" si="108"/>
        <v>39</v>
      </c>
      <c r="P851">
        <f t="shared" si="109"/>
        <v>214</v>
      </c>
      <c r="Q851" s="6">
        <f t="shared" si="110"/>
        <v>61.96</v>
      </c>
      <c r="R851">
        <f t="shared" si="111"/>
        <v>26727.149999999991</v>
      </c>
    </row>
    <row r="852" spans="1:18" x14ac:dyDescent="0.35">
      <c r="A852">
        <v>851</v>
      </c>
      <c r="B852" s="7">
        <v>44.84</v>
      </c>
      <c r="C852" s="1">
        <v>2320976</v>
      </c>
      <c r="D852" s="1">
        <v>5085</v>
      </c>
      <c r="E852">
        <v>1.5</v>
      </c>
      <c r="F852" t="s">
        <v>11</v>
      </c>
      <c r="G852" t="s">
        <v>9</v>
      </c>
      <c r="H852" s="2">
        <v>42634</v>
      </c>
      <c r="I852" s="2">
        <v>42647</v>
      </c>
      <c r="J852" s="2">
        <v>42649</v>
      </c>
      <c r="K852">
        <f t="shared" si="104"/>
        <v>2</v>
      </c>
      <c r="L852" t="str">
        <f t="shared" si="105"/>
        <v>Tuesday</v>
      </c>
      <c r="M852" t="str">
        <f t="shared" si="106"/>
        <v>Thursday</v>
      </c>
      <c r="N852" s="5">
        <f t="shared" si="107"/>
        <v>89.68</v>
      </c>
      <c r="O852">
        <f t="shared" si="108"/>
        <v>13</v>
      </c>
      <c r="P852">
        <f t="shared" si="109"/>
        <v>174</v>
      </c>
      <c r="Q852" s="6">
        <f t="shared" si="110"/>
        <v>44.84</v>
      </c>
      <c r="R852">
        <f t="shared" si="111"/>
        <v>27622.801500000005</v>
      </c>
    </row>
    <row r="853" spans="1:18" x14ac:dyDescent="0.35">
      <c r="A853">
        <v>852</v>
      </c>
      <c r="B853" s="7">
        <v>199.1</v>
      </c>
      <c r="C853" s="1">
        <v>2357912</v>
      </c>
      <c r="D853" s="1">
        <v>5085</v>
      </c>
      <c r="E853">
        <v>1</v>
      </c>
      <c r="F853" t="s">
        <v>13</v>
      </c>
      <c r="G853" t="s">
        <v>9</v>
      </c>
      <c r="H853" s="2">
        <v>42634</v>
      </c>
      <c r="I853" s="2">
        <v>42651</v>
      </c>
      <c r="J853" s="2">
        <v>42653</v>
      </c>
      <c r="K853">
        <f t="shared" si="104"/>
        <v>2</v>
      </c>
      <c r="L853" t="str">
        <f t="shared" si="105"/>
        <v>Saturday</v>
      </c>
      <c r="M853" t="str">
        <f t="shared" si="106"/>
        <v>Monday</v>
      </c>
      <c r="N853" s="5">
        <f t="shared" si="107"/>
        <v>398.2</v>
      </c>
      <c r="O853">
        <f t="shared" si="108"/>
        <v>17</v>
      </c>
      <c r="P853">
        <f t="shared" si="109"/>
        <v>21</v>
      </c>
      <c r="Q853" s="6">
        <f t="shared" si="110"/>
        <v>199.1</v>
      </c>
      <c r="R853">
        <f t="shared" si="111"/>
        <v>5793.0399999999981</v>
      </c>
    </row>
    <row r="854" spans="1:18" x14ac:dyDescent="0.35">
      <c r="A854">
        <v>853</v>
      </c>
      <c r="B854" s="7">
        <v>262.36</v>
      </c>
      <c r="C854" s="1">
        <v>1251372</v>
      </c>
      <c r="D854" s="1">
        <v>5085</v>
      </c>
      <c r="E854">
        <v>3</v>
      </c>
      <c r="F854" t="s">
        <v>7</v>
      </c>
      <c r="G854" t="s">
        <v>9</v>
      </c>
      <c r="H854" s="2">
        <v>42634</v>
      </c>
      <c r="I854" s="2">
        <v>42651</v>
      </c>
      <c r="J854" s="2">
        <v>42653</v>
      </c>
      <c r="K854">
        <f t="shared" si="104"/>
        <v>2</v>
      </c>
      <c r="L854" t="str">
        <f t="shared" si="105"/>
        <v>Saturday</v>
      </c>
      <c r="M854" t="str">
        <f t="shared" si="106"/>
        <v>Monday</v>
      </c>
      <c r="N854" s="5">
        <f t="shared" si="107"/>
        <v>524.72</v>
      </c>
      <c r="O854">
        <f t="shared" si="108"/>
        <v>17</v>
      </c>
      <c r="P854">
        <f t="shared" si="109"/>
        <v>864</v>
      </c>
      <c r="Q854" s="6">
        <f t="shared" si="110"/>
        <v>262.36</v>
      </c>
      <c r="R854">
        <f t="shared" si="111"/>
        <v>318046.55333333299</v>
      </c>
    </row>
    <row r="855" spans="1:18" x14ac:dyDescent="0.35">
      <c r="A855">
        <v>854</v>
      </c>
      <c r="B855" s="7">
        <v>590.1</v>
      </c>
      <c r="C855" s="1">
        <v>508110</v>
      </c>
      <c r="D855" s="1">
        <v>5085</v>
      </c>
      <c r="E855">
        <v>4</v>
      </c>
      <c r="F855" t="s">
        <v>14</v>
      </c>
      <c r="G855" t="s">
        <v>9</v>
      </c>
      <c r="H855" s="2">
        <v>42634</v>
      </c>
      <c r="I855" s="2">
        <v>42663</v>
      </c>
      <c r="J855" s="2">
        <v>42666</v>
      </c>
      <c r="K855">
        <f t="shared" si="104"/>
        <v>3</v>
      </c>
      <c r="L855" t="str">
        <f t="shared" si="105"/>
        <v>Thursday</v>
      </c>
      <c r="M855" t="str">
        <f t="shared" si="106"/>
        <v>Sunday</v>
      </c>
      <c r="N855" s="5">
        <f t="shared" si="107"/>
        <v>1770.3000000000002</v>
      </c>
      <c r="O855">
        <f t="shared" si="108"/>
        <v>29</v>
      </c>
      <c r="P855">
        <f t="shared" si="109"/>
        <v>126</v>
      </c>
      <c r="Q855" s="6">
        <f t="shared" si="110"/>
        <v>590.1</v>
      </c>
      <c r="R855">
        <f t="shared" si="111"/>
        <v>104287.25000000001</v>
      </c>
    </row>
    <row r="856" spans="1:18" x14ac:dyDescent="0.35">
      <c r="A856">
        <v>855</v>
      </c>
      <c r="B856" s="7">
        <v>386.6</v>
      </c>
      <c r="C856" s="1">
        <v>2231812</v>
      </c>
      <c r="D856" s="1">
        <v>5085</v>
      </c>
      <c r="E856">
        <v>3.5</v>
      </c>
      <c r="F856" t="s">
        <v>7</v>
      </c>
      <c r="G856" t="s">
        <v>8</v>
      </c>
      <c r="H856" s="2">
        <v>42634</v>
      </c>
      <c r="I856" s="2">
        <v>42693</v>
      </c>
      <c r="J856" s="2">
        <v>42694</v>
      </c>
      <c r="K856">
        <f t="shared" si="104"/>
        <v>1</v>
      </c>
      <c r="L856" t="str">
        <f t="shared" si="105"/>
        <v>Saturday</v>
      </c>
      <c r="M856" t="str">
        <f t="shared" si="106"/>
        <v>Sunday</v>
      </c>
      <c r="N856" s="5">
        <f t="shared" si="107"/>
        <v>386.6</v>
      </c>
      <c r="O856">
        <f t="shared" si="108"/>
        <v>59</v>
      </c>
      <c r="P856">
        <f t="shared" si="109"/>
        <v>429</v>
      </c>
      <c r="Q856" s="6">
        <f t="shared" si="110"/>
        <v>386.6</v>
      </c>
      <c r="R856">
        <f t="shared" si="111"/>
        <v>191622.45666666646</v>
      </c>
    </row>
    <row r="857" spans="1:18" x14ac:dyDescent="0.35">
      <c r="A857">
        <v>856</v>
      </c>
      <c r="B857" s="7">
        <v>49.86</v>
      </c>
      <c r="C857" s="1">
        <v>561636</v>
      </c>
      <c r="D857" s="1">
        <v>5085</v>
      </c>
      <c r="E857">
        <v>1</v>
      </c>
      <c r="F857" t="s">
        <v>22</v>
      </c>
      <c r="G857" t="s">
        <v>9</v>
      </c>
      <c r="H857" s="2">
        <v>42634</v>
      </c>
      <c r="I857" s="2">
        <v>42681</v>
      </c>
      <c r="J857" s="2">
        <v>42682</v>
      </c>
      <c r="K857">
        <f t="shared" si="104"/>
        <v>1</v>
      </c>
      <c r="L857" t="str">
        <f t="shared" si="105"/>
        <v>Monday</v>
      </c>
      <c r="M857" t="str">
        <f t="shared" si="106"/>
        <v>Tuesday</v>
      </c>
      <c r="N857" s="5">
        <f t="shared" si="107"/>
        <v>49.86</v>
      </c>
      <c r="O857">
        <f t="shared" si="108"/>
        <v>47</v>
      </c>
      <c r="P857">
        <f t="shared" si="109"/>
        <v>487</v>
      </c>
      <c r="Q857" s="6">
        <f t="shared" si="110"/>
        <v>49.86</v>
      </c>
      <c r="R857">
        <f t="shared" si="111"/>
        <v>43278.223333333233</v>
      </c>
    </row>
    <row r="858" spans="1:18" x14ac:dyDescent="0.35">
      <c r="A858">
        <v>857</v>
      </c>
      <c r="B858" s="7">
        <v>393.55</v>
      </c>
      <c r="C858" s="1">
        <v>103004</v>
      </c>
      <c r="D858" s="1">
        <v>5085</v>
      </c>
      <c r="E858">
        <v>3</v>
      </c>
      <c r="F858" t="s">
        <v>7</v>
      </c>
      <c r="G858" t="s">
        <v>9</v>
      </c>
      <c r="H858" s="2">
        <v>42634</v>
      </c>
      <c r="I858" s="2">
        <v>42651</v>
      </c>
      <c r="J858" s="2">
        <v>42653</v>
      </c>
      <c r="K858">
        <f t="shared" si="104"/>
        <v>2</v>
      </c>
      <c r="L858" t="str">
        <f t="shared" si="105"/>
        <v>Saturday</v>
      </c>
      <c r="M858" t="str">
        <f t="shared" si="106"/>
        <v>Monday</v>
      </c>
      <c r="N858" s="5">
        <f t="shared" si="107"/>
        <v>787.1</v>
      </c>
      <c r="O858">
        <f t="shared" si="108"/>
        <v>17</v>
      </c>
      <c r="P858">
        <f t="shared" si="109"/>
        <v>47</v>
      </c>
      <c r="Q858" s="6">
        <f t="shared" si="110"/>
        <v>393.55</v>
      </c>
      <c r="R858">
        <f t="shared" si="111"/>
        <v>15464.939999999999</v>
      </c>
    </row>
    <row r="859" spans="1:18" x14ac:dyDescent="0.35">
      <c r="A859">
        <v>858</v>
      </c>
      <c r="B859" s="7">
        <v>111</v>
      </c>
      <c r="C859" s="1">
        <v>886880</v>
      </c>
      <c r="D859" s="1">
        <v>5085</v>
      </c>
      <c r="E859">
        <v>2.5</v>
      </c>
      <c r="F859" t="s">
        <v>7</v>
      </c>
      <c r="G859" t="s">
        <v>8</v>
      </c>
      <c r="H859" s="2">
        <v>42634</v>
      </c>
      <c r="I859" s="2">
        <v>42650</v>
      </c>
      <c r="J859" s="2">
        <v>42652</v>
      </c>
      <c r="K859">
        <f t="shared" si="104"/>
        <v>2</v>
      </c>
      <c r="L859" t="str">
        <f t="shared" si="105"/>
        <v>Friday</v>
      </c>
      <c r="M859" t="str">
        <f t="shared" si="106"/>
        <v>Sunday</v>
      </c>
      <c r="N859" s="5">
        <f t="shared" si="107"/>
        <v>222</v>
      </c>
      <c r="O859">
        <f t="shared" si="108"/>
        <v>16</v>
      </c>
      <c r="P859">
        <f t="shared" si="109"/>
        <v>14</v>
      </c>
      <c r="Q859" s="6">
        <f t="shared" si="110"/>
        <v>111</v>
      </c>
      <c r="R859">
        <f t="shared" si="111"/>
        <v>2778.659999999998</v>
      </c>
    </row>
    <row r="860" spans="1:18" x14ac:dyDescent="0.35">
      <c r="A860">
        <v>859</v>
      </c>
      <c r="B860" s="7">
        <v>227.23</v>
      </c>
      <c r="C860" s="1">
        <v>2231812</v>
      </c>
      <c r="D860" s="1">
        <v>5085</v>
      </c>
      <c r="E860">
        <v>3.5</v>
      </c>
      <c r="F860" t="s">
        <v>7</v>
      </c>
      <c r="G860" t="s">
        <v>8</v>
      </c>
      <c r="H860" s="2">
        <v>42634</v>
      </c>
      <c r="I860" s="2">
        <v>42679</v>
      </c>
      <c r="J860" s="2">
        <v>42681</v>
      </c>
      <c r="K860">
        <f t="shared" si="104"/>
        <v>2</v>
      </c>
      <c r="L860" t="str">
        <f t="shared" si="105"/>
        <v>Saturday</v>
      </c>
      <c r="M860" t="str">
        <f t="shared" si="106"/>
        <v>Monday</v>
      </c>
      <c r="N860" s="5">
        <f t="shared" si="107"/>
        <v>454.46</v>
      </c>
      <c r="O860">
        <f t="shared" si="108"/>
        <v>45</v>
      </c>
      <c r="P860">
        <f t="shared" si="109"/>
        <v>429</v>
      </c>
      <c r="Q860" s="6">
        <f t="shared" si="110"/>
        <v>227.23</v>
      </c>
      <c r="R860">
        <f t="shared" si="111"/>
        <v>191622.45666666646</v>
      </c>
    </row>
    <row r="861" spans="1:18" x14ac:dyDescent="0.35">
      <c r="A861">
        <v>860</v>
      </c>
      <c r="B861" s="7">
        <v>269.02</v>
      </c>
      <c r="C861" s="1">
        <v>1469812</v>
      </c>
      <c r="D861" s="1">
        <v>5085</v>
      </c>
      <c r="E861">
        <v>3.5</v>
      </c>
      <c r="F861" t="s">
        <v>7</v>
      </c>
      <c r="G861" t="s">
        <v>8</v>
      </c>
      <c r="H861" s="2">
        <v>42634</v>
      </c>
      <c r="I861" s="2">
        <v>42661</v>
      </c>
      <c r="J861" s="2">
        <v>42664</v>
      </c>
      <c r="K861">
        <f t="shared" si="104"/>
        <v>3</v>
      </c>
      <c r="L861" t="str">
        <f t="shared" si="105"/>
        <v>Tuesday</v>
      </c>
      <c r="M861" t="str">
        <f t="shared" si="106"/>
        <v>Friday</v>
      </c>
      <c r="N861" s="5">
        <f t="shared" si="107"/>
        <v>807.06</v>
      </c>
      <c r="O861">
        <f t="shared" si="108"/>
        <v>27</v>
      </c>
      <c r="P861">
        <f t="shared" si="109"/>
        <v>252</v>
      </c>
      <c r="Q861" s="6">
        <f t="shared" si="110"/>
        <v>269.02</v>
      </c>
      <c r="R861">
        <f t="shared" si="111"/>
        <v>126772.07833333329</v>
      </c>
    </row>
    <row r="862" spans="1:18" x14ac:dyDescent="0.35">
      <c r="A862">
        <v>861</v>
      </c>
      <c r="B862" s="7">
        <v>76.52</v>
      </c>
      <c r="C862" s="1">
        <v>2312204</v>
      </c>
      <c r="D862" s="1">
        <v>5085</v>
      </c>
      <c r="E862">
        <v>3</v>
      </c>
      <c r="F862" t="s">
        <v>7</v>
      </c>
      <c r="G862" t="s">
        <v>8</v>
      </c>
      <c r="H862" s="2">
        <v>42634</v>
      </c>
      <c r="I862" s="2">
        <v>42645</v>
      </c>
      <c r="J862" s="2">
        <v>42647</v>
      </c>
      <c r="K862">
        <f t="shared" si="104"/>
        <v>2</v>
      </c>
      <c r="L862" t="str">
        <f t="shared" si="105"/>
        <v>Sunday</v>
      </c>
      <c r="M862" t="str">
        <f t="shared" si="106"/>
        <v>Tuesday</v>
      </c>
      <c r="N862" s="5">
        <f t="shared" si="107"/>
        <v>153.04</v>
      </c>
      <c r="O862">
        <f t="shared" si="108"/>
        <v>11</v>
      </c>
      <c r="P862">
        <f t="shared" si="109"/>
        <v>214</v>
      </c>
      <c r="Q862" s="6">
        <f t="shared" si="110"/>
        <v>76.52</v>
      </c>
      <c r="R862">
        <f t="shared" si="111"/>
        <v>26727.149999999991</v>
      </c>
    </row>
    <row r="863" spans="1:18" x14ac:dyDescent="0.35">
      <c r="A863">
        <v>862</v>
      </c>
      <c r="B863" s="7">
        <v>268.06</v>
      </c>
      <c r="C863" s="1">
        <v>2231812</v>
      </c>
      <c r="D863" s="1">
        <v>5085</v>
      </c>
      <c r="E863">
        <v>3.5</v>
      </c>
      <c r="F863" t="s">
        <v>7</v>
      </c>
      <c r="G863" t="s">
        <v>8</v>
      </c>
      <c r="H863" s="2">
        <v>42634</v>
      </c>
      <c r="I863" s="2">
        <v>42679</v>
      </c>
      <c r="J863" s="2">
        <v>42681</v>
      </c>
      <c r="K863">
        <f t="shared" si="104"/>
        <v>2</v>
      </c>
      <c r="L863" t="str">
        <f t="shared" si="105"/>
        <v>Saturday</v>
      </c>
      <c r="M863" t="str">
        <f t="shared" si="106"/>
        <v>Monday</v>
      </c>
      <c r="N863" s="5">
        <f t="shared" si="107"/>
        <v>536.12</v>
      </c>
      <c r="O863">
        <f t="shared" si="108"/>
        <v>45</v>
      </c>
      <c r="P863">
        <f t="shared" si="109"/>
        <v>429</v>
      </c>
      <c r="Q863" s="6">
        <f t="shared" si="110"/>
        <v>268.06</v>
      </c>
      <c r="R863">
        <f t="shared" si="111"/>
        <v>191622.45666666646</v>
      </c>
    </row>
    <row r="864" spans="1:18" x14ac:dyDescent="0.35">
      <c r="A864">
        <v>863</v>
      </c>
      <c r="B864" s="7">
        <v>268.06</v>
      </c>
      <c r="C864" s="1">
        <v>2231812</v>
      </c>
      <c r="D864" s="1">
        <v>5085</v>
      </c>
      <c r="E864">
        <v>3.5</v>
      </c>
      <c r="F864" t="s">
        <v>7</v>
      </c>
      <c r="G864" t="s">
        <v>8</v>
      </c>
      <c r="H864" s="2">
        <v>42634</v>
      </c>
      <c r="I864" s="2">
        <v>42679</v>
      </c>
      <c r="J864" s="2">
        <v>42681</v>
      </c>
      <c r="K864">
        <f t="shared" si="104"/>
        <v>2</v>
      </c>
      <c r="L864" t="str">
        <f t="shared" si="105"/>
        <v>Saturday</v>
      </c>
      <c r="M864" t="str">
        <f t="shared" si="106"/>
        <v>Monday</v>
      </c>
      <c r="N864" s="5">
        <f t="shared" si="107"/>
        <v>536.12</v>
      </c>
      <c r="O864">
        <f t="shared" si="108"/>
        <v>45</v>
      </c>
      <c r="P864">
        <f t="shared" si="109"/>
        <v>429</v>
      </c>
      <c r="Q864" s="6">
        <f t="shared" si="110"/>
        <v>268.06</v>
      </c>
      <c r="R864">
        <f t="shared" si="111"/>
        <v>191622.45666666646</v>
      </c>
    </row>
    <row r="865" spans="1:18" x14ac:dyDescent="0.35">
      <c r="A865">
        <v>864</v>
      </c>
      <c r="B865" s="7">
        <v>269.02</v>
      </c>
      <c r="C865" s="1">
        <v>1469812</v>
      </c>
      <c r="D865" s="1">
        <v>5085</v>
      </c>
      <c r="E865">
        <v>3.5</v>
      </c>
      <c r="F865" t="s">
        <v>7</v>
      </c>
      <c r="G865" t="s">
        <v>8</v>
      </c>
      <c r="H865" s="2">
        <v>42634</v>
      </c>
      <c r="I865" s="2">
        <v>42661</v>
      </c>
      <c r="J865" s="2">
        <v>42664</v>
      </c>
      <c r="K865">
        <f t="shared" si="104"/>
        <v>3</v>
      </c>
      <c r="L865" t="str">
        <f t="shared" si="105"/>
        <v>Tuesday</v>
      </c>
      <c r="M865" t="str">
        <f t="shared" si="106"/>
        <v>Friday</v>
      </c>
      <c r="N865" s="5">
        <f t="shared" si="107"/>
        <v>807.06</v>
      </c>
      <c r="O865">
        <f t="shared" si="108"/>
        <v>27</v>
      </c>
      <c r="P865">
        <f t="shared" si="109"/>
        <v>252</v>
      </c>
      <c r="Q865" s="6">
        <f t="shared" si="110"/>
        <v>269.02</v>
      </c>
      <c r="R865">
        <f t="shared" si="111"/>
        <v>126772.07833333329</v>
      </c>
    </row>
    <row r="866" spans="1:18" x14ac:dyDescent="0.35">
      <c r="A866">
        <v>865</v>
      </c>
      <c r="B866" s="7">
        <v>708.97</v>
      </c>
      <c r="C866" s="1">
        <v>1297496</v>
      </c>
      <c r="D866" s="1">
        <v>5085</v>
      </c>
      <c r="E866">
        <v>4</v>
      </c>
      <c r="F866" t="s">
        <v>7</v>
      </c>
      <c r="G866" t="s">
        <v>9</v>
      </c>
      <c r="H866" s="2">
        <v>42634</v>
      </c>
      <c r="I866" s="2">
        <v>42653</v>
      </c>
      <c r="J866" s="2">
        <v>42655</v>
      </c>
      <c r="K866">
        <f t="shared" si="104"/>
        <v>2</v>
      </c>
      <c r="L866" t="str">
        <f t="shared" si="105"/>
        <v>Monday</v>
      </c>
      <c r="M866" t="str">
        <f t="shared" si="106"/>
        <v>Wednesday</v>
      </c>
      <c r="N866" s="5">
        <f t="shared" si="107"/>
        <v>1417.94</v>
      </c>
      <c r="O866">
        <f t="shared" si="108"/>
        <v>19</v>
      </c>
      <c r="P866">
        <f t="shared" si="109"/>
        <v>167</v>
      </c>
      <c r="Q866" s="6">
        <f t="shared" si="110"/>
        <v>708.97</v>
      </c>
      <c r="R866">
        <f t="shared" si="111"/>
        <v>165730.38</v>
      </c>
    </row>
    <row r="867" spans="1:18" x14ac:dyDescent="0.35">
      <c r="A867">
        <v>866</v>
      </c>
      <c r="B867" s="7">
        <v>280.86</v>
      </c>
      <c r="C867" s="1">
        <v>473378</v>
      </c>
      <c r="D867" s="1">
        <v>5085</v>
      </c>
      <c r="E867">
        <v>3</v>
      </c>
      <c r="F867" t="s">
        <v>7</v>
      </c>
      <c r="G867" t="s">
        <v>9</v>
      </c>
      <c r="H867" s="2">
        <v>42634</v>
      </c>
      <c r="I867" s="2">
        <v>42649</v>
      </c>
      <c r="J867" s="2">
        <v>42650</v>
      </c>
      <c r="K867">
        <f t="shared" si="104"/>
        <v>1</v>
      </c>
      <c r="L867" t="str">
        <f t="shared" si="105"/>
        <v>Thursday</v>
      </c>
      <c r="M867" t="str">
        <f t="shared" si="106"/>
        <v>Friday</v>
      </c>
      <c r="N867" s="5">
        <f t="shared" si="107"/>
        <v>280.86</v>
      </c>
      <c r="O867">
        <f t="shared" si="108"/>
        <v>15</v>
      </c>
      <c r="P867">
        <f t="shared" si="109"/>
        <v>65</v>
      </c>
      <c r="Q867" s="6">
        <f t="shared" si="110"/>
        <v>280.86</v>
      </c>
      <c r="R867">
        <f t="shared" si="111"/>
        <v>29475.459999999988</v>
      </c>
    </row>
    <row r="868" spans="1:18" x14ac:dyDescent="0.35">
      <c r="A868">
        <v>867</v>
      </c>
      <c r="B868" s="7">
        <v>229.57</v>
      </c>
      <c r="C868" s="1">
        <v>1251372</v>
      </c>
      <c r="D868" s="1">
        <v>5085</v>
      </c>
      <c r="E868">
        <v>3</v>
      </c>
      <c r="F868" t="s">
        <v>7</v>
      </c>
      <c r="G868" t="s">
        <v>9</v>
      </c>
      <c r="H868" s="2">
        <v>42634</v>
      </c>
      <c r="I868" s="2">
        <v>42652</v>
      </c>
      <c r="J868" s="2">
        <v>42654</v>
      </c>
      <c r="K868">
        <f t="shared" si="104"/>
        <v>2</v>
      </c>
      <c r="L868" t="str">
        <f t="shared" si="105"/>
        <v>Sunday</v>
      </c>
      <c r="M868" t="str">
        <f t="shared" si="106"/>
        <v>Tuesday</v>
      </c>
      <c r="N868" s="5">
        <f t="shared" si="107"/>
        <v>459.14</v>
      </c>
      <c r="O868">
        <f t="shared" si="108"/>
        <v>18</v>
      </c>
      <c r="P868">
        <f t="shared" si="109"/>
        <v>864</v>
      </c>
      <c r="Q868" s="6">
        <f t="shared" si="110"/>
        <v>229.57</v>
      </c>
      <c r="R868">
        <f t="shared" si="111"/>
        <v>318046.55333333299</v>
      </c>
    </row>
    <row r="869" spans="1:18" x14ac:dyDescent="0.35">
      <c r="A869">
        <v>868</v>
      </c>
      <c r="B869" s="7">
        <v>212.04</v>
      </c>
      <c r="C869" s="1">
        <v>1251372</v>
      </c>
      <c r="D869" s="1">
        <v>5085</v>
      </c>
      <c r="E869">
        <v>3</v>
      </c>
      <c r="F869" t="s">
        <v>7</v>
      </c>
      <c r="G869" t="s">
        <v>9</v>
      </c>
      <c r="H869" s="2">
        <v>42634</v>
      </c>
      <c r="I869" s="2">
        <v>42650</v>
      </c>
      <c r="J869" s="2">
        <v>42651</v>
      </c>
      <c r="K869">
        <f t="shared" si="104"/>
        <v>1</v>
      </c>
      <c r="L869" t="str">
        <f t="shared" si="105"/>
        <v>Friday</v>
      </c>
      <c r="M869" t="str">
        <f t="shared" si="106"/>
        <v>Saturday</v>
      </c>
      <c r="N869" s="5">
        <f t="shared" si="107"/>
        <v>212.04</v>
      </c>
      <c r="O869">
        <f t="shared" si="108"/>
        <v>16</v>
      </c>
      <c r="P869">
        <f t="shared" si="109"/>
        <v>864</v>
      </c>
      <c r="Q869" s="6">
        <f t="shared" si="110"/>
        <v>212.04</v>
      </c>
      <c r="R869">
        <f t="shared" si="111"/>
        <v>318046.55333333299</v>
      </c>
    </row>
    <row r="870" spans="1:18" x14ac:dyDescent="0.35">
      <c r="A870">
        <v>869</v>
      </c>
      <c r="B870" s="7">
        <v>227.82</v>
      </c>
      <c r="C870" s="1">
        <v>1251372</v>
      </c>
      <c r="D870" s="1">
        <v>5085</v>
      </c>
      <c r="E870">
        <v>3</v>
      </c>
      <c r="F870" t="s">
        <v>7</v>
      </c>
      <c r="G870" t="s">
        <v>9</v>
      </c>
      <c r="H870" s="2">
        <v>42634</v>
      </c>
      <c r="I870" s="2">
        <v>42679</v>
      </c>
      <c r="J870" s="2">
        <v>42680</v>
      </c>
      <c r="K870">
        <f t="shared" si="104"/>
        <v>1</v>
      </c>
      <c r="L870" t="str">
        <f t="shared" si="105"/>
        <v>Saturday</v>
      </c>
      <c r="M870" t="str">
        <f t="shared" si="106"/>
        <v>Sunday</v>
      </c>
      <c r="N870" s="5">
        <f t="shared" si="107"/>
        <v>227.82</v>
      </c>
      <c r="O870">
        <f t="shared" si="108"/>
        <v>45</v>
      </c>
      <c r="P870">
        <f t="shared" si="109"/>
        <v>864</v>
      </c>
      <c r="Q870" s="6">
        <f t="shared" si="110"/>
        <v>227.82</v>
      </c>
      <c r="R870">
        <f t="shared" si="111"/>
        <v>318046.55333333299</v>
      </c>
    </row>
    <row r="871" spans="1:18" x14ac:dyDescent="0.35">
      <c r="A871">
        <v>870</v>
      </c>
      <c r="B871" s="7">
        <v>147.97999999999999</v>
      </c>
      <c r="C871" s="1">
        <v>2231812</v>
      </c>
      <c r="D871" s="1">
        <v>5085</v>
      </c>
      <c r="E871">
        <v>3.5</v>
      </c>
      <c r="F871" t="s">
        <v>7</v>
      </c>
      <c r="G871" t="s">
        <v>8</v>
      </c>
      <c r="H871" s="2">
        <v>42634</v>
      </c>
      <c r="I871" s="2">
        <v>42667</v>
      </c>
      <c r="J871" s="2">
        <v>42668</v>
      </c>
      <c r="K871">
        <f t="shared" si="104"/>
        <v>1</v>
      </c>
      <c r="L871" t="str">
        <f t="shared" si="105"/>
        <v>Monday</v>
      </c>
      <c r="M871" t="str">
        <f t="shared" si="106"/>
        <v>Tuesday</v>
      </c>
      <c r="N871" s="5">
        <f t="shared" si="107"/>
        <v>147.97999999999999</v>
      </c>
      <c r="O871">
        <f t="shared" si="108"/>
        <v>33</v>
      </c>
      <c r="P871">
        <f t="shared" si="109"/>
        <v>429</v>
      </c>
      <c r="Q871" s="6">
        <f t="shared" si="110"/>
        <v>147.97999999999999</v>
      </c>
      <c r="R871">
        <f t="shared" si="111"/>
        <v>191622.45666666646</v>
      </c>
    </row>
    <row r="872" spans="1:18" x14ac:dyDescent="0.35">
      <c r="A872">
        <v>871</v>
      </c>
      <c r="B872" s="7">
        <v>190.606666666666</v>
      </c>
      <c r="C872" s="1">
        <v>1251372</v>
      </c>
      <c r="D872" s="1">
        <v>5085</v>
      </c>
      <c r="E872">
        <v>3</v>
      </c>
      <c r="F872" t="s">
        <v>7</v>
      </c>
      <c r="G872" t="s">
        <v>9</v>
      </c>
      <c r="H872" s="2">
        <v>42634</v>
      </c>
      <c r="I872" s="2">
        <v>42677</v>
      </c>
      <c r="J872" s="2">
        <v>42680</v>
      </c>
      <c r="K872">
        <f t="shared" si="104"/>
        <v>3</v>
      </c>
      <c r="L872" t="str">
        <f t="shared" si="105"/>
        <v>Thursday</v>
      </c>
      <c r="M872" t="str">
        <f t="shared" si="106"/>
        <v>Sunday</v>
      </c>
      <c r="N872" s="5">
        <f t="shared" si="107"/>
        <v>571.819999999998</v>
      </c>
      <c r="O872">
        <f t="shared" si="108"/>
        <v>43</v>
      </c>
      <c r="P872">
        <f t="shared" si="109"/>
        <v>864</v>
      </c>
      <c r="Q872" s="6">
        <f t="shared" si="110"/>
        <v>190.606666666666</v>
      </c>
      <c r="R872">
        <f t="shared" si="111"/>
        <v>318046.55333333299</v>
      </c>
    </row>
    <row r="873" spans="1:18" x14ac:dyDescent="0.35">
      <c r="A873">
        <v>872</v>
      </c>
      <c r="B873" s="7">
        <v>121.08</v>
      </c>
      <c r="C873" s="1">
        <v>817160</v>
      </c>
      <c r="D873" s="1">
        <v>5085</v>
      </c>
      <c r="E873">
        <v>1.5</v>
      </c>
      <c r="F873" t="s">
        <v>7</v>
      </c>
      <c r="G873" t="s">
        <v>9</v>
      </c>
      <c r="H873" s="2">
        <v>42634</v>
      </c>
      <c r="I873" s="2">
        <v>42671</v>
      </c>
      <c r="J873" s="2">
        <v>42673</v>
      </c>
      <c r="K873">
        <f t="shared" si="104"/>
        <v>2</v>
      </c>
      <c r="L873" t="str">
        <f t="shared" si="105"/>
        <v>Friday</v>
      </c>
      <c r="M873" t="str">
        <f t="shared" si="106"/>
        <v>Sunday</v>
      </c>
      <c r="N873" s="5">
        <f t="shared" si="107"/>
        <v>242.16</v>
      </c>
      <c r="O873">
        <f t="shared" si="108"/>
        <v>37</v>
      </c>
      <c r="P873">
        <f t="shared" si="109"/>
        <v>30</v>
      </c>
      <c r="Q873" s="6">
        <f t="shared" si="110"/>
        <v>121.08</v>
      </c>
      <c r="R873">
        <f t="shared" si="111"/>
        <v>2551.8799999999987</v>
      </c>
    </row>
    <row r="874" spans="1:18" x14ac:dyDescent="0.35">
      <c r="A874">
        <v>873</v>
      </c>
      <c r="B874" s="7">
        <v>438.84</v>
      </c>
      <c r="C874" s="1">
        <v>508110</v>
      </c>
      <c r="D874" s="1">
        <v>5085</v>
      </c>
      <c r="E874">
        <v>4</v>
      </c>
      <c r="F874" t="s">
        <v>14</v>
      </c>
      <c r="G874" t="s">
        <v>9</v>
      </c>
      <c r="H874" s="2">
        <v>42634</v>
      </c>
      <c r="I874" s="2">
        <v>42655</v>
      </c>
      <c r="J874" s="2">
        <v>42657</v>
      </c>
      <c r="K874">
        <f t="shared" si="104"/>
        <v>2</v>
      </c>
      <c r="L874" t="str">
        <f t="shared" si="105"/>
        <v>Wednesday</v>
      </c>
      <c r="M874" t="str">
        <f t="shared" si="106"/>
        <v>Friday</v>
      </c>
      <c r="N874" s="5">
        <f t="shared" si="107"/>
        <v>877.68</v>
      </c>
      <c r="O874">
        <f t="shared" si="108"/>
        <v>21</v>
      </c>
      <c r="P874">
        <f t="shared" si="109"/>
        <v>126</v>
      </c>
      <c r="Q874" s="6">
        <f t="shared" si="110"/>
        <v>438.84</v>
      </c>
      <c r="R874">
        <f t="shared" si="111"/>
        <v>104287.25000000001</v>
      </c>
    </row>
    <row r="875" spans="1:18" x14ac:dyDescent="0.35">
      <c r="A875">
        <v>874</v>
      </c>
      <c r="B875" s="7">
        <v>184.98</v>
      </c>
      <c r="C875" s="1">
        <v>2231812</v>
      </c>
      <c r="D875" s="1">
        <v>5085</v>
      </c>
      <c r="E875">
        <v>3.5</v>
      </c>
      <c r="F875" t="s">
        <v>7</v>
      </c>
      <c r="G875" t="s">
        <v>8</v>
      </c>
      <c r="H875" s="2">
        <v>42634</v>
      </c>
      <c r="I875" s="2">
        <v>42685</v>
      </c>
      <c r="J875" s="2">
        <v>42686</v>
      </c>
      <c r="K875">
        <f t="shared" si="104"/>
        <v>1</v>
      </c>
      <c r="L875" t="str">
        <f t="shared" si="105"/>
        <v>Friday</v>
      </c>
      <c r="M875" t="str">
        <f t="shared" si="106"/>
        <v>Saturday</v>
      </c>
      <c r="N875" s="5">
        <f t="shared" si="107"/>
        <v>184.98</v>
      </c>
      <c r="O875">
        <f t="shared" si="108"/>
        <v>51</v>
      </c>
      <c r="P875">
        <f t="shared" si="109"/>
        <v>429</v>
      </c>
      <c r="Q875" s="6">
        <f t="shared" si="110"/>
        <v>184.98</v>
      </c>
      <c r="R875">
        <f t="shared" si="111"/>
        <v>191622.45666666646</v>
      </c>
    </row>
    <row r="876" spans="1:18" x14ac:dyDescent="0.35">
      <c r="A876">
        <v>875</v>
      </c>
      <c r="B876" s="7">
        <v>163.13999999999999</v>
      </c>
      <c r="C876" s="1">
        <v>2231812</v>
      </c>
      <c r="D876" s="1">
        <v>5085</v>
      </c>
      <c r="E876">
        <v>3.5</v>
      </c>
      <c r="F876" t="s">
        <v>7</v>
      </c>
      <c r="G876" t="s">
        <v>8</v>
      </c>
      <c r="H876" s="2">
        <v>42634</v>
      </c>
      <c r="I876" s="2">
        <v>42645</v>
      </c>
      <c r="J876" s="2">
        <v>42647</v>
      </c>
      <c r="K876">
        <f t="shared" si="104"/>
        <v>2</v>
      </c>
      <c r="L876" t="str">
        <f t="shared" si="105"/>
        <v>Sunday</v>
      </c>
      <c r="M876" t="str">
        <f t="shared" si="106"/>
        <v>Tuesday</v>
      </c>
      <c r="N876" s="5">
        <f t="shared" si="107"/>
        <v>326.27999999999997</v>
      </c>
      <c r="O876">
        <f t="shared" si="108"/>
        <v>11</v>
      </c>
      <c r="P876">
        <f t="shared" si="109"/>
        <v>429</v>
      </c>
      <c r="Q876" s="6">
        <f t="shared" si="110"/>
        <v>163.13999999999999</v>
      </c>
      <c r="R876">
        <f t="shared" si="111"/>
        <v>191622.45666666646</v>
      </c>
    </row>
    <row r="877" spans="1:18" x14ac:dyDescent="0.35">
      <c r="A877">
        <v>876</v>
      </c>
      <c r="B877" s="7">
        <v>706.94</v>
      </c>
      <c r="C877" s="1">
        <v>1297496</v>
      </c>
      <c r="D877" s="1">
        <v>5085</v>
      </c>
      <c r="E877">
        <v>4</v>
      </c>
      <c r="F877" t="s">
        <v>7</v>
      </c>
      <c r="G877" t="s">
        <v>9</v>
      </c>
      <c r="H877" s="2">
        <v>42634</v>
      </c>
      <c r="I877" s="2">
        <v>42644</v>
      </c>
      <c r="J877" s="2">
        <v>42645</v>
      </c>
      <c r="K877">
        <f t="shared" si="104"/>
        <v>1</v>
      </c>
      <c r="L877" t="str">
        <f t="shared" si="105"/>
        <v>Saturday</v>
      </c>
      <c r="M877" t="str">
        <f t="shared" si="106"/>
        <v>Sunday</v>
      </c>
      <c r="N877" s="5">
        <f t="shared" si="107"/>
        <v>706.94</v>
      </c>
      <c r="O877">
        <f t="shared" si="108"/>
        <v>10</v>
      </c>
      <c r="P877">
        <f t="shared" si="109"/>
        <v>167</v>
      </c>
      <c r="Q877" s="6">
        <f t="shared" si="110"/>
        <v>706.94</v>
      </c>
      <c r="R877">
        <f t="shared" si="111"/>
        <v>165730.38</v>
      </c>
    </row>
    <row r="878" spans="1:18" x14ac:dyDescent="0.35">
      <c r="A878">
        <v>877</v>
      </c>
      <c r="B878" s="7">
        <v>86.27</v>
      </c>
      <c r="C878" s="1">
        <v>1372596</v>
      </c>
      <c r="D878" s="1">
        <v>5085</v>
      </c>
      <c r="E878">
        <v>1</v>
      </c>
      <c r="F878" t="s">
        <v>12</v>
      </c>
      <c r="G878" t="s">
        <v>9</v>
      </c>
      <c r="H878" s="2">
        <v>42634</v>
      </c>
      <c r="I878" s="2">
        <v>42691</v>
      </c>
      <c r="J878" s="2">
        <v>42693</v>
      </c>
      <c r="K878">
        <f t="shared" si="104"/>
        <v>2</v>
      </c>
      <c r="L878" t="str">
        <f t="shared" si="105"/>
        <v>Thursday</v>
      </c>
      <c r="M878" t="str">
        <f t="shared" si="106"/>
        <v>Saturday</v>
      </c>
      <c r="N878" s="5">
        <f t="shared" si="107"/>
        <v>172.54</v>
      </c>
      <c r="O878">
        <f t="shared" si="108"/>
        <v>57</v>
      </c>
      <c r="P878">
        <f t="shared" si="109"/>
        <v>332</v>
      </c>
      <c r="Q878" s="6">
        <f t="shared" si="110"/>
        <v>86.27</v>
      </c>
      <c r="R878">
        <f t="shared" si="111"/>
        <v>31517.833333333303</v>
      </c>
    </row>
    <row r="879" spans="1:18" x14ac:dyDescent="0.35">
      <c r="A879">
        <v>878</v>
      </c>
      <c r="B879" s="7">
        <v>49.066666666666599</v>
      </c>
      <c r="C879" s="1">
        <v>1372596</v>
      </c>
      <c r="D879" s="1">
        <v>5085</v>
      </c>
      <c r="E879">
        <v>1</v>
      </c>
      <c r="F879" t="s">
        <v>12</v>
      </c>
      <c r="G879" t="s">
        <v>9</v>
      </c>
      <c r="H879" s="2">
        <v>42635</v>
      </c>
      <c r="I879" s="2">
        <v>42644</v>
      </c>
      <c r="J879" s="2">
        <v>42647</v>
      </c>
      <c r="K879">
        <f t="shared" si="104"/>
        <v>3</v>
      </c>
      <c r="L879" t="str">
        <f t="shared" si="105"/>
        <v>Saturday</v>
      </c>
      <c r="M879" t="str">
        <f t="shared" si="106"/>
        <v>Tuesday</v>
      </c>
      <c r="N879" s="5">
        <f t="shared" si="107"/>
        <v>147.19999999999979</v>
      </c>
      <c r="O879">
        <f t="shared" si="108"/>
        <v>9</v>
      </c>
      <c r="P879">
        <f t="shared" si="109"/>
        <v>332</v>
      </c>
      <c r="Q879" s="6">
        <f t="shared" si="110"/>
        <v>49.066666666666599</v>
      </c>
      <c r="R879">
        <f t="shared" si="111"/>
        <v>31517.833333333303</v>
      </c>
    </row>
    <row r="880" spans="1:18" x14ac:dyDescent="0.35">
      <c r="A880">
        <v>879</v>
      </c>
      <c r="B880" s="7">
        <v>362.84</v>
      </c>
      <c r="C880" s="1">
        <v>178860</v>
      </c>
      <c r="D880" s="1">
        <v>5085</v>
      </c>
      <c r="E880">
        <v>3</v>
      </c>
      <c r="F880" t="s">
        <v>7</v>
      </c>
      <c r="G880" t="s">
        <v>9</v>
      </c>
      <c r="H880" s="2">
        <v>42635</v>
      </c>
      <c r="I880" s="2">
        <v>42667</v>
      </c>
      <c r="J880" s="2">
        <v>42670</v>
      </c>
      <c r="K880">
        <f t="shared" si="104"/>
        <v>3</v>
      </c>
      <c r="L880" t="str">
        <f t="shared" si="105"/>
        <v>Monday</v>
      </c>
      <c r="M880" t="str">
        <f t="shared" si="106"/>
        <v>Thursday</v>
      </c>
      <c r="N880" s="5">
        <f t="shared" si="107"/>
        <v>1088.52</v>
      </c>
      <c r="O880">
        <f t="shared" si="108"/>
        <v>32</v>
      </c>
      <c r="P880">
        <f t="shared" si="109"/>
        <v>112</v>
      </c>
      <c r="Q880" s="6">
        <f t="shared" si="110"/>
        <v>362.84</v>
      </c>
      <c r="R880">
        <f t="shared" si="111"/>
        <v>71981.63999999997</v>
      </c>
    </row>
    <row r="881" spans="1:18" x14ac:dyDescent="0.35">
      <c r="A881">
        <v>880</v>
      </c>
      <c r="B881" s="7">
        <v>440.7</v>
      </c>
      <c r="C881" s="1">
        <v>2332424</v>
      </c>
      <c r="D881" s="1">
        <v>5085</v>
      </c>
      <c r="E881">
        <v>1</v>
      </c>
      <c r="F881" t="s">
        <v>13</v>
      </c>
      <c r="G881" t="s">
        <v>8</v>
      </c>
      <c r="H881" s="2">
        <v>42635</v>
      </c>
      <c r="I881" s="2">
        <v>42653</v>
      </c>
      <c r="J881" s="2">
        <v>42654</v>
      </c>
      <c r="K881">
        <f t="shared" si="104"/>
        <v>1</v>
      </c>
      <c r="L881" t="str">
        <f t="shared" si="105"/>
        <v>Monday</v>
      </c>
      <c r="M881" t="str">
        <f t="shared" si="106"/>
        <v>Tuesday</v>
      </c>
      <c r="N881" s="5">
        <f t="shared" si="107"/>
        <v>440.7</v>
      </c>
      <c r="O881">
        <f t="shared" si="108"/>
        <v>18</v>
      </c>
      <c r="P881">
        <f t="shared" si="109"/>
        <v>4</v>
      </c>
      <c r="Q881" s="6">
        <f t="shared" si="110"/>
        <v>440.7</v>
      </c>
      <c r="R881">
        <f t="shared" si="111"/>
        <v>1629.96</v>
      </c>
    </row>
    <row r="882" spans="1:18" x14ac:dyDescent="0.35">
      <c r="A882">
        <v>881</v>
      </c>
      <c r="B882" s="7">
        <v>45.14</v>
      </c>
      <c r="C882" s="1">
        <v>678718</v>
      </c>
      <c r="D882" s="1">
        <v>5085</v>
      </c>
      <c r="E882">
        <v>1</v>
      </c>
      <c r="F882" t="s">
        <v>22</v>
      </c>
      <c r="G882" t="s">
        <v>9</v>
      </c>
      <c r="H882" s="2">
        <v>42635</v>
      </c>
      <c r="I882" s="2">
        <v>42671</v>
      </c>
      <c r="J882" s="2">
        <v>42674</v>
      </c>
      <c r="K882">
        <f t="shared" si="104"/>
        <v>3</v>
      </c>
      <c r="L882" t="str">
        <f t="shared" si="105"/>
        <v>Friday</v>
      </c>
      <c r="M882" t="str">
        <f t="shared" si="106"/>
        <v>Monday</v>
      </c>
      <c r="N882" s="5">
        <f t="shared" si="107"/>
        <v>135.42000000000002</v>
      </c>
      <c r="O882">
        <f t="shared" si="108"/>
        <v>36</v>
      </c>
      <c r="P882">
        <f t="shared" si="109"/>
        <v>173</v>
      </c>
      <c r="Q882" s="6">
        <f t="shared" si="110"/>
        <v>45.14</v>
      </c>
      <c r="R882">
        <f t="shared" si="111"/>
        <v>12358.494999999994</v>
      </c>
    </row>
    <row r="883" spans="1:18" x14ac:dyDescent="0.35">
      <c r="A883">
        <v>882</v>
      </c>
      <c r="B883" s="7">
        <v>221.4</v>
      </c>
      <c r="C883" s="1">
        <v>323470</v>
      </c>
      <c r="D883" s="1">
        <v>5085</v>
      </c>
      <c r="E883">
        <v>3</v>
      </c>
      <c r="F883" t="s">
        <v>7</v>
      </c>
      <c r="G883" t="s">
        <v>9</v>
      </c>
      <c r="H883" s="2">
        <v>42635</v>
      </c>
      <c r="I883" s="2">
        <v>42651</v>
      </c>
      <c r="J883" s="2">
        <v>42653</v>
      </c>
      <c r="K883">
        <f t="shared" si="104"/>
        <v>2</v>
      </c>
      <c r="L883" t="str">
        <f t="shared" si="105"/>
        <v>Saturday</v>
      </c>
      <c r="M883" t="str">
        <f t="shared" si="106"/>
        <v>Monday</v>
      </c>
      <c r="N883" s="5">
        <f t="shared" si="107"/>
        <v>442.8</v>
      </c>
      <c r="O883">
        <f t="shared" si="108"/>
        <v>16</v>
      </c>
      <c r="P883">
        <f t="shared" si="109"/>
        <v>258</v>
      </c>
      <c r="Q883" s="6">
        <f t="shared" si="110"/>
        <v>221.4</v>
      </c>
      <c r="R883">
        <f t="shared" si="111"/>
        <v>87618.52499999998</v>
      </c>
    </row>
    <row r="884" spans="1:18" x14ac:dyDescent="0.35">
      <c r="A884">
        <v>883</v>
      </c>
      <c r="B884" s="7">
        <v>163.06</v>
      </c>
      <c r="C884" s="1">
        <v>2532202</v>
      </c>
      <c r="D884" s="1">
        <v>5085</v>
      </c>
      <c r="E884">
        <v>3</v>
      </c>
      <c r="F884" t="s">
        <v>7</v>
      </c>
      <c r="G884" t="s">
        <v>8</v>
      </c>
      <c r="H884" s="2">
        <v>42635</v>
      </c>
      <c r="I884" s="2">
        <v>42660</v>
      </c>
      <c r="J884" s="2">
        <v>42661</v>
      </c>
      <c r="K884">
        <f t="shared" si="104"/>
        <v>1</v>
      </c>
      <c r="L884" t="str">
        <f t="shared" si="105"/>
        <v>Monday</v>
      </c>
      <c r="M884" t="str">
        <f t="shared" si="106"/>
        <v>Tuesday</v>
      </c>
      <c r="N884" s="5">
        <f t="shared" si="107"/>
        <v>163.06</v>
      </c>
      <c r="O884">
        <f t="shared" si="108"/>
        <v>25</v>
      </c>
      <c r="P884">
        <f t="shared" si="109"/>
        <v>117</v>
      </c>
      <c r="Q884" s="6">
        <f t="shared" si="110"/>
        <v>163.06</v>
      </c>
      <c r="R884">
        <f t="shared" si="111"/>
        <v>59456.773333333294</v>
      </c>
    </row>
    <row r="885" spans="1:18" x14ac:dyDescent="0.35">
      <c r="A885">
        <v>884</v>
      </c>
      <c r="B885" s="7">
        <v>155.4</v>
      </c>
      <c r="C885" s="1">
        <v>323470</v>
      </c>
      <c r="D885" s="1">
        <v>5085</v>
      </c>
      <c r="E885">
        <v>3</v>
      </c>
      <c r="F885" t="s">
        <v>7</v>
      </c>
      <c r="G885" t="s">
        <v>9</v>
      </c>
      <c r="H885" s="2">
        <v>42635</v>
      </c>
      <c r="I885" s="2">
        <v>42657</v>
      </c>
      <c r="J885" s="2">
        <v>42660</v>
      </c>
      <c r="K885">
        <f t="shared" si="104"/>
        <v>3</v>
      </c>
      <c r="L885" t="str">
        <f t="shared" si="105"/>
        <v>Friday</v>
      </c>
      <c r="M885" t="str">
        <f t="shared" si="106"/>
        <v>Monday</v>
      </c>
      <c r="N885" s="5">
        <f t="shared" si="107"/>
        <v>466.20000000000005</v>
      </c>
      <c r="O885">
        <f t="shared" si="108"/>
        <v>22</v>
      </c>
      <c r="P885">
        <f t="shared" si="109"/>
        <v>258</v>
      </c>
      <c r="Q885" s="6">
        <f t="shared" si="110"/>
        <v>155.4</v>
      </c>
      <c r="R885">
        <f t="shared" si="111"/>
        <v>87618.52499999998</v>
      </c>
    </row>
    <row r="886" spans="1:18" x14ac:dyDescent="0.35">
      <c r="A886">
        <v>885</v>
      </c>
      <c r="B886" s="7">
        <v>338.32666666666597</v>
      </c>
      <c r="C886" s="1">
        <v>925208</v>
      </c>
      <c r="D886" s="1">
        <v>5085</v>
      </c>
      <c r="E886">
        <v>4</v>
      </c>
      <c r="F886" t="s">
        <v>7</v>
      </c>
      <c r="G886" t="s">
        <v>8</v>
      </c>
      <c r="H886" s="2">
        <v>42635</v>
      </c>
      <c r="I886" s="2">
        <v>42647</v>
      </c>
      <c r="J886" s="2">
        <v>42650</v>
      </c>
      <c r="K886">
        <f t="shared" si="104"/>
        <v>3</v>
      </c>
      <c r="L886" t="str">
        <f t="shared" si="105"/>
        <v>Tuesday</v>
      </c>
      <c r="M886" t="str">
        <f t="shared" si="106"/>
        <v>Friday</v>
      </c>
      <c r="N886" s="5">
        <f t="shared" si="107"/>
        <v>1014.979999999998</v>
      </c>
      <c r="O886">
        <f t="shared" si="108"/>
        <v>12</v>
      </c>
      <c r="P886">
        <f t="shared" si="109"/>
        <v>170</v>
      </c>
      <c r="Q886" s="6">
        <f t="shared" si="110"/>
        <v>338.32666666666597</v>
      </c>
      <c r="R886">
        <f t="shared" si="111"/>
        <v>115395.23899999999</v>
      </c>
    </row>
    <row r="887" spans="1:18" x14ac:dyDescent="0.35">
      <c r="A887">
        <v>886</v>
      </c>
      <c r="B887" s="7">
        <v>130.78666666666601</v>
      </c>
      <c r="C887" s="1">
        <v>888696</v>
      </c>
      <c r="D887" s="1">
        <v>5085</v>
      </c>
      <c r="E887">
        <v>2.5</v>
      </c>
      <c r="F887" t="s">
        <v>7</v>
      </c>
      <c r="G887" t="s">
        <v>8</v>
      </c>
      <c r="H887" s="2">
        <v>42635</v>
      </c>
      <c r="I887" s="2">
        <v>42647</v>
      </c>
      <c r="J887" s="2">
        <v>42650</v>
      </c>
      <c r="K887">
        <f t="shared" si="104"/>
        <v>3</v>
      </c>
      <c r="L887" t="str">
        <f t="shared" si="105"/>
        <v>Tuesday</v>
      </c>
      <c r="M887" t="str">
        <f t="shared" si="106"/>
        <v>Friday</v>
      </c>
      <c r="N887" s="5">
        <f t="shared" si="107"/>
        <v>392.35999999999802</v>
      </c>
      <c r="O887">
        <f t="shared" si="108"/>
        <v>12</v>
      </c>
      <c r="P887">
        <f t="shared" si="109"/>
        <v>6</v>
      </c>
      <c r="Q887" s="6">
        <f t="shared" si="110"/>
        <v>130.78666666666601</v>
      </c>
      <c r="R887">
        <f t="shared" si="111"/>
        <v>1744.1599999999971</v>
      </c>
    </row>
    <row r="888" spans="1:18" x14ac:dyDescent="0.35">
      <c r="A888">
        <v>887</v>
      </c>
      <c r="B888" s="7">
        <v>158.68</v>
      </c>
      <c r="C888" s="1">
        <v>2231812</v>
      </c>
      <c r="D888" s="1">
        <v>5085</v>
      </c>
      <c r="E888">
        <v>3.5</v>
      </c>
      <c r="F888" t="s">
        <v>7</v>
      </c>
      <c r="G888" t="s">
        <v>8</v>
      </c>
      <c r="H888" s="2">
        <v>42635</v>
      </c>
      <c r="I888" s="2">
        <v>42674</v>
      </c>
      <c r="J888" s="2">
        <v>42676</v>
      </c>
      <c r="K888">
        <f t="shared" si="104"/>
        <v>2</v>
      </c>
      <c r="L888" t="str">
        <f t="shared" si="105"/>
        <v>Monday</v>
      </c>
      <c r="M888" t="str">
        <f t="shared" si="106"/>
        <v>Wednesday</v>
      </c>
      <c r="N888" s="5">
        <f t="shared" si="107"/>
        <v>317.36</v>
      </c>
      <c r="O888">
        <f t="shared" si="108"/>
        <v>39</v>
      </c>
      <c r="P888">
        <f t="shared" si="109"/>
        <v>429</v>
      </c>
      <c r="Q888" s="6">
        <f t="shared" si="110"/>
        <v>158.68</v>
      </c>
      <c r="R888">
        <f t="shared" si="111"/>
        <v>191622.45666666646</v>
      </c>
    </row>
    <row r="889" spans="1:18" x14ac:dyDescent="0.35">
      <c r="A889">
        <v>888</v>
      </c>
      <c r="B889" s="7">
        <v>224.04</v>
      </c>
      <c r="C889" s="1">
        <v>2310612</v>
      </c>
      <c r="D889" s="1">
        <v>5085</v>
      </c>
      <c r="E889">
        <v>3</v>
      </c>
      <c r="F889" t="s">
        <v>7</v>
      </c>
      <c r="G889" t="s">
        <v>8</v>
      </c>
      <c r="H889" s="2">
        <v>42635</v>
      </c>
      <c r="I889" s="2">
        <v>42649</v>
      </c>
      <c r="J889" s="2">
        <v>42650</v>
      </c>
      <c r="K889">
        <f t="shared" si="104"/>
        <v>1</v>
      </c>
      <c r="L889" t="str">
        <f t="shared" si="105"/>
        <v>Thursday</v>
      </c>
      <c r="M889" t="str">
        <f t="shared" si="106"/>
        <v>Friday</v>
      </c>
      <c r="N889" s="5">
        <f t="shared" si="107"/>
        <v>224.04</v>
      </c>
      <c r="O889">
        <f t="shared" si="108"/>
        <v>14</v>
      </c>
      <c r="P889">
        <f t="shared" si="109"/>
        <v>50</v>
      </c>
      <c r="Q889" s="6">
        <f t="shared" si="110"/>
        <v>224.04</v>
      </c>
      <c r="R889">
        <f t="shared" si="111"/>
        <v>16555.52</v>
      </c>
    </row>
    <row r="890" spans="1:18" x14ac:dyDescent="0.35">
      <c r="A890">
        <v>889</v>
      </c>
      <c r="B890" s="7">
        <v>971.96</v>
      </c>
      <c r="C890" s="1">
        <v>508110</v>
      </c>
      <c r="D890" s="1">
        <v>5085</v>
      </c>
      <c r="E890">
        <v>4</v>
      </c>
      <c r="F890" t="s">
        <v>14</v>
      </c>
      <c r="G890" t="s">
        <v>9</v>
      </c>
      <c r="H890" s="2">
        <v>42635</v>
      </c>
      <c r="I890" s="2">
        <v>42665</v>
      </c>
      <c r="J890" s="2">
        <v>42666</v>
      </c>
      <c r="K890">
        <f t="shared" si="104"/>
        <v>1</v>
      </c>
      <c r="L890" t="str">
        <f t="shared" si="105"/>
        <v>Saturday</v>
      </c>
      <c r="M890" t="str">
        <f t="shared" si="106"/>
        <v>Sunday</v>
      </c>
      <c r="N890" s="5">
        <f t="shared" si="107"/>
        <v>971.96</v>
      </c>
      <c r="O890">
        <f t="shared" si="108"/>
        <v>30</v>
      </c>
      <c r="P890">
        <f t="shared" si="109"/>
        <v>126</v>
      </c>
      <c r="Q890" s="6">
        <f t="shared" si="110"/>
        <v>971.96</v>
      </c>
      <c r="R890">
        <f t="shared" si="111"/>
        <v>104287.25000000001</v>
      </c>
    </row>
    <row r="891" spans="1:18" x14ac:dyDescent="0.35">
      <c r="A891">
        <v>890</v>
      </c>
      <c r="B891" s="7">
        <v>76.38</v>
      </c>
      <c r="C891" s="1">
        <v>561636</v>
      </c>
      <c r="D891" s="1">
        <v>5085</v>
      </c>
      <c r="E891">
        <v>1</v>
      </c>
      <c r="F891" t="s">
        <v>22</v>
      </c>
      <c r="G891" t="s">
        <v>9</v>
      </c>
      <c r="H891" s="2">
        <v>42635</v>
      </c>
      <c r="I891" s="2">
        <v>42644</v>
      </c>
      <c r="J891" s="2">
        <v>42645</v>
      </c>
      <c r="K891">
        <f t="shared" si="104"/>
        <v>1</v>
      </c>
      <c r="L891" t="str">
        <f t="shared" si="105"/>
        <v>Saturday</v>
      </c>
      <c r="M891" t="str">
        <f t="shared" si="106"/>
        <v>Sunday</v>
      </c>
      <c r="N891" s="5">
        <f t="shared" si="107"/>
        <v>76.38</v>
      </c>
      <c r="O891">
        <f t="shared" si="108"/>
        <v>9</v>
      </c>
      <c r="P891">
        <f t="shared" si="109"/>
        <v>487</v>
      </c>
      <c r="Q891" s="6">
        <f t="shared" si="110"/>
        <v>76.38</v>
      </c>
      <c r="R891">
        <f t="shared" si="111"/>
        <v>43278.223333333233</v>
      </c>
    </row>
    <row r="892" spans="1:18" x14ac:dyDescent="0.35">
      <c r="A892">
        <v>891</v>
      </c>
      <c r="B892" s="7">
        <v>363.95333333333298</v>
      </c>
      <c r="C892" s="1">
        <v>508110</v>
      </c>
      <c r="D892" s="1">
        <v>5085</v>
      </c>
      <c r="E892">
        <v>4</v>
      </c>
      <c r="F892" t="s">
        <v>14</v>
      </c>
      <c r="G892" t="s">
        <v>9</v>
      </c>
      <c r="H892" s="2">
        <v>42635</v>
      </c>
      <c r="I892" s="2">
        <v>42653</v>
      </c>
      <c r="J892" s="2">
        <v>42656</v>
      </c>
      <c r="K892">
        <f t="shared" si="104"/>
        <v>3</v>
      </c>
      <c r="L892" t="str">
        <f t="shared" si="105"/>
        <v>Monday</v>
      </c>
      <c r="M892" t="str">
        <f t="shared" si="106"/>
        <v>Thursday</v>
      </c>
      <c r="N892" s="5">
        <f t="shared" si="107"/>
        <v>1091.859999999999</v>
      </c>
      <c r="O892">
        <f t="shared" si="108"/>
        <v>18</v>
      </c>
      <c r="P892">
        <f t="shared" si="109"/>
        <v>126</v>
      </c>
      <c r="Q892" s="6">
        <f t="shared" si="110"/>
        <v>363.95333333333298</v>
      </c>
      <c r="R892">
        <f t="shared" si="111"/>
        <v>104287.25000000001</v>
      </c>
    </row>
    <row r="893" spans="1:18" x14ac:dyDescent="0.35">
      <c r="A893">
        <v>892</v>
      </c>
      <c r="B893" s="7">
        <v>79.44</v>
      </c>
      <c r="C893" s="1">
        <v>1372596</v>
      </c>
      <c r="D893" s="1">
        <v>5085</v>
      </c>
      <c r="E893">
        <v>1</v>
      </c>
      <c r="F893" t="s">
        <v>12</v>
      </c>
      <c r="G893" t="s">
        <v>9</v>
      </c>
      <c r="H893" s="2">
        <v>42635</v>
      </c>
      <c r="I893" s="2">
        <v>42695</v>
      </c>
      <c r="J893" s="2">
        <v>42696</v>
      </c>
      <c r="K893">
        <f t="shared" si="104"/>
        <v>1</v>
      </c>
      <c r="L893" t="str">
        <f t="shared" si="105"/>
        <v>Monday</v>
      </c>
      <c r="M893" t="str">
        <f t="shared" si="106"/>
        <v>Tuesday</v>
      </c>
      <c r="N893" s="5">
        <f t="shared" si="107"/>
        <v>79.44</v>
      </c>
      <c r="O893">
        <f t="shared" si="108"/>
        <v>60</v>
      </c>
      <c r="P893">
        <f t="shared" si="109"/>
        <v>332</v>
      </c>
      <c r="Q893" s="6">
        <f t="shared" si="110"/>
        <v>79.44</v>
      </c>
      <c r="R893">
        <f t="shared" si="111"/>
        <v>31517.833333333303</v>
      </c>
    </row>
    <row r="894" spans="1:18" x14ac:dyDescent="0.35">
      <c r="A894">
        <v>893</v>
      </c>
      <c r="B894" s="7">
        <v>174.24</v>
      </c>
      <c r="C894" s="1">
        <v>2231812</v>
      </c>
      <c r="D894" s="1">
        <v>5085</v>
      </c>
      <c r="E894">
        <v>3.5</v>
      </c>
      <c r="F894" t="s">
        <v>7</v>
      </c>
      <c r="G894" t="s">
        <v>8</v>
      </c>
      <c r="H894" s="2">
        <v>42635</v>
      </c>
      <c r="I894" s="2">
        <v>42687</v>
      </c>
      <c r="J894" s="2">
        <v>42690</v>
      </c>
      <c r="K894">
        <f t="shared" si="104"/>
        <v>3</v>
      </c>
      <c r="L894" t="str">
        <f t="shared" si="105"/>
        <v>Sunday</v>
      </c>
      <c r="M894" t="str">
        <f t="shared" si="106"/>
        <v>Wednesday</v>
      </c>
      <c r="N894" s="5">
        <f t="shared" si="107"/>
        <v>522.72</v>
      </c>
      <c r="O894">
        <f t="shared" si="108"/>
        <v>52</v>
      </c>
      <c r="P894">
        <f t="shared" si="109"/>
        <v>429</v>
      </c>
      <c r="Q894" s="6">
        <f t="shared" si="110"/>
        <v>174.24</v>
      </c>
      <c r="R894">
        <f t="shared" si="111"/>
        <v>191622.45666666646</v>
      </c>
    </row>
    <row r="895" spans="1:18" x14ac:dyDescent="0.35">
      <c r="A895">
        <v>894</v>
      </c>
      <c r="B895" s="7">
        <v>28.72</v>
      </c>
      <c r="C895" s="1">
        <v>678718</v>
      </c>
      <c r="D895" s="1">
        <v>5085</v>
      </c>
      <c r="E895">
        <v>1</v>
      </c>
      <c r="F895" t="s">
        <v>22</v>
      </c>
      <c r="G895" t="s">
        <v>9</v>
      </c>
      <c r="H895" s="2">
        <v>42635</v>
      </c>
      <c r="I895" s="2">
        <v>42666</v>
      </c>
      <c r="J895" s="2">
        <v>42667</v>
      </c>
      <c r="K895">
        <f t="shared" si="104"/>
        <v>1</v>
      </c>
      <c r="L895" t="str">
        <f t="shared" si="105"/>
        <v>Sunday</v>
      </c>
      <c r="M895" t="str">
        <f t="shared" si="106"/>
        <v>Monday</v>
      </c>
      <c r="N895" s="5">
        <f t="shared" si="107"/>
        <v>28.72</v>
      </c>
      <c r="O895">
        <f t="shared" si="108"/>
        <v>31</v>
      </c>
      <c r="P895">
        <f t="shared" si="109"/>
        <v>173</v>
      </c>
      <c r="Q895" s="6">
        <f t="shared" si="110"/>
        <v>28.72</v>
      </c>
      <c r="R895">
        <f t="shared" si="111"/>
        <v>12358.494999999994</v>
      </c>
    </row>
    <row r="896" spans="1:18" x14ac:dyDescent="0.35">
      <c r="A896">
        <v>895</v>
      </c>
      <c r="B896" s="7">
        <v>118.81</v>
      </c>
      <c r="C896" s="1">
        <v>2114568</v>
      </c>
      <c r="D896" s="1">
        <v>5085</v>
      </c>
      <c r="E896">
        <v>1.5</v>
      </c>
      <c r="F896" t="s">
        <v>22</v>
      </c>
      <c r="G896" t="s">
        <v>9</v>
      </c>
      <c r="H896" s="2">
        <v>42635</v>
      </c>
      <c r="I896" s="2">
        <v>42692</v>
      </c>
      <c r="J896" s="2">
        <v>42694</v>
      </c>
      <c r="K896">
        <f t="shared" si="104"/>
        <v>2</v>
      </c>
      <c r="L896" t="str">
        <f t="shared" si="105"/>
        <v>Friday</v>
      </c>
      <c r="M896" t="str">
        <f t="shared" si="106"/>
        <v>Sunday</v>
      </c>
      <c r="N896" s="5">
        <f t="shared" si="107"/>
        <v>237.62</v>
      </c>
      <c r="O896">
        <f t="shared" si="108"/>
        <v>57</v>
      </c>
      <c r="P896">
        <f t="shared" si="109"/>
        <v>32</v>
      </c>
      <c r="Q896" s="6">
        <f t="shared" si="110"/>
        <v>118.81</v>
      </c>
      <c r="R896">
        <f t="shared" si="111"/>
        <v>6413.4799999999968</v>
      </c>
    </row>
    <row r="897" spans="1:18" x14ac:dyDescent="0.35">
      <c r="A897">
        <v>896</v>
      </c>
      <c r="B897" s="7">
        <v>68.739999999999995</v>
      </c>
      <c r="C897" s="1">
        <v>561636</v>
      </c>
      <c r="D897" s="1">
        <v>5085</v>
      </c>
      <c r="E897">
        <v>1</v>
      </c>
      <c r="F897" t="s">
        <v>22</v>
      </c>
      <c r="G897" t="s">
        <v>9</v>
      </c>
      <c r="H897" s="2">
        <v>42635</v>
      </c>
      <c r="I897" s="2">
        <v>42665</v>
      </c>
      <c r="J897" s="2">
        <v>42667</v>
      </c>
      <c r="K897">
        <f t="shared" si="104"/>
        <v>2</v>
      </c>
      <c r="L897" t="str">
        <f t="shared" si="105"/>
        <v>Saturday</v>
      </c>
      <c r="M897" t="str">
        <f t="shared" si="106"/>
        <v>Monday</v>
      </c>
      <c r="N897" s="5">
        <f t="shared" si="107"/>
        <v>137.47999999999999</v>
      </c>
      <c r="O897">
        <f t="shared" si="108"/>
        <v>30</v>
      </c>
      <c r="P897">
        <f t="shared" si="109"/>
        <v>487</v>
      </c>
      <c r="Q897" s="6">
        <f t="shared" si="110"/>
        <v>68.739999999999995</v>
      </c>
      <c r="R897">
        <f t="shared" si="111"/>
        <v>43278.223333333233</v>
      </c>
    </row>
    <row r="898" spans="1:18" x14ac:dyDescent="0.35">
      <c r="A898">
        <v>897</v>
      </c>
      <c r="B898" s="7">
        <v>650.48</v>
      </c>
      <c r="C898" s="1">
        <v>1297496</v>
      </c>
      <c r="D898" s="1">
        <v>5085</v>
      </c>
      <c r="E898">
        <v>4</v>
      </c>
      <c r="F898" t="s">
        <v>7</v>
      </c>
      <c r="G898" t="s">
        <v>9</v>
      </c>
      <c r="H898" s="2">
        <v>42635</v>
      </c>
      <c r="I898" s="2">
        <v>42678</v>
      </c>
      <c r="J898" s="2">
        <v>42679</v>
      </c>
      <c r="K898">
        <f t="shared" si="104"/>
        <v>1</v>
      </c>
      <c r="L898" t="str">
        <f t="shared" si="105"/>
        <v>Friday</v>
      </c>
      <c r="M898" t="str">
        <f t="shared" si="106"/>
        <v>Saturday</v>
      </c>
      <c r="N898" s="5">
        <f t="shared" si="107"/>
        <v>650.48</v>
      </c>
      <c r="O898">
        <f t="shared" si="108"/>
        <v>43</v>
      </c>
      <c r="P898">
        <f t="shared" si="109"/>
        <v>167</v>
      </c>
      <c r="Q898" s="6">
        <f t="shared" si="110"/>
        <v>650.48</v>
      </c>
      <c r="R898">
        <f t="shared" si="111"/>
        <v>165730.38</v>
      </c>
    </row>
    <row r="899" spans="1:18" x14ac:dyDescent="0.35">
      <c r="A899">
        <v>898</v>
      </c>
      <c r="B899" s="7">
        <v>45.26</v>
      </c>
      <c r="C899" s="1">
        <v>2320976</v>
      </c>
      <c r="D899" s="1">
        <v>5085</v>
      </c>
      <c r="E899">
        <v>1.5</v>
      </c>
      <c r="F899" t="s">
        <v>11</v>
      </c>
      <c r="G899" t="s">
        <v>9</v>
      </c>
      <c r="H899" s="2">
        <v>42635</v>
      </c>
      <c r="I899" s="2">
        <v>42647</v>
      </c>
      <c r="J899" s="2">
        <v>42648</v>
      </c>
      <c r="K899">
        <f t="shared" ref="K899:K962" si="112">J899-I899</f>
        <v>1</v>
      </c>
      <c r="L899" t="str">
        <f t="shared" ref="L899:L962" si="113">TEXT(I899,"dddd")</f>
        <v>Tuesday</v>
      </c>
      <c r="M899" t="str">
        <f t="shared" ref="M899:M962" si="114">TEXT(J899,"dddd")</f>
        <v>Wednesday</v>
      </c>
      <c r="N899" s="5">
        <f t="shared" ref="N899:N962" si="115">B899*K899</f>
        <v>45.26</v>
      </c>
      <c r="O899">
        <f t="shared" ref="O899:O962" si="116">I899-H899</f>
        <v>12</v>
      </c>
      <c r="P899">
        <f t="shared" ref="P899:P962" si="117">COUNTIF($C:$C,C899)</f>
        <v>174</v>
      </c>
      <c r="Q899" s="6">
        <f t="shared" ref="Q899:Q962" si="118">B899</f>
        <v>45.26</v>
      </c>
      <c r="R899">
        <f t="shared" ref="R899:R962" si="119">SUMIF($C:$C,C899,$N:$N)</f>
        <v>27622.801500000005</v>
      </c>
    </row>
    <row r="900" spans="1:18" x14ac:dyDescent="0.35">
      <c r="A900">
        <v>899</v>
      </c>
      <c r="B900" s="7">
        <v>241.42</v>
      </c>
      <c r="C900" s="1">
        <v>178860</v>
      </c>
      <c r="D900" s="1">
        <v>5085</v>
      </c>
      <c r="E900">
        <v>3</v>
      </c>
      <c r="F900" t="s">
        <v>7</v>
      </c>
      <c r="G900" t="s">
        <v>9</v>
      </c>
      <c r="H900" s="2">
        <v>42635</v>
      </c>
      <c r="I900" s="2">
        <v>42662</v>
      </c>
      <c r="J900" s="2">
        <v>42664</v>
      </c>
      <c r="K900">
        <f t="shared" si="112"/>
        <v>2</v>
      </c>
      <c r="L900" t="str">
        <f t="shared" si="113"/>
        <v>Wednesday</v>
      </c>
      <c r="M900" t="str">
        <f t="shared" si="114"/>
        <v>Friday</v>
      </c>
      <c r="N900" s="5">
        <f t="shared" si="115"/>
        <v>482.84</v>
      </c>
      <c r="O900">
        <f t="shared" si="116"/>
        <v>27</v>
      </c>
      <c r="P900">
        <f t="shared" si="117"/>
        <v>112</v>
      </c>
      <c r="Q900" s="6">
        <f t="shared" si="118"/>
        <v>241.42</v>
      </c>
      <c r="R900">
        <f t="shared" si="119"/>
        <v>71981.63999999997</v>
      </c>
    </row>
    <row r="901" spans="1:18" x14ac:dyDescent="0.35">
      <c r="A901">
        <v>900</v>
      </c>
      <c r="B901" s="7">
        <v>241.42</v>
      </c>
      <c r="C901" s="1">
        <v>178860</v>
      </c>
      <c r="D901" s="1">
        <v>5085</v>
      </c>
      <c r="E901">
        <v>3</v>
      </c>
      <c r="F901" t="s">
        <v>7</v>
      </c>
      <c r="G901" t="s">
        <v>9</v>
      </c>
      <c r="H901" s="2">
        <v>42635</v>
      </c>
      <c r="I901" s="2">
        <v>42664</v>
      </c>
      <c r="J901" s="2">
        <v>42665</v>
      </c>
      <c r="K901">
        <f t="shared" si="112"/>
        <v>1</v>
      </c>
      <c r="L901" t="str">
        <f t="shared" si="113"/>
        <v>Friday</v>
      </c>
      <c r="M901" t="str">
        <f t="shared" si="114"/>
        <v>Saturday</v>
      </c>
      <c r="N901" s="5">
        <f t="shared" si="115"/>
        <v>241.42</v>
      </c>
      <c r="O901">
        <f t="shared" si="116"/>
        <v>29</v>
      </c>
      <c r="P901">
        <f t="shared" si="117"/>
        <v>112</v>
      </c>
      <c r="Q901" s="6">
        <f t="shared" si="118"/>
        <v>241.42</v>
      </c>
      <c r="R901">
        <f t="shared" si="119"/>
        <v>71981.63999999997</v>
      </c>
    </row>
    <row r="902" spans="1:18" x14ac:dyDescent="0.35">
      <c r="A902">
        <v>901</v>
      </c>
      <c r="B902" s="7">
        <v>387.06</v>
      </c>
      <c r="C902" s="1">
        <v>508110</v>
      </c>
      <c r="D902" s="1">
        <v>5085</v>
      </c>
      <c r="E902">
        <v>4</v>
      </c>
      <c r="F902" t="s">
        <v>14</v>
      </c>
      <c r="G902" t="s">
        <v>9</v>
      </c>
      <c r="H902" s="2">
        <v>42635</v>
      </c>
      <c r="I902" s="2">
        <v>42674</v>
      </c>
      <c r="J902" s="2">
        <v>42676</v>
      </c>
      <c r="K902">
        <f t="shared" si="112"/>
        <v>2</v>
      </c>
      <c r="L902" t="str">
        <f t="shared" si="113"/>
        <v>Monday</v>
      </c>
      <c r="M902" t="str">
        <f t="shared" si="114"/>
        <v>Wednesday</v>
      </c>
      <c r="N902" s="5">
        <f t="shared" si="115"/>
        <v>774.12</v>
      </c>
      <c r="O902">
        <f t="shared" si="116"/>
        <v>39</v>
      </c>
      <c r="P902">
        <f t="shared" si="117"/>
        <v>126</v>
      </c>
      <c r="Q902" s="6">
        <f t="shared" si="118"/>
        <v>387.06</v>
      </c>
      <c r="R902">
        <f t="shared" si="119"/>
        <v>104287.25000000001</v>
      </c>
    </row>
    <row r="903" spans="1:18" x14ac:dyDescent="0.35">
      <c r="A903">
        <v>902</v>
      </c>
      <c r="B903" s="7">
        <v>187.273333333333</v>
      </c>
      <c r="C903" s="1">
        <v>1251372</v>
      </c>
      <c r="D903" s="1">
        <v>5085</v>
      </c>
      <c r="E903">
        <v>3</v>
      </c>
      <c r="F903" t="s">
        <v>7</v>
      </c>
      <c r="G903" t="s">
        <v>9</v>
      </c>
      <c r="H903" s="2">
        <v>42635</v>
      </c>
      <c r="I903" s="2">
        <v>42646</v>
      </c>
      <c r="J903" s="2">
        <v>42649</v>
      </c>
      <c r="K903">
        <f t="shared" si="112"/>
        <v>3</v>
      </c>
      <c r="L903" t="str">
        <f t="shared" si="113"/>
        <v>Monday</v>
      </c>
      <c r="M903" t="str">
        <f t="shared" si="114"/>
        <v>Thursday</v>
      </c>
      <c r="N903" s="5">
        <f t="shared" si="115"/>
        <v>561.81999999999903</v>
      </c>
      <c r="O903">
        <f t="shared" si="116"/>
        <v>11</v>
      </c>
      <c r="P903">
        <f t="shared" si="117"/>
        <v>864</v>
      </c>
      <c r="Q903" s="6">
        <f t="shared" si="118"/>
        <v>187.273333333333</v>
      </c>
      <c r="R903">
        <f t="shared" si="119"/>
        <v>318046.55333333299</v>
      </c>
    </row>
    <row r="904" spans="1:18" x14ac:dyDescent="0.35">
      <c r="A904">
        <v>903</v>
      </c>
      <c r="B904" s="7">
        <v>36.74</v>
      </c>
      <c r="C904" s="1">
        <v>678718</v>
      </c>
      <c r="D904" s="1">
        <v>5085</v>
      </c>
      <c r="E904">
        <v>1</v>
      </c>
      <c r="F904" t="s">
        <v>22</v>
      </c>
      <c r="G904" t="s">
        <v>9</v>
      </c>
      <c r="H904" s="2">
        <v>42635</v>
      </c>
      <c r="I904" s="2">
        <v>42648</v>
      </c>
      <c r="J904" s="2">
        <v>42649</v>
      </c>
      <c r="K904">
        <f t="shared" si="112"/>
        <v>1</v>
      </c>
      <c r="L904" t="str">
        <f t="shared" si="113"/>
        <v>Wednesday</v>
      </c>
      <c r="M904" t="str">
        <f t="shared" si="114"/>
        <v>Thursday</v>
      </c>
      <c r="N904" s="5">
        <f t="shared" si="115"/>
        <v>36.74</v>
      </c>
      <c r="O904">
        <f t="shared" si="116"/>
        <v>13</v>
      </c>
      <c r="P904">
        <f t="shared" si="117"/>
        <v>173</v>
      </c>
      <c r="Q904" s="6">
        <f t="shared" si="118"/>
        <v>36.74</v>
      </c>
      <c r="R904">
        <f t="shared" si="119"/>
        <v>12358.494999999994</v>
      </c>
    </row>
    <row r="905" spans="1:18" x14ac:dyDescent="0.35">
      <c r="A905">
        <v>904</v>
      </c>
      <c r="B905" s="7">
        <v>517.78</v>
      </c>
      <c r="C905" s="1">
        <v>1005474</v>
      </c>
      <c r="D905" s="1">
        <v>5085</v>
      </c>
      <c r="E905">
        <v>4</v>
      </c>
      <c r="F905" t="s">
        <v>7</v>
      </c>
      <c r="G905" t="s">
        <v>8</v>
      </c>
      <c r="H905" s="2">
        <v>42635</v>
      </c>
      <c r="I905" s="2">
        <v>42650</v>
      </c>
      <c r="J905" s="2">
        <v>42651</v>
      </c>
      <c r="K905">
        <f t="shared" si="112"/>
        <v>1</v>
      </c>
      <c r="L905" t="str">
        <f t="shared" si="113"/>
        <v>Friday</v>
      </c>
      <c r="M905" t="str">
        <f t="shared" si="114"/>
        <v>Saturday</v>
      </c>
      <c r="N905" s="5">
        <f t="shared" si="115"/>
        <v>517.78</v>
      </c>
      <c r="O905">
        <f t="shared" si="116"/>
        <v>15</v>
      </c>
      <c r="P905">
        <f t="shared" si="117"/>
        <v>197</v>
      </c>
      <c r="Q905" s="6">
        <f t="shared" si="118"/>
        <v>517.78</v>
      </c>
      <c r="R905">
        <f t="shared" si="119"/>
        <v>159877.92099999997</v>
      </c>
    </row>
    <row r="906" spans="1:18" x14ac:dyDescent="0.35">
      <c r="A906">
        <v>905</v>
      </c>
      <c r="B906" s="7">
        <v>242.69</v>
      </c>
      <c r="C906" s="1">
        <v>2231812</v>
      </c>
      <c r="D906" s="1">
        <v>5085</v>
      </c>
      <c r="E906">
        <v>3.5</v>
      </c>
      <c r="F906" t="s">
        <v>7</v>
      </c>
      <c r="G906" t="s">
        <v>8</v>
      </c>
      <c r="H906" s="2">
        <v>42635</v>
      </c>
      <c r="I906" s="2">
        <v>42671</v>
      </c>
      <c r="J906" s="2">
        <v>42673</v>
      </c>
      <c r="K906">
        <f t="shared" si="112"/>
        <v>2</v>
      </c>
      <c r="L906" t="str">
        <f t="shared" si="113"/>
        <v>Friday</v>
      </c>
      <c r="M906" t="str">
        <f t="shared" si="114"/>
        <v>Sunday</v>
      </c>
      <c r="N906" s="5">
        <f t="shared" si="115"/>
        <v>485.38</v>
      </c>
      <c r="O906">
        <f t="shared" si="116"/>
        <v>36</v>
      </c>
      <c r="P906">
        <f t="shared" si="117"/>
        <v>429</v>
      </c>
      <c r="Q906" s="6">
        <f t="shared" si="118"/>
        <v>242.69</v>
      </c>
      <c r="R906">
        <f t="shared" si="119"/>
        <v>191622.45666666646</v>
      </c>
    </row>
    <row r="907" spans="1:18" x14ac:dyDescent="0.35">
      <c r="A907">
        <v>906</v>
      </c>
      <c r="B907" s="7">
        <v>62.5</v>
      </c>
      <c r="C907" s="1">
        <v>1519508</v>
      </c>
      <c r="D907" s="1">
        <v>5085</v>
      </c>
      <c r="E907">
        <v>1</v>
      </c>
      <c r="F907" t="s">
        <v>11</v>
      </c>
      <c r="G907" t="s">
        <v>9</v>
      </c>
      <c r="H907" s="2">
        <v>42635</v>
      </c>
      <c r="I907" s="2">
        <v>42685</v>
      </c>
      <c r="J907" s="2">
        <v>42686</v>
      </c>
      <c r="K907">
        <f t="shared" si="112"/>
        <v>1</v>
      </c>
      <c r="L907" t="str">
        <f t="shared" si="113"/>
        <v>Friday</v>
      </c>
      <c r="M907" t="str">
        <f t="shared" si="114"/>
        <v>Saturday</v>
      </c>
      <c r="N907" s="5">
        <f t="shared" si="115"/>
        <v>62.5</v>
      </c>
      <c r="O907">
        <f t="shared" si="116"/>
        <v>50</v>
      </c>
      <c r="P907">
        <f t="shared" si="117"/>
        <v>52</v>
      </c>
      <c r="Q907" s="6">
        <f t="shared" si="118"/>
        <v>62.5</v>
      </c>
      <c r="R907">
        <f t="shared" si="119"/>
        <v>4175.3</v>
      </c>
    </row>
    <row r="908" spans="1:18" x14ac:dyDescent="0.35">
      <c r="A908">
        <v>907</v>
      </c>
      <c r="B908" s="7">
        <v>402.31</v>
      </c>
      <c r="C908" s="1">
        <v>508110</v>
      </c>
      <c r="D908" s="1">
        <v>5085</v>
      </c>
      <c r="E908">
        <v>4</v>
      </c>
      <c r="F908" t="s">
        <v>14</v>
      </c>
      <c r="G908" t="s">
        <v>9</v>
      </c>
      <c r="H908" s="2">
        <v>42635</v>
      </c>
      <c r="I908" s="2">
        <v>42661</v>
      </c>
      <c r="J908" s="2">
        <v>42664</v>
      </c>
      <c r="K908">
        <f t="shared" si="112"/>
        <v>3</v>
      </c>
      <c r="L908" t="str">
        <f t="shared" si="113"/>
        <v>Tuesday</v>
      </c>
      <c r="M908" t="str">
        <f t="shared" si="114"/>
        <v>Friday</v>
      </c>
      <c r="N908" s="5">
        <f t="shared" si="115"/>
        <v>1206.93</v>
      </c>
      <c r="O908">
        <f t="shared" si="116"/>
        <v>26</v>
      </c>
      <c r="P908">
        <f t="shared" si="117"/>
        <v>126</v>
      </c>
      <c r="Q908" s="6">
        <f t="shared" si="118"/>
        <v>402.31</v>
      </c>
      <c r="R908">
        <f t="shared" si="119"/>
        <v>104287.25000000001</v>
      </c>
    </row>
    <row r="909" spans="1:18" x14ac:dyDescent="0.35">
      <c r="A909">
        <v>908</v>
      </c>
      <c r="B909" s="7">
        <v>76.38</v>
      </c>
      <c r="C909" s="1">
        <v>561636</v>
      </c>
      <c r="D909" s="1">
        <v>5085</v>
      </c>
      <c r="E909">
        <v>1</v>
      </c>
      <c r="F909" t="s">
        <v>22</v>
      </c>
      <c r="G909" t="s">
        <v>9</v>
      </c>
      <c r="H909" s="2">
        <v>42635</v>
      </c>
      <c r="I909" s="2">
        <v>42665</v>
      </c>
      <c r="J909" s="2">
        <v>42666</v>
      </c>
      <c r="K909">
        <f t="shared" si="112"/>
        <v>1</v>
      </c>
      <c r="L909" t="str">
        <f t="shared" si="113"/>
        <v>Saturday</v>
      </c>
      <c r="M909" t="str">
        <f t="shared" si="114"/>
        <v>Sunday</v>
      </c>
      <c r="N909" s="5">
        <f t="shared" si="115"/>
        <v>76.38</v>
      </c>
      <c r="O909">
        <f t="shared" si="116"/>
        <v>30</v>
      </c>
      <c r="P909">
        <f t="shared" si="117"/>
        <v>487</v>
      </c>
      <c r="Q909" s="6">
        <f t="shared" si="118"/>
        <v>76.38</v>
      </c>
      <c r="R909">
        <f t="shared" si="119"/>
        <v>43278.223333333233</v>
      </c>
    </row>
    <row r="910" spans="1:18" x14ac:dyDescent="0.35">
      <c r="A910">
        <v>909</v>
      </c>
      <c r="B910" s="7">
        <v>76.38</v>
      </c>
      <c r="C910" s="1">
        <v>561636</v>
      </c>
      <c r="D910" s="1">
        <v>5085</v>
      </c>
      <c r="E910">
        <v>1</v>
      </c>
      <c r="F910" t="s">
        <v>22</v>
      </c>
      <c r="G910" t="s">
        <v>9</v>
      </c>
      <c r="H910" s="2">
        <v>42635</v>
      </c>
      <c r="I910" s="2">
        <v>42665</v>
      </c>
      <c r="J910" s="2">
        <v>42666</v>
      </c>
      <c r="K910">
        <f t="shared" si="112"/>
        <v>1</v>
      </c>
      <c r="L910" t="str">
        <f t="shared" si="113"/>
        <v>Saturday</v>
      </c>
      <c r="M910" t="str">
        <f t="shared" si="114"/>
        <v>Sunday</v>
      </c>
      <c r="N910" s="5">
        <f t="shared" si="115"/>
        <v>76.38</v>
      </c>
      <c r="O910">
        <f t="shared" si="116"/>
        <v>30</v>
      </c>
      <c r="P910">
        <f t="shared" si="117"/>
        <v>487</v>
      </c>
      <c r="Q910" s="6">
        <f t="shared" si="118"/>
        <v>76.38</v>
      </c>
      <c r="R910">
        <f t="shared" si="119"/>
        <v>43278.223333333233</v>
      </c>
    </row>
    <row r="911" spans="1:18" x14ac:dyDescent="0.35">
      <c r="A911">
        <v>910</v>
      </c>
      <c r="B911" s="7">
        <v>196.44</v>
      </c>
      <c r="C911" s="1">
        <v>2231812</v>
      </c>
      <c r="D911" s="1">
        <v>5085</v>
      </c>
      <c r="E911">
        <v>3.5</v>
      </c>
      <c r="F911" t="s">
        <v>7</v>
      </c>
      <c r="G911" t="s">
        <v>8</v>
      </c>
      <c r="H911" s="2">
        <v>42635</v>
      </c>
      <c r="I911" s="2">
        <v>42681</v>
      </c>
      <c r="J911" s="2">
        <v>42683</v>
      </c>
      <c r="K911">
        <f t="shared" si="112"/>
        <v>2</v>
      </c>
      <c r="L911" t="str">
        <f t="shared" si="113"/>
        <v>Monday</v>
      </c>
      <c r="M911" t="str">
        <f t="shared" si="114"/>
        <v>Wednesday</v>
      </c>
      <c r="N911" s="5">
        <f t="shared" si="115"/>
        <v>392.88</v>
      </c>
      <c r="O911">
        <f t="shared" si="116"/>
        <v>46</v>
      </c>
      <c r="P911">
        <f t="shared" si="117"/>
        <v>429</v>
      </c>
      <c r="Q911" s="6">
        <f t="shared" si="118"/>
        <v>196.44</v>
      </c>
      <c r="R911">
        <f t="shared" si="119"/>
        <v>191622.45666666646</v>
      </c>
    </row>
    <row r="912" spans="1:18" x14ac:dyDescent="0.35">
      <c r="A912">
        <v>911</v>
      </c>
      <c r="B912" s="7">
        <v>261.92</v>
      </c>
      <c r="C912" s="1">
        <v>2231812</v>
      </c>
      <c r="D912" s="1">
        <v>5085</v>
      </c>
      <c r="E912">
        <v>3.5</v>
      </c>
      <c r="F912" t="s">
        <v>7</v>
      </c>
      <c r="G912" t="s">
        <v>8</v>
      </c>
      <c r="H912" s="2">
        <v>42635</v>
      </c>
      <c r="I912" s="2">
        <v>42685</v>
      </c>
      <c r="J912" s="2">
        <v>42687</v>
      </c>
      <c r="K912">
        <f t="shared" si="112"/>
        <v>2</v>
      </c>
      <c r="L912" t="str">
        <f t="shared" si="113"/>
        <v>Friday</v>
      </c>
      <c r="M912" t="str">
        <f t="shared" si="114"/>
        <v>Sunday</v>
      </c>
      <c r="N912" s="5">
        <f t="shared" si="115"/>
        <v>523.84</v>
      </c>
      <c r="O912">
        <f t="shared" si="116"/>
        <v>50</v>
      </c>
      <c r="P912">
        <f t="shared" si="117"/>
        <v>429</v>
      </c>
      <c r="Q912" s="6">
        <f t="shared" si="118"/>
        <v>261.92</v>
      </c>
      <c r="R912">
        <f t="shared" si="119"/>
        <v>191622.45666666646</v>
      </c>
    </row>
    <row r="913" spans="1:18" x14ac:dyDescent="0.35">
      <c r="A913">
        <v>912</v>
      </c>
      <c r="B913" s="7">
        <v>207.46</v>
      </c>
      <c r="C913" s="1">
        <v>584710</v>
      </c>
      <c r="D913" s="1">
        <v>5085</v>
      </c>
      <c r="E913">
        <v>3</v>
      </c>
      <c r="F913" t="s">
        <v>15</v>
      </c>
      <c r="G913" t="s">
        <v>9</v>
      </c>
      <c r="H913" s="2">
        <v>42635</v>
      </c>
      <c r="I913" s="2">
        <v>42652</v>
      </c>
      <c r="J913" s="2">
        <v>42653</v>
      </c>
      <c r="K913">
        <f t="shared" si="112"/>
        <v>1</v>
      </c>
      <c r="L913" t="str">
        <f t="shared" si="113"/>
        <v>Sunday</v>
      </c>
      <c r="M913" t="str">
        <f t="shared" si="114"/>
        <v>Monday</v>
      </c>
      <c r="N913" s="5">
        <f t="shared" si="115"/>
        <v>207.46</v>
      </c>
      <c r="O913">
        <f t="shared" si="116"/>
        <v>17</v>
      </c>
      <c r="P913">
        <f t="shared" si="117"/>
        <v>38</v>
      </c>
      <c r="Q913" s="6">
        <f t="shared" si="118"/>
        <v>207.46</v>
      </c>
      <c r="R913">
        <f t="shared" si="119"/>
        <v>15726.939999999993</v>
      </c>
    </row>
    <row r="914" spans="1:18" x14ac:dyDescent="0.35">
      <c r="A914">
        <v>913</v>
      </c>
      <c r="B914" s="7">
        <v>200.28</v>
      </c>
      <c r="C914" s="1">
        <v>1251372</v>
      </c>
      <c r="D914" s="1">
        <v>5085</v>
      </c>
      <c r="E914">
        <v>3</v>
      </c>
      <c r="F914" t="s">
        <v>7</v>
      </c>
      <c r="G914" t="s">
        <v>9</v>
      </c>
      <c r="H914" s="2">
        <v>42635</v>
      </c>
      <c r="I914" s="2">
        <v>42673</v>
      </c>
      <c r="J914" s="2">
        <v>42675</v>
      </c>
      <c r="K914">
        <f t="shared" si="112"/>
        <v>2</v>
      </c>
      <c r="L914" t="str">
        <f t="shared" si="113"/>
        <v>Sunday</v>
      </c>
      <c r="M914" t="str">
        <f t="shared" si="114"/>
        <v>Tuesday</v>
      </c>
      <c r="N914" s="5">
        <f t="shared" si="115"/>
        <v>400.56</v>
      </c>
      <c r="O914">
        <f t="shared" si="116"/>
        <v>38</v>
      </c>
      <c r="P914">
        <f t="shared" si="117"/>
        <v>864</v>
      </c>
      <c r="Q914" s="6">
        <f t="shared" si="118"/>
        <v>200.28</v>
      </c>
      <c r="R914">
        <f t="shared" si="119"/>
        <v>318046.55333333299</v>
      </c>
    </row>
    <row r="915" spans="1:18" x14ac:dyDescent="0.35">
      <c r="A915">
        <v>914</v>
      </c>
      <c r="B915" s="7">
        <v>503.08</v>
      </c>
      <c r="C915" s="1">
        <v>100188</v>
      </c>
      <c r="D915" s="1">
        <v>5085</v>
      </c>
      <c r="E915">
        <v>5</v>
      </c>
      <c r="F915" t="s">
        <v>7</v>
      </c>
      <c r="G915" t="s">
        <v>8</v>
      </c>
      <c r="H915" s="2">
        <v>42635</v>
      </c>
      <c r="I915" s="2">
        <v>42659</v>
      </c>
      <c r="J915" s="2">
        <v>42660</v>
      </c>
      <c r="K915">
        <f t="shared" si="112"/>
        <v>1</v>
      </c>
      <c r="L915" t="str">
        <f t="shared" si="113"/>
        <v>Sunday</v>
      </c>
      <c r="M915" t="str">
        <f t="shared" si="114"/>
        <v>Monday</v>
      </c>
      <c r="N915" s="5">
        <f t="shared" si="115"/>
        <v>503.08</v>
      </c>
      <c r="O915">
        <f t="shared" si="116"/>
        <v>24</v>
      </c>
      <c r="P915">
        <f t="shared" si="117"/>
        <v>220</v>
      </c>
      <c r="Q915" s="6">
        <f t="shared" si="118"/>
        <v>503.08</v>
      </c>
      <c r="R915">
        <f t="shared" si="119"/>
        <v>192277.17999999991</v>
      </c>
    </row>
    <row r="916" spans="1:18" x14ac:dyDescent="0.35">
      <c r="A916">
        <v>915</v>
      </c>
      <c r="B916" s="7">
        <v>190.553333333333</v>
      </c>
      <c r="C916" s="1">
        <v>1251372</v>
      </c>
      <c r="D916" s="1">
        <v>5085</v>
      </c>
      <c r="E916">
        <v>3</v>
      </c>
      <c r="F916" t="s">
        <v>7</v>
      </c>
      <c r="G916" t="s">
        <v>9</v>
      </c>
      <c r="H916" s="2">
        <v>42635</v>
      </c>
      <c r="I916" s="2">
        <v>42672</v>
      </c>
      <c r="J916" s="2">
        <v>42675</v>
      </c>
      <c r="K916">
        <f t="shared" si="112"/>
        <v>3</v>
      </c>
      <c r="L916" t="str">
        <f t="shared" si="113"/>
        <v>Saturday</v>
      </c>
      <c r="M916" t="str">
        <f t="shared" si="114"/>
        <v>Tuesday</v>
      </c>
      <c r="N916" s="5">
        <f t="shared" si="115"/>
        <v>571.65999999999894</v>
      </c>
      <c r="O916">
        <f t="shared" si="116"/>
        <v>37</v>
      </c>
      <c r="P916">
        <f t="shared" si="117"/>
        <v>864</v>
      </c>
      <c r="Q916" s="6">
        <f t="shared" si="118"/>
        <v>190.553333333333</v>
      </c>
      <c r="R916">
        <f t="shared" si="119"/>
        <v>318046.55333333299</v>
      </c>
    </row>
    <row r="917" spans="1:18" x14ac:dyDescent="0.35">
      <c r="A917">
        <v>916</v>
      </c>
      <c r="B917" s="7">
        <v>272.60000000000002</v>
      </c>
      <c r="C917" s="1">
        <v>1251372</v>
      </c>
      <c r="D917" s="1">
        <v>5085</v>
      </c>
      <c r="E917">
        <v>3</v>
      </c>
      <c r="F917" t="s">
        <v>7</v>
      </c>
      <c r="G917" t="s">
        <v>9</v>
      </c>
      <c r="H917" s="2">
        <v>42635</v>
      </c>
      <c r="I917" s="2">
        <v>42672</v>
      </c>
      <c r="J917" s="2">
        <v>42673</v>
      </c>
      <c r="K917">
        <f t="shared" si="112"/>
        <v>1</v>
      </c>
      <c r="L917" t="str">
        <f t="shared" si="113"/>
        <v>Saturday</v>
      </c>
      <c r="M917" t="str">
        <f t="shared" si="114"/>
        <v>Sunday</v>
      </c>
      <c r="N917" s="5">
        <f t="shared" si="115"/>
        <v>272.60000000000002</v>
      </c>
      <c r="O917">
        <f t="shared" si="116"/>
        <v>37</v>
      </c>
      <c r="P917">
        <f t="shared" si="117"/>
        <v>864</v>
      </c>
      <c r="Q917" s="6">
        <f t="shared" si="118"/>
        <v>272.60000000000002</v>
      </c>
      <c r="R917">
        <f t="shared" si="119"/>
        <v>318046.55333333299</v>
      </c>
    </row>
    <row r="918" spans="1:18" x14ac:dyDescent="0.35">
      <c r="A918">
        <v>917</v>
      </c>
      <c r="B918" s="7">
        <v>233.16</v>
      </c>
      <c r="C918" s="1">
        <v>2749380</v>
      </c>
      <c r="D918" s="1">
        <v>5085</v>
      </c>
      <c r="E918">
        <v>1</v>
      </c>
      <c r="F918" t="s">
        <v>13</v>
      </c>
      <c r="G918" t="s">
        <v>8</v>
      </c>
      <c r="H918" s="2">
        <v>42635</v>
      </c>
      <c r="I918" s="2">
        <v>42650</v>
      </c>
      <c r="J918" s="2">
        <v>42652</v>
      </c>
      <c r="K918">
        <f t="shared" si="112"/>
        <v>2</v>
      </c>
      <c r="L918" t="str">
        <f t="shared" si="113"/>
        <v>Friday</v>
      </c>
      <c r="M918" t="str">
        <f t="shared" si="114"/>
        <v>Sunday</v>
      </c>
      <c r="N918" s="5">
        <f t="shared" si="115"/>
        <v>466.32</v>
      </c>
      <c r="O918">
        <f t="shared" si="116"/>
        <v>15</v>
      </c>
      <c r="P918">
        <f t="shared" si="117"/>
        <v>1</v>
      </c>
      <c r="Q918" s="6">
        <f t="shared" si="118"/>
        <v>233.16</v>
      </c>
      <c r="R918">
        <f t="shared" si="119"/>
        <v>466.32</v>
      </c>
    </row>
    <row r="919" spans="1:18" x14ac:dyDescent="0.35">
      <c r="A919">
        <v>918</v>
      </c>
      <c r="B919" s="7">
        <v>213.86</v>
      </c>
      <c r="C919" s="1">
        <v>1251372</v>
      </c>
      <c r="D919" s="1">
        <v>5085</v>
      </c>
      <c r="E919">
        <v>3</v>
      </c>
      <c r="F919" t="s">
        <v>7</v>
      </c>
      <c r="G919" t="s">
        <v>9</v>
      </c>
      <c r="H919" s="2">
        <v>42635</v>
      </c>
      <c r="I919" s="2">
        <v>42671</v>
      </c>
      <c r="J919" s="2">
        <v>42672</v>
      </c>
      <c r="K919">
        <f t="shared" si="112"/>
        <v>1</v>
      </c>
      <c r="L919" t="str">
        <f t="shared" si="113"/>
        <v>Friday</v>
      </c>
      <c r="M919" t="str">
        <f t="shared" si="114"/>
        <v>Saturday</v>
      </c>
      <c r="N919" s="5">
        <f t="shared" si="115"/>
        <v>213.86</v>
      </c>
      <c r="O919">
        <f t="shared" si="116"/>
        <v>36</v>
      </c>
      <c r="P919">
        <f t="shared" si="117"/>
        <v>864</v>
      </c>
      <c r="Q919" s="6">
        <f t="shared" si="118"/>
        <v>213.86</v>
      </c>
      <c r="R919">
        <f t="shared" si="119"/>
        <v>318046.55333333299</v>
      </c>
    </row>
    <row r="920" spans="1:18" x14ac:dyDescent="0.35">
      <c r="A920">
        <v>919</v>
      </c>
      <c r="B920" s="7">
        <v>183.32</v>
      </c>
      <c r="C920" s="1">
        <v>1251372</v>
      </c>
      <c r="D920" s="1">
        <v>5085</v>
      </c>
      <c r="E920">
        <v>3</v>
      </c>
      <c r="F920" t="s">
        <v>7</v>
      </c>
      <c r="G920" t="s">
        <v>9</v>
      </c>
      <c r="H920" s="2">
        <v>42635</v>
      </c>
      <c r="I920" s="2">
        <v>42671</v>
      </c>
      <c r="J920" s="2">
        <v>42672</v>
      </c>
      <c r="K920">
        <f t="shared" si="112"/>
        <v>1</v>
      </c>
      <c r="L920" t="str">
        <f t="shared" si="113"/>
        <v>Friday</v>
      </c>
      <c r="M920" t="str">
        <f t="shared" si="114"/>
        <v>Saturday</v>
      </c>
      <c r="N920" s="5">
        <f t="shared" si="115"/>
        <v>183.32</v>
      </c>
      <c r="O920">
        <f t="shared" si="116"/>
        <v>36</v>
      </c>
      <c r="P920">
        <f t="shared" si="117"/>
        <v>864</v>
      </c>
      <c r="Q920" s="6">
        <f t="shared" si="118"/>
        <v>183.32</v>
      </c>
      <c r="R920">
        <f t="shared" si="119"/>
        <v>318046.55333333299</v>
      </c>
    </row>
    <row r="921" spans="1:18" x14ac:dyDescent="0.35">
      <c r="A921">
        <v>920</v>
      </c>
      <c r="B921" s="7">
        <v>175.48</v>
      </c>
      <c r="C921" s="1">
        <v>2332420</v>
      </c>
      <c r="D921" s="1">
        <v>5085</v>
      </c>
      <c r="E921">
        <v>1</v>
      </c>
      <c r="F921" t="s">
        <v>13</v>
      </c>
      <c r="G921" t="s">
        <v>8</v>
      </c>
      <c r="H921" s="2">
        <v>42635</v>
      </c>
      <c r="I921" s="2">
        <v>42644</v>
      </c>
      <c r="J921" s="2">
        <v>42645</v>
      </c>
      <c r="K921">
        <f t="shared" si="112"/>
        <v>1</v>
      </c>
      <c r="L921" t="str">
        <f t="shared" si="113"/>
        <v>Saturday</v>
      </c>
      <c r="M921" t="str">
        <f t="shared" si="114"/>
        <v>Sunday</v>
      </c>
      <c r="N921" s="5">
        <f t="shared" si="115"/>
        <v>175.48</v>
      </c>
      <c r="O921">
        <f t="shared" si="116"/>
        <v>9</v>
      </c>
      <c r="P921">
        <f t="shared" si="117"/>
        <v>5</v>
      </c>
      <c r="Q921" s="6">
        <f t="shared" si="118"/>
        <v>175.48</v>
      </c>
      <c r="R921">
        <f t="shared" si="119"/>
        <v>1128.9000000000001</v>
      </c>
    </row>
    <row r="922" spans="1:18" x14ac:dyDescent="0.35">
      <c r="A922">
        <v>921</v>
      </c>
      <c r="B922" s="7">
        <v>150.88</v>
      </c>
      <c r="C922" s="1">
        <v>1519508</v>
      </c>
      <c r="D922" s="1">
        <v>5085</v>
      </c>
      <c r="E922">
        <v>1</v>
      </c>
      <c r="F922" t="s">
        <v>11</v>
      </c>
      <c r="G922" t="s">
        <v>9</v>
      </c>
      <c r="H922" s="2">
        <v>42635</v>
      </c>
      <c r="I922" s="2">
        <v>42671</v>
      </c>
      <c r="J922" s="2">
        <v>42672</v>
      </c>
      <c r="K922">
        <f t="shared" si="112"/>
        <v>1</v>
      </c>
      <c r="L922" t="str">
        <f t="shared" si="113"/>
        <v>Friday</v>
      </c>
      <c r="M922" t="str">
        <f t="shared" si="114"/>
        <v>Saturday</v>
      </c>
      <c r="N922" s="5">
        <f t="shared" si="115"/>
        <v>150.88</v>
      </c>
      <c r="O922">
        <f t="shared" si="116"/>
        <v>36</v>
      </c>
      <c r="P922">
        <f t="shared" si="117"/>
        <v>52</v>
      </c>
      <c r="Q922" s="6">
        <f t="shared" si="118"/>
        <v>150.88</v>
      </c>
      <c r="R922">
        <f t="shared" si="119"/>
        <v>4175.3</v>
      </c>
    </row>
    <row r="923" spans="1:18" x14ac:dyDescent="0.35">
      <c r="A923">
        <v>922</v>
      </c>
      <c r="B923" s="7">
        <v>359.08</v>
      </c>
      <c r="C923" s="1">
        <v>2532202</v>
      </c>
      <c r="D923" s="1">
        <v>5085</v>
      </c>
      <c r="E923">
        <v>3</v>
      </c>
      <c r="F923" t="s">
        <v>7</v>
      </c>
      <c r="G923" t="s">
        <v>8</v>
      </c>
      <c r="H923" s="2">
        <v>42635</v>
      </c>
      <c r="I923" s="2">
        <v>42656</v>
      </c>
      <c r="J923" s="2">
        <v>42658</v>
      </c>
      <c r="K923">
        <f t="shared" si="112"/>
        <v>2</v>
      </c>
      <c r="L923" t="str">
        <f t="shared" si="113"/>
        <v>Thursday</v>
      </c>
      <c r="M923" t="str">
        <f t="shared" si="114"/>
        <v>Saturday</v>
      </c>
      <c r="N923" s="5">
        <f t="shared" si="115"/>
        <v>718.16</v>
      </c>
      <c r="O923">
        <f t="shared" si="116"/>
        <v>21</v>
      </c>
      <c r="P923">
        <f t="shared" si="117"/>
        <v>117</v>
      </c>
      <c r="Q923" s="6">
        <f t="shared" si="118"/>
        <v>359.08</v>
      </c>
      <c r="R923">
        <f t="shared" si="119"/>
        <v>59456.773333333294</v>
      </c>
    </row>
    <row r="924" spans="1:18" x14ac:dyDescent="0.35">
      <c r="A924">
        <v>923</v>
      </c>
      <c r="B924" s="7">
        <v>53.04</v>
      </c>
      <c r="C924" s="1">
        <v>1372596</v>
      </c>
      <c r="D924" s="1">
        <v>5085</v>
      </c>
      <c r="E924">
        <v>1</v>
      </c>
      <c r="F924" t="s">
        <v>12</v>
      </c>
      <c r="G924" t="s">
        <v>9</v>
      </c>
      <c r="H924" s="2">
        <v>42635</v>
      </c>
      <c r="I924" s="2">
        <v>42657</v>
      </c>
      <c r="J924" s="2">
        <v>42659</v>
      </c>
      <c r="K924">
        <f t="shared" si="112"/>
        <v>2</v>
      </c>
      <c r="L924" t="str">
        <f t="shared" si="113"/>
        <v>Friday</v>
      </c>
      <c r="M924" t="str">
        <f t="shared" si="114"/>
        <v>Sunday</v>
      </c>
      <c r="N924" s="5">
        <f t="shared" si="115"/>
        <v>106.08</v>
      </c>
      <c r="O924">
        <f t="shared" si="116"/>
        <v>22</v>
      </c>
      <c r="P924">
        <f t="shared" si="117"/>
        <v>332</v>
      </c>
      <c r="Q924" s="6">
        <f t="shared" si="118"/>
        <v>53.04</v>
      </c>
      <c r="R924">
        <f t="shared" si="119"/>
        <v>31517.833333333303</v>
      </c>
    </row>
    <row r="925" spans="1:18" x14ac:dyDescent="0.35">
      <c r="A925">
        <v>924</v>
      </c>
      <c r="B925" s="7">
        <v>40.56</v>
      </c>
      <c r="C925" s="1">
        <v>1372596</v>
      </c>
      <c r="D925" s="1">
        <v>5085</v>
      </c>
      <c r="E925">
        <v>1</v>
      </c>
      <c r="F925" t="s">
        <v>12</v>
      </c>
      <c r="G925" t="s">
        <v>9</v>
      </c>
      <c r="H925" s="2">
        <v>42635</v>
      </c>
      <c r="I925" s="2">
        <v>42659</v>
      </c>
      <c r="J925" s="2">
        <v>42660</v>
      </c>
      <c r="K925">
        <f t="shared" si="112"/>
        <v>1</v>
      </c>
      <c r="L925" t="str">
        <f t="shared" si="113"/>
        <v>Sunday</v>
      </c>
      <c r="M925" t="str">
        <f t="shared" si="114"/>
        <v>Monday</v>
      </c>
      <c r="N925" s="5">
        <f t="shared" si="115"/>
        <v>40.56</v>
      </c>
      <c r="O925">
        <f t="shared" si="116"/>
        <v>24</v>
      </c>
      <c r="P925">
        <f t="shared" si="117"/>
        <v>332</v>
      </c>
      <c r="Q925" s="6">
        <f t="shared" si="118"/>
        <v>40.56</v>
      </c>
      <c r="R925">
        <f t="shared" si="119"/>
        <v>31517.833333333303</v>
      </c>
    </row>
    <row r="926" spans="1:18" x14ac:dyDescent="0.35">
      <c r="A926">
        <v>925</v>
      </c>
      <c r="B926" s="7">
        <v>169.74</v>
      </c>
      <c r="C926" s="1">
        <v>1251372</v>
      </c>
      <c r="D926" s="1">
        <v>5085</v>
      </c>
      <c r="E926">
        <v>3</v>
      </c>
      <c r="F926" t="s">
        <v>7</v>
      </c>
      <c r="G926" t="s">
        <v>9</v>
      </c>
      <c r="H926" s="2">
        <v>42636</v>
      </c>
      <c r="I926" s="2">
        <v>42660</v>
      </c>
      <c r="J926" s="2">
        <v>42661</v>
      </c>
      <c r="K926">
        <f t="shared" si="112"/>
        <v>1</v>
      </c>
      <c r="L926" t="str">
        <f t="shared" si="113"/>
        <v>Monday</v>
      </c>
      <c r="M926" t="str">
        <f t="shared" si="114"/>
        <v>Tuesday</v>
      </c>
      <c r="N926" s="5">
        <f t="shared" si="115"/>
        <v>169.74</v>
      </c>
      <c r="O926">
        <f t="shared" si="116"/>
        <v>24</v>
      </c>
      <c r="P926">
        <f t="shared" si="117"/>
        <v>864</v>
      </c>
      <c r="Q926" s="6">
        <f t="shared" si="118"/>
        <v>169.74</v>
      </c>
      <c r="R926">
        <f t="shared" si="119"/>
        <v>318046.55333333299</v>
      </c>
    </row>
    <row r="927" spans="1:18" x14ac:dyDescent="0.35">
      <c r="A927">
        <v>926</v>
      </c>
      <c r="B927" s="7">
        <v>105.89</v>
      </c>
      <c r="C927" s="1">
        <v>330560</v>
      </c>
      <c r="D927" s="1">
        <v>5085</v>
      </c>
      <c r="E927">
        <v>3</v>
      </c>
      <c r="F927" t="s">
        <v>7</v>
      </c>
      <c r="G927" t="s">
        <v>8</v>
      </c>
      <c r="H927" s="2">
        <v>42636</v>
      </c>
      <c r="I927" s="2">
        <v>42673</v>
      </c>
      <c r="J927" s="2">
        <v>42675</v>
      </c>
      <c r="K927">
        <f t="shared" si="112"/>
        <v>2</v>
      </c>
      <c r="L927" t="str">
        <f t="shared" si="113"/>
        <v>Sunday</v>
      </c>
      <c r="M927" t="str">
        <f t="shared" si="114"/>
        <v>Tuesday</v>
      </c>
      <c r="N927" s="5">
        <f t="shared" si="115"/>
        <v>211.78</v>
      </c>
      <c r="O927">
        <f t="shared" si="116"/>
        <v>37</v>
      </c>
      <c r="P927">
        <f t="shared" si="117"/>
        <v>177</v>
      </c>
      <c r="Q927" s="6">
        <f t="shared" si="118"/>
        <v>105.89</v>
      </c>
      <c r="R927">
        <f t="shared" si="119"/>
        <v>54755.37999999991</v>
      </c>
    </row>
    <row r="928" spans="1:18" x14ac:dyDescent="0.35">
      <c r="A928">
        <v>927</v>
      </c>
      <c r="B928" s="7">
        <v>168.3</v>
      </c>
      <c r="C928" s="1">
        <v>323470</v>
      </c>
      <c r="D928" s="1">
        <v>5085</v>
      </c>
      <c r="E928">
        <v>3</v>
      </c>
      <c r="F928" t="s">
        <v>7</v>
      </c>
      <c r="G928" t="s">
        <v>9</v>
      </c>
      <c r="H928" s="2">
        <v>42636</v>
      </c>
      <c r="I928" s="2">
        <v>42647</v>
      </c>
      <c r="J928" s="2">
        <v>42648</v>
      </c>
      <c r="K928">
        <f t="shared" si="112"/>
        <v>1</v>
      </c>
      <c r="L928" t="str">
        <f t="shared" si="113"/>
        <v>Tuesday</v>
      </c>
      <c r="M928" t="str">
        <f t="shared" si="114"/>
        <v>Wednesday</v>
      </c>
      <c r="N928" s="5">
        <f t="shared" si="115"/>
        <v>168.3</v>
      </c>
      <c r="O928">
        <f t="shared" si="116"/>
        <v>11</v>
      </c>
      <c r="P928">
        <f t="shared" si="117"/>
        <v>258</v>
      </c>
      <c r="Q928" s="6">
        <f t="shared" si="118"/>
        <v>168.3</v>
      </c>
      <c r="R928">
        <f t="shared" si="119"/>
        <v>87618.52499999998</v>
      </c>
    </row>
    <row r="929" spans="1:18" x14ac:dyDescent="0.35">
      <c r="A929">
        <v>928</v>
      </c>
      <c r="B929" s="7">
        <v>558.62</v>
      </c>
      <c r="C929" s="1">
        <v>1005474</v>
      </c>
      <c r="D929" s="1">
        <v>5085</v>
      </c>
      <c r="E929">
        <v>4</v>
      </c>
      <c r="F929" t="s">
        <v>7</v>
      </c>
      <c r="G929" t="s">
        <v>8</v>
      </c>
      <c r="H929" s="2">
        <v>42636</v>
      </c>
      <c r="I929" s="2">
        <v>42650</v>
      </c>
      <c r="J929" s="2">
        <v>42653</v>
      </c>
      <c r="K929">
        <f t="shared" si="112"/>
        <v>3</v>
      </c>
      <c r="L929" t="str">
        <f t="shared" si="113"/>
        <v>Friday</v>
      </c>
      <c r="M929" t="str">
        <f t="shared" si="114"/>
        <v>Monday</v>
      </c>
      <c r="N929" s="5">
        <f t="shared" si="115"/>
        <v>1675.8600000000001</v>
      </c>
      <c r="O929">
        <f t="shared" si="116"/>
        <v>14</v>
      </c>
      <c r="P929">
        <f t="shared" si="117"/>
        <v>197</v>
      </c>
      <c r="Q929" s="6">
        <f t="shared" si="118"/>
        <v>558.62</v>
      </c>
      <c r="R929">
        <f t="shared" si="119"/>
        <v>159877.92099999997</v>
      </c>
    </row>
    <row r="930" spans="1:18" x14ac:dyDescent="0.35">
      <c r="A930">
        <v>929</v>
      </c>
      <c r="B930" s="7">
        <v>141.19999999999999</v>
      </c>
      <c r="C930" s="1">
        <v>925208</v>
      </c>
      <c r="D930" s="1">
        <v>5085</v>
      </c>
      <c r="E930">
        <v>4</v>
      </c>
      <c r="F930" t="s">
        <v>7</v>
      </c>
      <c r="G930" t="s">
        <v>8</v>
      </c>
      <c r="H930" s="2">
        <v>42636</v>
      </c>
      <c r="I930" s="2">
        <v>42644</v>
      </c>
      <c r="J930" s="2">
        <v>42646</v>
      </c>
      <c r="K930">
        <f t="shared" si="112"/>
        <v>2</v>
      </c>
      <c r="L930" t="str">
        <f t="shared" si="113"/>
        <v>Saturday</v>
      </c>
      <c r="M930" t="str">
        <f t="shared" si="114"/>
        <v>Monday</v>
      </c>
      <c r="N930" s="5">
        <f t="shared" si="115"/>
        <v>282.39999999999998</v>
      </c>
      <c r="O930">
        <f t="shared" si="116"/>
        <v>8</v>
      </c>
      <c r="P930">
        <f t="shared" si="117"/>
        <v>170</v>
      </c>
      <c r="Q930" s="6">
        <f t="shared" si="118"/>
        <v>141.19999999999999</v>
      </c>
      <c r="R930">
        <f t="shared" si="119"/>
        <v>115395.23899999999</v>
      </c>
    </row>
    <row r="931" spans="1:18" x14ac:dyDescent="0.35">
      <c r="A931">
        <v>930</v>
      </c>
      <c r="B931" s="7">
        <v>163.07</v>
      </c>
      <c r="C931" s="1">
        <v>1372596</v>
      </c>
      <c r="D931" s="1">
        <v>5085</v>
      </c>
      <c r="E931">
        <v>1</v>
      </c>
      <c r="F931" t="s">
        <v>12</v>
      </c>
      <c r="G931" t="s">
        <v>9</v>
      </c>
      <c r="H931" s="2">
        <v>42636</v>
      </c>
      <c r="I931" s="2">
        <v>42677</v>
      </c>
      <c r="J931" s="2">
        <v>42680</v>
      </c>
      <c r="K931">
        <f t="shared" si="112"/>
        <v>3</v>
      </c>
      <c r="L931" t="str">
        <f t="shared" si="113"/>
        <v>Thursday</v>
      </c>
      <c r="M931" t="str">
        <f t="shared" si="114"/>
        <v>Sunday</v>
      </c>
      <c r="N931" s="5">
        <f t="shared" si="115"/>
        <v>489.21</v>
      </c>
      <c r="O931">
        <f t="shared" si="116"/>
        <v>41</v>
      </c>
      <c r="P931">
        <f t="shared" si="117"/>
        <v>332</v>
      </c>
      <c r="Q931" s="6">
        <f t="shared" si="118"/>
        <v>163.07</v>
      </c>
      <c r="R931">
        <f t="shared" si="119"/>
        <v>31517.833333333303</v>
      </c>
    </row>
    <row r="932" spans="1:18" x14ac:dyDescent="0.35">
      <c r="A932">
        <v>931</v>
      </c>
      <c r="B932" s="7">
        <v>187.5</v>
      </c>
      <c r="C932" s="1">
        <v>925208</v>
      </c>
      <c r="D932" s="1">
        <v>5085</v>
      </c>
      <c r="E932">
        <v>4</v>
      </c>
      <c r="F932" t="s">
        <v>7</v>
      </c>
      <c r="G932" t="s">
        <v>8</v>
      </c>
      <c r="H932" s="2">
        <v>42636</v>
      </c>
      <c r="I932" s="2">
        <v>42648</v>
      </c>
      <c r="J932" s="2">
        <v>42650</v>
      </c>
      <c r="K932">
        <f t="shared" si="112"/>
        <v>2</v>
      </c>
      <c r="L932" t="str">
        <f t="shared" si="113"/>
        <v>Wednesday</v>
      </c>
      <c r="M932" t="str">
        <f t="shared" si="114"/>
        <v>Friday</v>
      </c>
      <c r="N932" s="5">
        <f t="shared" si="115"/>
        <v>375</v>
      </c>
      <c r="O932">
        <f t="shared" si="116"/>
        <v>12</v>
      </c>
      <c r="P932">
        <f t="shared" si="117"/>
        <v>170</v>
      </c>
      <c r="Q932" s="6">
        <f t="shared" si="118"/>
        <v>187.5</v>
      </c>
      <c r="R932">
        <f t="shared" si="119"/>
        <v>115395.23899999999</v>
      </c>
    </row>
    <row r="933" spans="1:18" x14ac:dyDescent="0.35">
      <c r="A933">
        <v>932</v>
      </c>
      <c r="B933" s="7">
        <v>244.08</v>
      </c>
      <c r="C933" s="1">
        <v>323470</v>
      </c>
      <c r="D933" s="1">
        <v>5085</v>
      </c>
      <c r="E933">
        <v>3</v>
      </c>
      <c r="F933" t="s">
        <v>7</v>
      </c>
      <c r="G933" t="s">
        <v>9</v>
      </c>
      <c r="H933" s="2">
        <v>42636</v>
      </c>
      <c r="I933" s="2">
        <v>42679</v>
      </c>
      <c r="J933" s="2">
        <v>42680</v>
      </c>
      <c r="K933">
        <f t="shared" si="112"/>
        <v>1</v>
      </c>
      <c r="L933" t="str">
        <f t="shared" si="113"/>
        <v>Saturday</v>
      </c>
      <c r="M933" t="str">
        <f t="shared" si="114"/>
        <v>Sunday</v>
      </c>
      <c r="N933" s="5">
        <f t="shared" si="115"/>
        <v>244.08</v>
      </c>
      <c r="O933">
        <f t="shared" si="116"/>
        <v>43</v>
      </c>
      <c r="P933">
        <f t="shared" si="117"/>
        <v>258</v>
      </c>
      <c r="Q933" s="6">
        <f t="shared" si="118"/>
        <v>244.08</v>
      </c>
      <c r="R933">
        <f t="shared" si="119"/>
        <v>87618.52499999998</v>
      </c>
    </row>
    <row r="934" spans="1:18" x14ac:dyDescent="0.35">
      <c r="A934">
        <v>933</v>
      </c>
      <c r="B934" s="7">
        <v>228.18</v>
      </c>
      <c r="C934" s="1">
        <v>1469812</v>
      </c>
      <c r="D934" s="1">
        <v>5085</v>
      </c>
      <c r="E934">
        <v>3.5</v>
      </c>
      <c r="F934" t="s">
        <v>7</v>
      </c>
      <c r="G934" t="s">
        <v>8</v>
      </c>
      <c r="H934" s="2">
        <v>42636</v>
      </c>
      <c r="I934" s="2">
        <v>42648</v>
      </c>
      <c r="J934" s="2">
        <v>42649</v>
      </c>
      <c r="K934">
        <f t="shared" si="112"/>
        <v>1</v>
      </c>
      <c r="L934" t="str">
        <f t="shared" si="113"/>
        <v>Wednesday</v>
      </c>
      <c r="M934" t="str">
        <f t="shared" si="114"/>
        <v>Thursday</v>
      </c>
      <c r="N934" s="5">
        <f t="shared" si="115"/>
        <v>228.18</v>
      </c>
      <c r="O934">
        <f t="shared" si="116"/>
        <v>12</v>
      </c>
      <c r="P934">
        <f t="shared" si="117"/>
        <v>252</v>
      </c>
      <c r="Q934" s="6">
        <f t="shared" si="118"/>
        <v>228.18</v>
      </c>
      <c r="R934">
        <f t="shared" si="119"/>
        <v>126772.07833333329</v>
      </c>
    </row>
    <row r="935" spans="1:18" x14ac:dyDescent="0.35">
      <c r="A935">
        <v>934</v>
      </c>
      <c r="B935" s="7">
        <v>286.72000000000003</v>
      </c>
      <c r="C935" s="1">
        <v>1756330</v>
      </c>
      <c r="D935" s="1">
        <v>5085</v>
      </c>
      <c r="E935">
        <v>2</v>
      </c>
      <c r="F935" t="s">
        <v>7</v>
      </c>
      <c r="G935" t="s">
        <v>9</v>
      </c>
      <c r="H935" s="2">
        <v>42636</v>
      </c>
      <c r="I935" s="2">
        <v>42650</v>
      </c>
      <c r="J935" s="2">
        <v>42652</v>
      </c>
      <c r="K935">
        <f t="shared" si="112"/>
        <v>2</v>
      </c>
      <c r="L935" t="str">
        <f t="shared" si="113"/>
        <v>Friday</v>
      </c>
      <c r="M935" t="str">
        <f t="shared" si="114"/>
        <v>Sunday</v>
      </c>
      <c r="N935" s="5">
        <f t="shared" si="115"/>
        <v>573.44000000000005</v>
      </c>
      <c r="O935">
        <f t="shared" si="116"/>
        <v>14</v>
      </c>
      <c r="P935">
        <f t="shared" si="117"/>
        <v>17</v>
      </c>
      <c r="Q935" s="6">
        <f t="shared" si="118"/>
        <v>286.72000000000003</v>
      </c>
      <c r="R935">
        <f t="shared" si="119"/>
        <v>7516.9799999999932</v>
      </c>
    </row>
    <row r="936" spans="1:18" x14ac:dyDescent="0.35">
      <c r="A936">
        <v>935</v>
      </c>
      <c r="B936" s="7">
        <v>254.48</v>
      </c>
      <c r="C936" s="1">
        <v>1469812</v>
      </c>
      <c r="D936" s="1">
        <v>5085</v>
      </c>
      <c r="E936">
        <v>3.5</v>
      </c>
      <c r="F936" t="s">
        <v>7</v>
      </c>
      <c r="G936" t="s">
        <v>8</v>
      </c>
      <c r="H936" s="2">
        <v>42636</v>
      </c>
      <c r="I936" s="2">
        <v>42656</v>
      </c>
      <c r="J936" s="2">
        <v>42658</v>
      </c>
      <c r="K936">
        <f t="shared" si="112"/>
        <v>2</v>
      </c>
      <c r="L936" t="str">
        <f t="shared" si="113"/>
        <v>Thursday</v>
      </c>
      <c r="M936" t="str">
        <f t="shared" si="114"/>
        <v>Saturday</v>
      </c>
      <c r="N936" s="5">
        <f t="shared" si="115"/>
        <v>508.96</v>
      </c>
      <c r="O936">
        <f t="shared" si="116"/>
        <v>20</v>
      </c>
      <c r="P936">
        <f t="shared" si="117"/>
        <v>252</v>
      </c>
      <c r="Q936" s="6">
        <f t="shared" si="118"/>
        <v>254.48</v>
      </c>
      <c r="R936">
        <f t="shared" si="119"/>
        <v>126772.07833333329</v>
      </c>
    </row>
    <row r="937" spans="1:18" x14ac:dyDescent="0.35">
      <c r="A937">
        <v>936</v>
      </c>
      <c r="B937" s="7">
        <v>228.08</v>
      </c>
      <c r="C937" s="1">
        <v>102994</v>
      </c>
      <c r="D937" s="1">
        <v>5085</v>
      </c>
      <c r="E937">
        <v>3</v>
      </c>
      <c r="F937" t="s">
        <v>7</v>
      </c>
      <c r="G937" t="s">
        <v>9</v>
      </c>
      <c r="H937" s="2">
        <v>42636</v>
      </c>
      <c r="I937" s="2">
        <v>42652</v>
      </c>
      <c r="J937" s="2">
        <v>42653</v>
      </c>
      <c r="K937">
        <f t="shared" si="112"/>
        <v>1</v>
      </c>
      <c r="L937" t="str">
        <f t="shared" si="113"/>
        <v>Sunday</v>
      </c>
      <c r="M937" t="str">
        <f t="shared" si="114"/>
        <v>Monday</v>
      </c>
      <c r="N937" s="5">
        <f t="shared" si="115"/>
        <v>228.08</v>
      </c>
      <c r="O937">
        <f t="shared" si="116"/>
        <v>16</v>
      </c>
      <c r="P937">
        <f t="shared" si="117"/>
        <v>19</v>
      </c>
      <c r="Q937" s="6">
        <f t="shared" si="118"/>
        <v>228.08</v>
      </c>
      <c r="R937">
        <f t="shared" si="119"/>
        <v>7381.880000000001</v>
      </c>
    </row>
    <row r="938" spans="1:18" x14ac:dyDescent="0.35">
      <c r="A938">
        <v>937</v>
      </c>
      <c r="B938" s="7">
        <v>207.86</v>
      </c>
      <c r="C938" s="1">
        <v>2310612</v>
      </c>
      <c r="D938" s="1">
        <v>5085</v>
      </c>
      <c r="E938">
        <v>3</v>
      </c>
      <c r="F938" t="s">
        <v>7</v>
      </c>
      <c r="G938" t="s">
        <v>8</v>
      </c>
      <c r="H938" s="2">
        <v>42636</v>
      </c>
      <c r="I938" s="2">
        <v>42646</v>
      </c>
      <c r="J938" s="2">
        <v>42648</v>
      </c>
      <c r="K938">
        <f t="shared" si="112"/>
        <v>2</v>
      </c>
      <c r="L938" t="str">
        <f t="shared" si="113"/>
        <v>Monday</v>
      </c>
      <c r="M938" t="str">
        <f t="shared" si="114"/>
        <v>Wednesday</v>
      </c>
      <c r="N938" s="5">
        <f t="shared" si="115"/>
        <v>415.72</v>
      </c>
      <c r="O938">
        <f t="shared" si="116"/>
        <v>10</v>
      </c>
      <c r="P938">
        <f t="shared" si="117"/>
        <v>50</v>
      </c>
      <c r="Q938" s="6">
        <f t="shared" si="118"/>
        <v>207.86</v>
      </c>
      <c r="R938">
        <f t="shared" si="119"/>
        <v>16555.52</v>
      </c>
    </row>
    <row r="939" spans="1:18" x14ac:dyDescent="0.35">
      <c r="A939">
        <v>938</v>
      </c>
      <c r="B939" s="7">
        <v>203.58</v>
      </c>
      <c r="C939" s="1">
        <v>1251372</v>
      </c>
      <c r="D939" s="1">
        <v>5085</v>
      </c>
      <c r="E939">
        <v>3</v>
      </c>
      <c r="F939" t="s">
        <v>7</v>
      </c>
      <c r="G939" t="s">
        <v>9</v>
      </c>
      <c r="H939" s="2">
        <v>42636</v>
      </c>
      <c r="I939" s="2">
        <v>42678</v>
      </c>
      <c r="J939" s="2">
        <v>42680</v>
      </c>
      <c r="K939">
        <f t="shared" si="112"/>
        <v>2</v>
      </c>
      <c r="L939" t="str">
        <f t="shared" si="113"/>
        <v>Friday</v>
      </c>
      <c r="M939" t="str">
        <f t="shared" si="114"/>
        <v>Sunday</v>
      </c>
      <c r="N939" s="5">
        <f t="shared" si="115"/>
        <v>407.16</v>
      </c>
      <c r="O939">
        <f t="shared" si="116"/>
        <v>42</v>
      </c>
      <c r="P939">
        <f t="shared" si="117"/>
        <v>864</v>
      </c>
      <c r="Q939" s="6">
        <f t="shared" si="118"/>
        <v>203.58</v>
      </c>
      <c r="R939">
        <f t="shared" si="119"/>
        <v>318046.55333333299</v>
      </c>
    </row>
    <row r="940" spans="1:18" x14ac:dyDescent="0.35">
      <c r="A940">
        <v>939</v>
      </c>
      <c r="B940" s="7">
        <v>220.54</v>
      </c>
      <c r="C940" s="1">
        <v>1251372</v>
      </c>
      <c r="D940" s="1">
        <v>5085</v>
      </c>
      <c r="E940">
        <v>3</v>
      </c>
      <c r="F940" t="s">
        <v>7</v>
      </c>
      <c r="G940" t="s">
        <v>9</v>
      </c>
      <c r="H940" s="2">
        <v>42636</v>
      </c>
      <c r="I940" s="2">
        <v>42652</v>
      </c>
      <c r="J940" s="2">
        <v>42653</v>
      </c>
      <c r="K940">
        <f t="shared" si="112"/>
        <v>1</v>
      </c>
      <c r="L940" t="str">
        <f t="shared" si="113"/>
        <v>Sunday</v>
      </c>
      <c r="M940" t="str">
        <f t="shared" si="114"/>
        <v>Monday</v>
      </c>
      <c r="N940" s="5">
        <f t="shared" si="115"/>
        <v>220.54</v>
      </c>
      <c r="O940">
        <f t="shared" si="116"/>
        <v>16</v>
      </c>
      <c r="P940">
        <f t="shared" si="117"/>
        <v>864</v>
      </c>
      <c r="Q940" s="6">
        <f t="shared" si="118"/>
        <v>220.54</v>
      </c>
      <c r="R940">
        <f t="shared" si="119"/>
        <v>318046.55333333299</v>
      </c>
    </row>
    <row r="941" spans="1:18" x14ac:dyDescent="0.35">
      <c r="A941">
        <v>940</v>
      </c>
      <c r="B941" s="7">
        <v>213.9</v>
      </c>
      <c r="C941" s="1">
        <v>1251372</v>
      </c>
      <c r="D941" s="1">
        <v>5085</v>
      </c>
      <c r="E941">
        <v>3</v>
      </c>
      <c r="F941" t="s">
        <v>7</v>
      </c>
      <c r="G941" t="s">
        <v>9</v>
      </c>
      <c r="H941" s="2">
        <v>42636</v>
      </c>
      <c r="I941" s="2">
        <v>42648</v>
      </c>
      <c r="J941" s="2">
        <v>42650</v>
      </c>
      <c r="K941">
        <f t="shared" si="112"/>
        <v>2</v>
      </c>
      <c r="L941" t="str">
        <f t="shared" si="113"/>
        <v>Wednesday</v>
      </c>
      <c r="M941" t="str">
        <f t="shared" si="114"/>
        <v>Friday</v>
      </c>
      <c r="N941" s="5">
        <f t="shared" si="115"/>
        <v>427.8</v>
      </c>
      <c r="O941">
        <f t="shared" si="116"/>
        <v>12</v>
      </c>
      <c r="P941">
        <f t="shared" si="117"/>
        <v>864</v>
      </c>
      <c r="Q941" s="6">
        <f t="shared" si="118"/>
        <v>213.9</v>
      </c>
      <c r="R941">
        <f t="shared" si="119"/>
        <v>318046.55333333299</v>
      </c>
    </row>
    <row r="942" spans="1:18" x14ac:dyDescent="0.35">
      <c r="A942">
        <v>941</v>
      </c>
      <c r="B942" s="7">
        <v>190.54</v>
      </c>
      <c r="C942" s="1">
        <v>1251372</v>
      </c>
      <c r="D942" s="1">
        <v>5085</v>
      </c>
      <c r="E942">
        <v>3</v>
      </c>
      <c r="F942" t="s">
        <v>7</v>
      </c>
      <c r="G942" t="s">
        <v>9</v>
      </c>
      <c r="H942" s="2">
        <v>42636</v>
      </c>
      <c r="I942" s="2">
        <v>42664</v>
      </c>
      <c r="J942" s="2">
        <v>42665</v>
      </c>
      <c r="K942">
        <f t="shared" si="112"/>
        <v>1</v>
      </c>
      <c r="L942" t="str">
        <f t="shared" si="113"/>
        <v>Friday</v>
      </c>
      <c r="M942" t="str">
        <f t="shared" si="114"/>
        <v>Saturday</v>
      </c>
      <c r="N942" s="5">
        <f t="shared" si="115"/>
        <v>190.54</v>
      </c>
      <c r="O942">
        <f t="shared" si="116"/>
        <v>28</v>
      </c>
      <c r="P942">
        <f t="shared" si="117"/>
        <v>864</v>
      </c>
      <c r="Q942" s="6">
        <f t="shared" si="118"/>
        <v>190.54</v>
      </c>
      <c r="R942">
        <f t="shared" si="119"/>
        <v>318046.55333333299</v>
      </c>
    </row>
    <row r="943" spans="1:18" x14ac:dyDescent="0.35">
      <c r="A943">
        <v>942</v>
      </c>
      <c r="B943" s="7">
        <v>247.486666666666</v>
      </c>
      <c r="C943" s="1">
        <v>330628</v>
      </c>
      <c r="D943" s="1">
        <v>5085</v>
      </c>
      <c r="E943">
        <v>3</v>
      </c>
      <c r="F943" t="s">
        <v>7</v>
      </c>
      <c r="G943" t="s">
        <v>8</v>
      </c>
      <c r="H943" s="2">
        <v>42636</v>
      </c>
      <c r="I943" s="2">
        <v>42671</v>
      </c>
      <c r="J943" s="2">
        <v>42674</v>
      </c>
      <c r="K943">
        <f t="shared" si="112"/>
        <v>3</v>
      </c>
      <c r="L943" t="str">
        <f t="shared" si="113"/>
        <v>Friday</v>
      </c>
      <c r="M943" t="str">
        <f t="shared" si="114"/>
        <v>Monday</v>
      </c>
      <c r="N943" s="5">
        <f t="shared" si="115"/>
        <v>742.45999999999799</v>
      </c>
      <c r="O943">
        <f t="shared" si="116"/>
        <v>35</v>
      </c>
      <c r="P943">
        <f t="shared" si="117"/>
        <v>43</v>
      </c>
      <c r="Q943" s="6">
        <f t="shared" si="118"/>
        <v>247.486666666666</v>
      </c>
      <c r="R943">
        <f t="shared" si="119"/>
        <v>18159.299999999985</v>
      </c>
    </row>
    <row r="944" spans="1:18" x14ac:dyDescent="0.35">
      <c r="A944">
        <v>943</v>
      </c>
      <c r="B944" s="7">
        <v>121.406666666666</v>
      </c>
      <c r="C944" s="1">
        <v>525780</v>
      </c>
      <c r="D944" s="1">
        <v>5085</v>
      </c>
      <c r="E944">
        <v>3</v>
      </c>
      <c r="F944" t="s">
        <v>7</v>
      </c>
      <c r="G944" t="s">
        <v>9</v>
      </c>
      <c r="H944" s="2">
        <v>42636</v>
      </c>
      <c r="I944" s="2">
        <v>42654</v>
      </c>
      <c r="J944" s="2">
        <v>42657</v>
      </c>
      <c r="K944">
        <f t="shared" si="112"/>
        <v>3</v>
      </c>
      <c r="L944" t="str">
        <f t="shared" si="113"/>
        <v>Tuesday</v>
      </c>
      <c r="M944" t="str">
        <f t="shared" si="114"/>
        <v>Friday</v>
      </c>
      <c r="N944" s="5">
        <f t="shared" si="115"/>
        <v>364.21999999999798</v>
      </c>
      <c r="O944">
        <f t="shared" si="116"/>
        <v>18</v>
      </c>
      <c r="P944">
        <f t="shared" si="117"/>
        <v>30</v>
      </c>
      <c r="Q944" s="6">
        <f t="shared" si="118"/>
        <v>121.406666666666</v>
      </c>
      <c r="R944">
        <f t="shared" si="119"/>
        <v>7127.5799999999917</v>
      </c>
    </row>
    <row r="945" spans="1:18" x14ac:dyDescent="0.35">
      <c r="A945">
        <v>944</v>
      </c>
      <c r="B945" s="7">
        <v>194.46</v>
      </c>
      <c r="C945" s="1">
        <v>1251372</v>
      </c>
      <c r="D945" s="1">
        <v>5085</v>
      </c>
      <c r="E945">
        <v>3</v>
      </c>
      <c r="F945" t="s">
        <v>7</v>
      </c>
      <c r="G945" t="s">
        <v>9</v>
      </c>
      <c r="H945" s="2">
        <v>42636</v>
      </c>
      <c r="I945" s="2">
        <v>42682</v>
      </c>
      <c r="J945" s="2">
        <v>42684</v>
      </c>
      <c r="K945">
        <f t="shared" si="112"/>
        <v>2</v>
      </c>
      <c r="L945" t="str">
        <f t="shared" si="113"/>
        <v>Tuesday</v>
      </c>
      <c r="M945" t="str">
        <f t="shared" si="114"/>
        <v>Thursday</v>
      </c>
      <c r="N945" s="5">
        <f t="shared" si="115"/>
        <v>388.92</v>
      </c>
      <c r="O945">
        <f t="shared" si="116"/>
        <v>46</v>
      </c>
      <c r="P945">
        <f t="shared" si="117"/>
        <v>864</v>
      </c>
      <c r="Q945" s="6">
        <f t="shared" si="118"/>
        <v>194.46</v>
      </c>
      <c r="R945">
        <f t="shared" si="119"/>
        <v>318046.55333333299</v>
      </c>
    </row>
    <row r="946" spans="1:18" x14ac:dyDescent="0.35">
      <c r="A946">
        <v>945</v>
      </c>
      <c r="B946" s="7">
        <v>493.78</v>
      </c>
      <c r="C946" s="1">
        <v>1523294</v>
      </c>
      <c r="D946" s="1">
        <v>5085</v>
      </c>
      <c r="E946">
        <v>4</v>
      </c>
      <c r="F946" t="s">
        <v>7</v>
      </c>
      <c r="G946" t="s">
        <v>8</v>
      </c>
      <c r="H946" s="2">
        <v>42636</v>
      </c>
      <c r="I946" s="2">
        <v>42650</v>
      </c>
      <c r="J946" s="2">
        <v>42652</v>
      </c>
      <c r="K946">
        <f t="shared" si="112"/>
        <v>2</v>
      </c>
      <c r="L946" t="str">
        <f t="shared" si="113"/>
        <v>Friday</v>
      </c>
      <c r="M946" t="str">
        <f t="shared" si="114"/>
        <v>Sunday</v>
      </c>
      <c r="N946" s="5">
        <f t="shared" si="115"/>
        <v>987.56</v>
      </c>
      <c r="O946">
        <f t="shared" si="116"/>
        <v>14</v>
      </c>
      <c r="P946">
        <f t="shared" si="117"/>
        <v>87</v>
      </c>
      <c r="Q946" s="6">
        <f t="shared" si="118"/>
        <v>493.78</v>
      </c>
      <c r="R946">
        <f t="shared" si="119"/>
        <v>76376.695000000022</v>
      </c>
    </row>
    <row r="947" spans="1:18" x14ac:dyDescent="0.35">
      <c r="A947">
        <v>946</v>
      </c>
      <c r="B947" s="7">
        <v>302.48</v>
      </c>
      <c r="C947" s="1">
        <v>925208</v>
      </c>
      <c r="D947" s="1">
        <v>5085</v>
      </c>
      <c r="E947">
        <v>4</v>
      </c>
      <c r="F947" t="s">
        <v>7</v>
      </c>
      <c r="G947" t="s">
        <v>8</v>
      </c>
      <c r="H947" s="2">
        <v>42636</v>
      </c>
      <c r="I947" s="2">
        <v>42663</v>
      </c>
      <c r="J947" s="2">
        <v>42665</v>
      </c>
      <c r="K947">
        <f t="shared" si="112"/>
        <v>2</v>
      </c>
      <c r="L947" t="str">
        <f t="shared" si="113"/>
        <v>Thursday</v>
      </c>
      <c r="M947" t="str">
        <f t="shared" si="114"/>
        <v>Saturday</v>
      </c>
      <c r="N947" s="5">
        <f t="shared" si="115"/>
        <v>604.96</v>
      </c>
      <c r="O947">
        <f t="shared" si="116"/>
        <v>27</v>
      </c>
      <c r="P947">
        <f t="shared" si="117"/>
        <v>170</v>
      </c>
      <c r="Q947" s="6">
        <f t="shared" si="118"/>
        <v>302.48</v>
      </c>
      <c r="R947">
        <f t="shared" si="119"/>
        <v>115395.23899999999</v>
      </c>
    </row>
    <row r="948" spans="1:18" x14ac:dyDescent="0.35">
      <c r="A948">
        <v>947</v>
      </c>
      <c r="B948" s="7">
        <v>254.3</v>
      </c>
      <c r="C948" s="1">
        <v>798932</v>
      </c>
      <c r="D948" s="1">
        <v>5085</v>
      </c>
      <c r="E948">
        <v>3</v>
      </c>
      <c r="F948" t="s">
        <v>7</v>
      </c>
      <c r="G948" t="s">
        <v>9</v>
      </c>
      <c r="H948" s="2">
        <v>42636</v>
      </c>
      <c r="I948" s="2">
        <v>42646</v>
      </c>
      <c r="J948" s="2">
        <v>42647</v>
      </c>
      <c r="K948">
        <f t="shared" si="112"/>
        <v>1</v>
      </c>
      <c r="L948" t="str">
        <f t="shared" si="113"/>
        <v>Monday</v>
      </c>
      <c r="M948" t="str">
        <f t="shared" si="114"/>
        <v>Tuesday</v>
      </c>
      <c r="N948" s="5">
        <f t="shared" si="115"/>
        <v>254.3</v>
      </c>
      <c r="O948">
        <f t="shared" si="116"/>
        <v>10</v>
      </c>
      <c r="P948">
        <f t="shared" si="117"/>
        <v>24</v>
      </c>
      <c r="Q948" s="6">
        <f t="shared" si="118"/>
        <v>254.3</v>
      </c>
      <c r="R948">
        <f t="shared" si="119"/>
        <v>8123.0599999999977</v>
      </c>
    </row>
    <row r="949" spans="1:18" x14ac:dyDescent="0.35">
      <c r="A949">
        <v>948</v>
      </c>
      <c r="B949" s="7">
        <v>213.9</v>
      </c>
      <c r="C949" s="1">
        <v>1251372</v>
      </c>
      <c r="D949" s="1">
        <v>5085</v>
      </c>
      <c r="E949">
        <v>3</v>
      </c>
      <c r="F949" t="s">
        <v>7</v>
      </c>
      <c r="G949" t="s">
        <v>9</v>
      </c>
      <c r="H949" s="2">
        <v>42636</v>
      </c>
      <c r="I949" s="2">
        <v>42685</v>
      </c>
      <c r="J949" s="2">
        <v>42686</v>
      </c>
      <c r="K949">
        <f t="shared" si="112"/>
        <v>1</v>
      </c>
      <c r="L949" t="str">
        <f t="shared" si="113"/>
        <v>Friday</v>
      </c>
      <c r="M949" t="str">
        <f t="shared" si="114"/>
        <v>Saturday</v>
      </c>
      <c r="N949" s="5">
        <f t="shared" si="115"/>
        <v>213.9</v>
      </c>
      <c r="O949">
        <f t="shared" si="116"/>
        <v>49</v>
      </c>
      <c r="P949">
        <f t="shared" si="117"/>
        <v>864</v>
      </c>
      <c r="Q949" s="6">
        <f t="shared" si="118"/>
        <v>213.9</v>
      </c>
      <c r="R949">
        <f t="shared" si="119"/>
        <v>318046.55333333299</v>
      </c>
    </row>
    <row r="950" spans="1:18" x14ac:dyDescent="0.35">
      <c r="A950">
        <v>949</v>
      </c>
      <c r="B950" s="7">
        <v>259.66000000000003</v>
      </c>
      <c r="C950" s="1">
        <v>2231812</v>
      </c>
      <c r="D950" s="1">
        <v>5085</v>
      </c>
      <c r="E950">
        <v>3.5</v>
      </c>
      <c r="F950" t="s">
        <v>7</v>
      </c>
      <c r="G950" t="s">
        <v>8</v>
      </c>
      <c r="H950" s="2">
        <v>42636</v>
      </c>
      <c r="I950" s="2">
        <v>42685</v>
      </c>
      <c r="J950" s="2">
        <v>42687</v>
      </c>
      <c r="K950">
        <f t="shared" si="112"/>
        <v>2</v>
      </c>
      <c r="L950" t="str">
        <f t="shared" si="113"/>
        <v>Friday</v>
      </c>
      <c r="M950" t="str">
        <f t="shared" si="114"/>
        <v>Sunday</v>
      </c>
      <c r="N950" s="5">
        <f t="shared" si="115"/>
        <v>519.32000000000005</v>
      </c>
      <c r="O950">
        <f t="shared" si="116"/>
        <v>49</v>
      </c>
      <c r="P950">
        <f t="shared" si="117"/>
        <v>429</v>
      </c>
      <c r="Q950" s="6">
        <f t="shared" si="118"/>
        <v>259.66000000000003</v>
      </c>
      <c r="R950">
        <f t="shared" si="119"/>
        <v>191622.45666666646</v>
      </c>
    </row>
    <row r="951" spans="1:18" x14ac:dyDescent="0.35">
      <c r="A951">
        <v>950</v>
      </c>
      <c r="B951" s="7">
        <v>188.03</v>
      </c>
      <c r="C951" s="1">
        <v>2231812</v>
      </c>
      <c r="D951" s="1">
        <v>5085</v>
      </c>
      <c r="E951">
        <v>3.5</v>
      </c>
      <c r="F951" t="s">
        <v>7</v>
      </c>
      <c r="G951" t="s">
        <v>8</v>
      </c>
      <c r="H951" s="2">
        <v>42636</v>
      </c>
      <c r="I951" s="2">
        <v>42681</v>
      </c>
      <c r="J951" s="2">
        <v>42683</v>
      </c>
      <c r="K951">
        <f t="shared" si="112"/>
        <v>2</v>
      </c>
      <c r="L951" t="str">
        <f t="shared" si="113"/>
        <v>Monday</v>
      </c>
      <c r="M951" t="str">
        <f t="shared" si="114"/>
        <v>Wednesday</v>
      </c>
      <c r="N951" s="5">
        <f t="shared" si="115"/>
        <v>376.06</v>
      </c>
      <c r="O951">
        <f t="shared" si="116"/>
        <v>45</v>
      </c>
      <c r="P951">
        <f t="shared" si="117"/>
        <v>429</v>
      </c>
      <c r="Q951" s="6">
        <f t="shared" si="118"/>
        <v>188.03</v>
      </c>
      <c r="R951">
        <f t="shared" si="119"/>
        <v>191622.45666666646</v>
      </c>
    </row>
    <row r="952" spans="1:18" x14ac:dyDescent="0.35">
      <c r="A952">
        <v>951</v>
      </c>
      <c r="B952" s="7">
        <v>307.553333333333</v>
      </c>
      <c r="C952" s="1">
        <v>1836482</v>
      </c>
      <c r="D952" s="1">
        <v>5085</v>
      </c>
      <c r="E952">
        <v>3</v>
      </c>
      <c r="F952" t="s">
        <v>7</v>
      </c>
      <c r="G952" t="s">
        <v>8</v>
      </c>
      <c r="H952" s="2">
        <v>42636</v>
      </c>
      <c r="I952" s="2">
        <v>42669</v>
      </c>
      <c r="J952" s="2">
        <v>42672</v>
      </c>
      <c r="K952">
        <f t="shared" si="112"/>
        <v>3</v>
      </c>
      <c r="L952" t="str">
        <f t="shared" si="113"/>
        <v>Wednesday</v>
      </c>
      <c r="M952" t="str">
        <f t="shared" si="114"/>
        <v>Saturday</v>
      </c>
      <c r="N952" s="5">
        <f t="shared" si="115"/>
        <v>922.65999999999894</v>
      </c>
      <c r="O952">
        <f t="shared" si="116"/>
        <v>33</v>
      </c>
      <c r="P952">
        <f t="shared" si="117"/>
        <v>6</v>
      </c>
      <c r="Q952" s="6">
        <f t="shared" si="118"/>
        <v>307.553333333333</v>
      </c>
      <c r="R952">
        <f t="shared" si="119"/>
        <v>4891.7399999999943</v>
      </c>
    </row>
    <row r="953" spans="1:18" x14ac:dyDescent="0.35">
      <c r="A953">
        <v>952</v>
      </c>
      <c r="B953" s="7">
        <v>382.77</v>
      </c>
      <c r="C953" s="1">
        <v>1005474</v>
      </c>
      <c r="D953" s="1">
        <v>5085</v>
      </c>
      <c r="E953">
        <v>4</v>
      </c>
      <c r="F953" t="s">
        <v>7</v>
      </c>
      <c r="G953" t="s">
        <v>8</v>
      </c>
      <c r="H953" s="2">
        <v>42636</v>
      </c>
      <c r="I953" s="2">
        <v>42675</v>
      </c>
      <c r="J953" s="2">
        <v>42677</v>
      </c>
      <c r="K953">
        <f t="shared" si="112"/>
        <v>2</v>
      </c>
      <c r="L953" t="str">
        <f t="shared" si="113"/>
        <v>Tuesday</v>
      </c>
      <c r="M953" t="str">
        <f t="shared" si="114"/>
        <v>Thursday</v>
      </c>
      <c r="N953" s="5">
        <f t="shared" si="115"/>
        <v>765.54</v>
      </c>
      <c r="O953">
        <f t="shared" si="116"/>
        <v>39</v>
      </c>
      <c r="P953">
        <f t="shared" si="117"/>
        <v>197</v>
      </c>
      <c r="Q953" s="6">
        <f t="shared" si="118"/>
        <v>382.77</v>
      </c>
      <c r="R953">
        <f t="shared" si="119"/>
        <v>159877.92099999997</v>
      </c>
    </row>
    <row r="954" spans="1:18" x14ac:dyDescent="0.35">
      <c r="A954">
        <v>953</v>
      </c>
      <c r="B954" s="7">
        <v>112.96</v>
      </c>
      <c r="C954" s="1">
        <v>1372596</v>
      </c>
      <c r="D954" s="1">
        <v>5085</v>
      </c>
      <c r="E954">
        <v>1</v>
      </c>
      <c r="F954" t="s">
        <v>12</v>
      </c>
      <c r="G954" t="s">
        <v>9</v>
      </c>
      <c r="H954" s="2">
        <v>42636</v>
      </c>
      <c r="I954" s="2">
        <v>42652</v>
      </c>
      <c r="J954" s="2">
        <v>42654</v>
      </c>
      <c r="K954">
        <f t="shared" si="112"/>
        <v>2</v>
      </c>
      <c r="L954" t="str">
        <f t="shared" si="113"/>
        <v>Sunday</v>
      </c>
      <c r="M954" t="str">
        <f t="shared" si="114"/>
        <v>Tuesday</v>
      </c>
      <c r="N954" s="5">
        <f t="shared" si="115"/>
        <v>225.92</v>
      </c>
      <c r="O954">
        <f t="shared" si="116"/>
        <v>16</v>
      </c>
      <c r="P954">
        <f t="shared" si="117"/>
        <v>332</v>
      </c>
      <c r="Q954" s="6">
        <f t="shared" si="118"/>
        <v>112.96</v>
      </c>
      <c r="R954">
        <f t="shared" si="119"/>
        <v>31517.833333333303</v>
      </c>
    </row>
    <row r="955" spans="1:18" x14ac:dyDescent="0.35">
      <c r="A955">
        <v>954</v>
      </c>
      <c r="B955" s="7">
        <v>192.266666666666</v>
      </c>
      <c r="C955" s="1">
        <v>1251372</v>
      </c>
      <c r="D955" s="1">
        <v>5085</v>
      </c>
      <c r="E955">
        <v>3</v>
      </c>
      <c r="F955" t="s">
        <v>7</v>
      </c>
      <c r="G955" t="s">
        <v>9</v>
      </c>
      <c r="H955" s="2">
        <v>42636</v>
      </c>
      <c r="I955" s="2">
        <v>42677</v>
      </c>
      <c r="J955" s="2">
        <v>42680</v>
      </c>
      <c r="K955">
        <f t="shared" si="112"/>
        <v>3</v>
      </c>
      <c r="L955" t="str">
        <f t="shared" si="113"/>
        <v>Thursday</v>
      </c>
      <c r="M955" t="str">
        <f t="shared" si="114"/>
        <v>Sunday</v>
      </c>
      <c r="N955" s="5">
        <f t="shared" si="115"/>
        <v>576.79999999999802</v>
      </c>
      <c r="O955">
        <f t="shared" si="116"/>
        <v>41</v>
      </c>
      <c r="P955">
        <f t="shared" si="117"/>
        <v>864</v>
      </c>
      <c r="Q955" s="6">
        <f t="shared" si="118"/>
        <v>192.266666666666</v>
      </c>
      <c r="R955">
        <f t="shared" si="119"/>
        <v>318046.55333333299</v>
      </c>
    </row>
    <row r="956" spans="1:18" x14ac:dyDescent="0.35">
      <c r="A956">
        <v>955</v>
      </c>
      <c r="B956" s="7">
        <v>197.8</v>
      </c>
      <c r="C956" s="1">
        <v>2231812</v>
      </c>
      <c r="D956" s="1">
        <v>5085</v>
      </c>
      <c r="E956">
        <v>3.5</v>
      </c>
      <c r="F956" t="s">
        <v>7</v>
      </c>
      <c r="G956" t="s">
        <v>8</v>
      </c>
      <c r="H956" s="2">
        <v>42636</v>
      </c>
      <c r="I956" s="2">
        <v>42687</v>
      </c>
      <c r="J956" s="2">
        <v>42689</v>
      </c>
      <c r="K956">
        <f t="shared" si="112"/>
        <v>2</v>
      </c>
      <c r="L956" t="str">
        <f t="shared" si="113"/>
        <v>Sunday</v>
      </c>
      <c r="M956" t="str">
        <f t="shared" si="114"/>
        <v>Tuesday</v>
      </c>
      <c r="N956" s="5">
        <f t="shared" si="115"/>
        <v>395.6</v>
      </c>
      <c r="O956">
        <f t="shared" si="116"/>
        <v>51</v>
      </c>
      <c r="P956">
        <f t="shared" si="117"/>
        <v>429</v>
      </c>
      <c r="Q956" s="6">
        <f t="shared" si="118"/>
        <v>197.8</v>
      </c>
      <c r="R956">
        <f t="shared" si="119"/>
        <v>191622.45666666646</v>
      </c>
    </row>
    <row r="957" spans="1:18" x14ac:dyDescent="0.35">
      <c r="A957">
        <v>956</v>
      </c>
      <c r="B957" s="7">
        <v>242.58</v>
      </c>
      <c r="C957" s="1">
        <v>2231812</v>
      </c>
      <c r="D957" s="1">
        <v>5085</v>
      </c>
      <c r="E957">
        <v>3.5</v>
      </c>
      <c r="F957" t="s">
        <v>7</v>
      </c>
      <c r="G957" t="s">
        <v>8</v>
      </c>
      <c r="H957" s="2">
        <v>42636</v>
      </c>
      <c r="I957" s="2">
        <v>42691</v>
      </c>
      <c r="J957" s="2">
        <v>42693</v>
      </c>
      <c r="K957">
        <f t="shared" si="112"/>
        <v>2</v>
      </c>
      <c r="L957" t="str">
        <f t="shared" si="113"/>
        <v>Thursday</v>
      </c>
      <c r="M957" t="str">
        <f t="shared" si="114"/>
        <v>Saturday</v>
      </c>
      <c r="N957" s="5">
        <f t="shared" si="115"/>
        <v>485.16</v>
      </c>
      <c r="O957">
        <f t="shared" si="116"/>
        <v>55</v>
      </c>
      <c r="P957">
        <f t="shared" si="117"/>
        <v>429</v>
      </c>
      <c r="Q957" s="6">
        <f t="shared" si="118"/>
        <v>242.58</v>
      </c>
      <c r="R957">
        <f t="shared" si="119"/>
        <v>191622.45666666646</v>
      </c>
    </row>
    <row r="958" spans="1:18" x14ac:dyDescent="0.35">
      <c r="A958">
        <v>957</v>
      </c>
      <c r="B958" s="7">
        <v>310.74</v>
      </c>
      <c r="C958" s="1">
        <v>508110</v>
      </c>
      <c r="D958" s="1">
        <v>5085</v>
      </c>
      <c r="E958">
        <v>4</v>
      </c>
      <c r="F958" t="s">
        <v>14</v>
      </c>
      <c r="G958" t="s">
        <v>9</v>
      </c>
      <c r="H958" s="2">
        <v>42636</v>
      </c>
      <c r="I958" s="2">
        <v>42676</v>
      </c>
      <c r="J958" s="2">
        <v>42677</v>
      </c>
      <c r="K958">
        <f t="shared" si="112"/>
        <v>1</v>
      </c>
      <c r="L958" t="str">
        <f t="shared" si="113"/>
        <v>Wednesday</v>
      </c>
      <c r="M958" t="str">
        <f t="shared" si="114"/>
        <v>Thursday</v>
      </c>
      <c r="N958" s="5">
        <f t="shared" si="115"/>
        <v>310.74</v>
      </c>
      <c r="O958">
        <f t="shared" si="116"/>
        <v>40</v>
      </c>
      <c r="P958">
        <f t="shared" si="117"/>
        <v>126</v>
      </c>
      <c r="Q958" s="6">
        <f t="shared" si="118"/>
        <v>310.74</v>
      </c>
      <c r="R958">
        <f t="shared" si="119"/>
        <v>104287.25000000001</v>
      </c>
    </row>
    <row r="959" spans="1:18" x14ac:dyDescent="0.35">
      <c r="A959">
        <v>958</v>
      </c>
      <c r="B959" s="7">
        <v>506.55</v>
      </c>
      <c r="C959" s="1">
        <v>893732</v>
      </c>
      <c r="D959" s="1">
        <v>5085</v>
      </c>
      <c r="E959">
        <v>4</v>
      </c>
      <c r="F959" t="s">
        <v>7</v>
      </c>
      <c r="G959" t="s">
        <v>8</v>
      </c>
      <c r="H959" s="2">
        <v>42636</v>
      </c>
      <c r="I959" s="2">
        <v>42649</v>
      </c>
      <c r="J959" s="2">
        <v>42651</v>
      </c>
      <c r="K959">
        <f t="shared" si="112"/>
        <v>2</v>
      </c>
      <c r="L959" t="str">
        <f t="shared" si="113"/>
        <v>Thursday</v>
      </c>
      <c r="M959" t="str">
        <f t="shared" si="114"/>
        <v>Saturday</v>
      </c>
      <c r="N959" s="5">
        <f t="shared" si="115"/>
        <v>1013.1</v>
      </c>
      <c r="O959">
        <f t="shared" si="116"/>
        <v>13</v>
      </c>
      <c r="P959">
        <f t="shared" si="117"/>
        <v>49</v>
      </c>
      <c r="Q959" s="6">
        <f t="shared" si="118"/>
        <v>506.55</v>
      </c>
      <c r="R959">
        <f t="shared" si="119"/>
        <v>40007.363333333327</v>
      </c>
    </row>
    <row r="960" spans="1:18" x14ac:dyDescent="0.35">
      <c r="A960">
        <v>959</v>
      </c>
      <c r="B960" s="7">
        <v>243.06</v>
      </c>
      <c r="C960" s="1">
        <v>330560</v>
      </c>
      <c r="D960" s="1">
        <v>5085</v>
      </c>
      <c r="E960">
        <v>3</v>
      </c>
      <c r="F960" t="s">
        <v>7</v>
      </c>
      <c r="G960" t="s">
        <v>8</v>
      </c>
      <c r="H960" s="2">
        <v>42636</v>
      </c>
      <c r="I960" s="2">
        <v>42651</v>
      </c>
      <c r="J960" s="2">
        <v>42653</v>
      </c>
      <c r="K960">
        <f t="shared" si="112"/>
        <v>2</v>
      </c>
      <c r="L960" t="str">
        <f t="shared" si="113"/>
        <v>Saturday</v>
      </c>
      <c r="M960" t="str">
        <f t="shared" si="114"/>
        <v>Monday</v>
      </c>
      <c r="N960" s="5">
        <f t="shared" si="115"/>
        <v>486.12</v>
      </c>
      <c r="O960">
        <f t="shared" si="116"/>
        <v>15</v>
      </c>
      <c r="P960">
        <f t="shared" si="117"/>
        <v>177</v>
      </c>
      <c r="Q960" s="6">
        <f t="shared" si="118"/>
        <v>243.06</v>
      </c>
      <c r="R960">
        <f t="shared" si="119"/>
        <v>54755.37999999991</v>
      </c>
    </row>
    <row r="961" spans="1:18" x14ac:dyDescent="0.35">
      <c r="A961">
        <v>960</v>
      </c>
      <c r="B961" s="7">
        <v>146.28</v>
      </c>
      <c r="C961" s="1">
        <v>2231812</v>
      </c>
      <c r="D961" s="1">
        <v>5085</v>
      </c>
      <c r="E961">
        <v>3.5</v>
      </c>
      <c r="F961" t="s">
        <v>7</v>
      </c>
      <c r="G961" t="s">
        <v>8</v>
      </c>
      <c r="H961" s="2">
        <v>42636</v>
      </c>
      <c r="I961" s="2">
        <v>42673</v>
      </c>
      <c r="J961" s="2">
        <v>42674</v>
      </c>
      <c r="K961">
        <f t="shared" si="112"/>
        <v>1</v>
      </c>
      <c r="L961" t="str">
        <f t="shared" si="113"/>
        <v>Sunday</v>
      </c>
      <c r="M961" t="str">
        <f t="shared" si="114"/>
        <v>Monday</v>
      </c>
      <c r="N961" s="5">
        <f t="shared" si="115"/>
        <v>146.28</v>
      </c>
      <c r="O961">
        <f t="shared" si="116"/>
        <v>37</v>
      </c>
      <c r="P961">
        <f t="shared" si="117"/>
        <v>429</v>
      </c>
      <c r="Q961" s="6">
        <f t="shared" si="118"/>
        <v>146.28</v>
      </c>
      <c r="R961">
        <f t="shared" si="119"/>
        <v>191622.45666666646</v>
      </c>
    </row>
    <row r="962" spans="1:18" x14ac:dyDescent="0.35">
      <c r="A962">
        <v>961</v>
      </c>
      <c r="B962" s="7">
        <v>255.98</v>
      </c>
      <c r="C962" s="1">
        <v>2231812</v>
      </c>
      <c r="D962" s="1">
        <v>5085</v>
      </c>
      <c r="E962">
        <v>3.5</v>
      </c>
      <c r="F962" t="s">
        <v>7</v>
      </c>
      <c r="G962" t="s">
        <v>8</v>
      </c>
      <c r="H962" s="2">
        <v>42636</v>
      </c>
      <c r="I962" s="2">
        <v>42679</v>
      </c>
      <c r="J962" s="2">
        <v>42681</v>
      </c>
      <c r="K962">
        <f t="shared" si="112"/>
        <v>2</v>
      </c>
      <c r="L962" t="str">
        <f t="shared" si="113"/>
        <v>Saturday</v>
      </c>
      <c r="M962" t="str">
        <f t="shared" si="114"/>
        <v>Monday</v>
      </c>
      <c r="N962" s="5">
        <f t="shared" si="115"/>
        <v>511.96</v>
      </c>
      <c r="O962">
        <f t="shared" si="116"/>
        <v>43</v>
      </c>
      <c r="P962">
        <f t="shared" si="117"/>
        <v>429</v>
      </c>
      <c r="Q962" s="6">
        <f t="shared" si="118"/>
        <v>255.98</v>
      </c>
      <c r="R962">
        <f t="shared" si="119"/>
        <v>191622.45666666646</v>
      </c>
    </row>
    <row r="963" spans="1:18" x14ac:dyDescent="0.35">
      <c r="A963">
        <v>962</v>
      </c>
      <c r="B963" s="7">
        <v>554.24</v>
      </c>
      <c r="C963" s="1">
        <v>1523294</v>
      </c>
      <c r="D963" s="1">
        <v>5085</v>
      </c>
      <c r="E963">
        <v>4</v>
      </c>
      <c r="F963" t="s">
        <v>7</v>
      </c>
      <c r="G963" t="s">
        <v>8</v>
      </c>
      <c r="H963" s="2">
        <v>42636</v>
      </c>
      <c r="I963" s="2">
        <v>42650</v>
      </c>
      <c r="J963" s="2">
        <v>42652</v>
      </c>
      <c r="K963">
        <f t="shared" ref="K963:K1026" si="120">J963-I963</f>
        <v>2</v>
      </c>
      <c r="L963" t="str">
        <f t="shared" ref="L963:L1026" si="121">TEXT(I963,"dddd")</f>
        <v>Friday</v>
      </c>
      <c r="M963" t="str">
        <f t="shared" ref="M963:M1026" si="122">TEXT(J963,"dddd")</f>
        <v>Sunday</v>
      </c>
      <c r="N963" s="5">
        <f t="shared" ref="N963:N1026" si="123">B963*K963</f>
        <v>1108.48</v>
      </c>
      <c r="O963">
        <f t="shared" ref="O963:O1026" si="124">I963-H963</f>
        <v>14</v>
      </c>
      <c r="P963">
        <f t="shared" ref="P963:P1026" si="125">COUNTIF($C:$C,C963)</f>
        <v>87</v>
      </c>
      <c r="Q963" s="6">
        <f t="shared" ref="Q963:Q1026" si="126">B963</f>
        <v>554.24</v>
      </c>
      <c r="R963">
        <f t="shared" ref="R963:R1026" si="127">SUMIF($C:$C,C963,$N:$N)</f>
        <v>76376.695000000022</v>
      </c>
    </row>
    <row r="964" spans="1:18" x14ac:dyDescent="0.35">
      <c r="A964">
        <v>963</v>
      </c>
      <c r="B964" s="7">
        <v>161.16</v>
      </c>
      <c r="C964" s="1">
        <v>1251372</v>
      </c>
      <c r="D964" s="1">
        <v>5085</v>
      </c>
      <c r="E964">
        <v>3</v>
      </c>
      <c r="F964" t="s">
        <v>7</v>
      </c>
      <c r="G964" t="s">
        <v>9</v>
      </c>
      <c r="H964" s="2">
        <v>42636</v>
      </c>
      <c r="I964" s="2">
        <v>42646</v>
      </c>
      <c r="J964" s="2">
        <v>42648</v>
      </c>
      <c r="K964">
        <f t="shared" si="120"/>
        <v>2</v>
      </c>
      <c r="L964" t="str">
        <f t="shared" si="121"/>
        <v>Monday</v>
      </c>
      <c r="M964" t="str">
        <f t="shared" si="122"/>
        <v>Wednesday</v>
      </c>
      <c r="N964" s="5">
        <f t="shared" si="123"/>
        <v>322.32</v>
      </c>
      <c r="O964">
        <f t="shared" si="124"/>
        <v>10</v>
      </c>
      <c r="P964">
        <f t="shared" si="125"/>
        <v>864</v>
      </c>
      <c r="Q964" s="6">
        <f t="shared" si="126"/>
        <v>161.16</v>
      </c>
      <c r="R964">
        <f t="shared" si="127"/>
        <v>318046.55333333299</v>
      </c>
    </row>
    <row r="965" spans="1:18" x14ac:dyDescent="0.35">
      <c r="A965">
        <v>964</v>
      </c>
      <c r="B965" s="7">
        <v>216.84666666666601</v>
      </c>
      <c r="C965" s="1">
        <v>1251372</v>
      </c>
      <c r="D965" s="1">
        <v>5085</v>
      </c>
      <c r="E965">
        <v>3</v>
      </c>
      <c r="F965" t="s">
        <v>7</v>
      </c>
      <c r="G965" t="s">
        <v>9</v>
      </c>
      <c r="H965" s="2">
        <v>42636</v>
      </c>
      <c r="I965" s="2">
        <v>42654</v>
      </c>
      <c r="J965" s="2">
        <v>42657</v>
      </c>
      <c r="K965">
        <f t="shared" si="120"/>
        <v>3</v>
      </c>
      <c r="L965" t="str">
        <f t="shared" si="121"/>
        <v>Tuesday</v>
      </c>
      <c r="M965" t="str">
        <f t="shared" si="122"/>
        <v>Friday</v>
      </c>
      <c r="N965" s="5">
        <f t="shared" si="123"/>
        <v>650.53999999999803</v>
      </c>
      <c r="O965">
        <f t="shared" si="124"/>
        <v>18</v>
      </c>
      <c r="P965">
        <f t="shared" si="125"/>
        <v>864</v>
      </c>
      <c r="Q965" s="6">
        <f t="shared" si="126"/>
        <v>216.84666666666601</v>
      </c>
      <c r="R965">
        <f t="shared" si="127"/>
        <v>318046.55333333299</v>
      </c>
    </row>
    <row r="966" spans="1:18" x14ac:dyDescent="0.35">
      <c r="A966">
        <v>965</v>
      </c>
      <c r="B966" s="7">
        <v>102.28</v>
      </c>
      <c r="C966" s="1">
        <v>525780</v>
      </c>
      <c r="D966" s="1">
        <v>5085</v>
      </c>
      <c r="E966">
        <v>3</v>
      </c>
      <c r="F966" t="s">
        <v>7</v>
      </c>
      <c r="G966" t="s">
        <v>9</v>
      </c>
      <c r="H966" s="2">
        <v>42636</v>
      </c>
      <c r="I966" s="2">
        <v>42645</v>
      </c>
      <c r="J966" s="2">
        <v>42648</v>
      </c>
      <c r="K966">
        <f t="shared" si="120"/>
        <v>3</v>
      </c>
      <c r="L966" t="str">
        <f t="shared" si="121"/>
        <v>Sunday</v>
      </c>
      <c r="M966" t="str">
        <f t="shared" si="122"/>
        <v>Wednesday</v>
      </c>
      <c r="N966" s="5">
        <f t="shared" si="123"/>
        <v>306.84000000000003</v>
      </c>
      <c r="O966">
        <f t="shared" si="124"/>
        <v>9</v>
      </c>
      <c r="P966">
        <f t="shared" si="125"/>
        <v>30</v>
      </c>
      <c r="Q966" s="6">
        <f t="shared" si="126"/>
        <v>102.28</v>
      </c>
      <c r="R966">
        <f t="shared" si="127"/>
        <v>7127.5799999999917</v>
      </c>
    </row>
    <row r="967" spans="1:18" x14ac:dyDescent="0.35">
      <c r="A967">
        <v>966</v>
      </c>
      <c r="B967" s="7">
        <v>79.400000000000006</v>
      </c>
      <c r="C967" s="1">
        <v>1372596</v>
      </c>
      <c r="D967" s="1">
        <v>5085</v>
      </c>
      <c r="E967">
        <v>1</v>
      </c>
      <c r="F967" t="s">
        <v>12</v>
      </c>
      <c r="G967" t="s">
        <v>9</v>
      </c>
      <c r="H967" s="2">
        <v>42636</v>
      </c>
      <c r="I967" s="2">
        <v>42659</v>
      </c>
      <c r="J967" s="2">
        <v>42660</v>
      </c>
      <c r="K967">
        <f t="shared" si="120"/>
        <v>1</v>
      </c>
      <c r="L967" t="str">
        <f t="shared" si="121"/>
        <v>Sunday</v>
      </c>
      <c r="M967" t="str">
        <f t="shared" si="122"/>
        <v>Monday</v>
      </c>
      <c r="N967" s="5">
        <f t="shared" si="123"/>
        <v>79.400000000000006</v>
      </c>
      <c r="O967">
        <f t="shared" si="124"/>
        <v>23</v>
      </c>
      <c r="P967">
        <f t="shared" si="125"/>
        <v>332</v>
      </c>
      <c r="Q967" s="6">
        <f t="shared" si="126"/>
        <v>79.400000000000006</v>
      </c>
      <c r="R967">
        <f t="shared" si="127"/>
        <v>31517.833333333303</v>
      </c>
    </row>
    <row r="968" spans="1:18" x14ac:dyDescent="0.35">
      <c r="A968">
        <v>967</v>
      </c>
      <c r="B968" s="7">
        <v>179</v>
      </c>
      <c r="C968" s="1">
        <v>323470</v>
      </c>
      <c r="D968" s="1">
        <v>5085</v>
      </c>
      <c r="E968">
        <v>3</v>
      </c>
      <c r="F968" t="s">
        <v>7</v>
      </c>
      <c r="G968" t="s">
        <v>9</v>
      </c>
      <c r="H968" s="2">
        <v>42636</v>
      </c>
      <c r="I968" s="2">
        <v>42672</v>
      </c>
      <c r="J968" s="2">
        <v>42675</v>
      </c>
      <c r="K968">
        <f t="shared" si="120"/>
        <v>3</v>
      </c>
      <c r="L968" t="str">
        <f t="shared" si="121"/>
        <v>Saturday</v>
      </c>
      <c r="M968" t="str">
        <f t="shared" si="122"/>
        <v>Tuesday</v>
      </c>
      <c r="N968" s="5">
        <f t="shared" si="123"/>
        <v>537</v>
      </c>
      <c r="O968">
        <f t="shared" si="124"/>
        <v>36</v>
      </c>
      <c r="P968">
        <f t="shared" si="125"/>
        <v>258</v>
      </c>
      <c r="Q968" s="6">
        <f t="shared" si="126"/>
        <v>179</v>
      </c>
      <c r="R968">
        <f t="shared" si="127"/>
        <v>87618.52499999998</v>
      </c>
    </row>
    <row r="969" spans="1:18" x14ac:dyDescent="0.35">
      <c r="A969">
        <v>968</v>
      </c>
      <c r="B969" s="7">
        <v>42.22</v>
      </c>
      <c r="C969" s="1">
        <v>1469334</v>
      </c>
      <c r="D969" s="1">
        <v>5085</v>
      </c>
      <c r="E969">
        <v>1</v>
      </c>
      <c r="F969" t="s">
        <v>22</v>
      </c>
      <c r="G969" t="s">
        <v>9</v>
      </c>
      <c r="H969" s="2">
        <v>42636</v>
      </c>
      <c r="I969" s="2">
        <v>42684</v>
      </c>
      <c r="J969" s="2">
        <v>42686</v>
      </c>
      <c r="K969">
        <f t="shared" si="120"/>
        <v>2</v>
      </c>
      <c r="L969" t="str">
        <f t="shared" si="121"/>
        <v>Thursday</v>
      </c>
      <c r="M969" t="str">
        <f t="shared" si="122"/>
        <v>Saturday</v>
      </c>
      <c r="N969" s="5">
        <f t="shared" si="123"/>
        <v>84.44</v>
      </c>
      <c r="O969">
        <f t="shared" si="124"/>
        <v>48</v>
      </c>
      <c r="P969">
        <f t="shared" si="125"/>
        <v>76</v>
      </c>
      <c r="Q969" s="6">
        <f t="shared" si="126"/>
        <v>42.22</v>
      </c>
      <c r="R969">
        <f t="shared" si="127"/>
        <v>5347.2199999999966</v>
      </c>
    </row>
    <row r="970" spans="1:18" x14ac:dyDescent="0.35">
      <c r="A970">
        <v>969</v>
      </c>
      <c r="B970" s="7">
        <v>42.22</v>
      </c>
      <c r="C970" s="1">
        <v>1469334</v>
      </c>
      <c r="D970" s="1">
        <v>5085</v>
      </c>
      <c r="E970">
        <v>1</v>
      </c>
      <c r="F970" t="s">
        <v>22</v>
      </c>
      <c r="G970" t="s">
        <v>9</v>
      </c>
      <c r="H970" s="2">
        <v>42636</v>
      </c>
      <c r="I970" s="2">
        <v>42684</v>
      </c>
      <c r="J970" s="2">
        <v>42686</v>
      </c>
      <c r="K970">
        <f t="shared" si="120"/>
        <v>2</v>
      </c>
      <c r="L970" t="str">
        <f t="shared" si="121"/>
        <v>Thursday</v>
      </c>
      <c r="M970" t="str">
        <f t="shared" si="122"/>
        <v>Saturday</v>
      </c>
      <c r="N970" s="5">
        <f t="shared" si="123"/>
        <v>84.44</v>
      </c>
      <c r="O970">
        <f t="shared" si="124"/>
        <v>48</v>
      </c>
      <c r="P970">
        <f t="shared" si="125"/>
        <v>76</v>
      </c>
      <c r="Q970" s="6">
        <f t="shared" si="126"/>
        <v>42.22</v>
      </c>
      <c r="R970">
        <f t="shared" si="127"/>
        <v>5347.2199999999966</v>
      </c>
    </row>
    <row r="971" spans="1:18" x14ac:dyDescent="0.35">
      <c r="A971">
        <v>970</v>
      </c>
      <c r="B971" s="7">
        <v>39.700000000000003</v>
      </c>
      <c r="C971" s="1">
        <v>678718</v>
      </c>
      <c r="D971" s="1">
        <v>5085</v>
      </c>
      <c r="E971">
        <v>1</v>
      </c>
      <c r="F971" t="s">
        <v>22</v>
      </c>
      <c r="G971" t="s">
        <v>9</v>
      </c>
      <c r="H971" s="2">
        <v>42636</v>
      </c>
      <c r="I971" s="2">
        <v>42668</v>
      </c>
      <c r="J971" s="2">
        <v>42669</v>
      </c>
      <c r="K971">
        <f t="shared" si="120"/>
        <v>1</v>
      </c>
      <c r="L971" t="str">
        <f t="shared" si="121"/>
        <v>Tuesday</v>
      </c>
      <c r="M971" t="str">
        <f t="shared" si="122"/>
        <v>Wednesday</v>
      </c>
      <c r="N971" s="5">
        <f t="shared" si="123"/>
        <v>39.700000000000003</v>
      </c>
      <c r="O971">
        <f t="shared" si="124"/>
        <v>32</v>
      </c>
      <c r="P971">
        <f t="shared" si="125"/>
        <v>173</v>
      </c>
      <c r="Q971" s="6">
        <f t="shared" si="126"/>
        <v>39.700000000000003</v>
      </c>
      <c r="R971">
        <f t="shared" si="127"/>
        <v>12358.494999999994</v>
      </c>
    </row>
    <row r="972" spans="1:18" x14ac:dyDescent="0.35">
      <c r="A972">
        <v>971</v>
      </c>
      <c r="B972" s="7">
        <v>47.92</v>
      </c>
      <c r="C972" s="1">
        <v>678718</v>
      </c>
      <c r="D972" s="1">
        <v>5085</v>
      </c>
      <c r="E972">
        <v>1</v>
      </c>
      <c r="F972" t="s">
        <v>22</v>
      </c>
      <c r="G972" t="s">
        <v>9</v>
      </c>
      <c r="H972" s="2">
        <v>42636</v>
      </c>
      <c r="I972" s="2">
        <v>42664</v>
      </c>
      <c r="J972" s="2">
        <v>42665</v>
      </c>
      <c r="K972">
        <f t="shared" si="120"/>
        <v>1</v>
      </c>
      <c r="L972" t="str">
        <f t="shared" si="121"/>
        <v>Friday</v>
      </c>
      <c r="M972" t="str">
        <f t="shared" si="122"/>
        <v>Saturday</v>
      </c>
      <c r="N972" s="5">
        <f t="shared" si="123"/>
        <v>47.92</v>
      </c>
      <c r="O972">
        <f t="shared" si="124"/>
        <v>28</v>
      </c>
      <c r="P972">
        <f t="shared" si="125"/>
        <v>173</v>
      </c>
      <c r="Q972" s="6">
        <f t="shared" si="126"/>
        <v>47.92</v>
      </c>
      <c r="R972">
        <f t="shared" si="127"/>
        <v>12358.494999999994</v>
      </c>
    </row>
    <row r="973" spans="1:18" x14ac:dyDescent="0.35">
      <c r="A973">
        <v>972</v>
      </c>
      <c r="B973" s="7">
        <v>79.5</v>
      </c>
      <c r="C973" s="1">
        <v>1058320</v>
      </c>
      <c r="D973" s="1">
        <v>5085</v>
      </c>
      <c r="E973">
        <v>1</v>
      </c>
      <c r="F973" t="s">
        <v>22</v>
      </c>
      <c r="G973" t="s">
        <v>9</v>
      </c>
      <c r="H973" s="2">
        <v>42636</v>
      </c>
      <c r="I973" s="2">
        <v>42665</v>
      </c>
      <c r="J973" s="2">
        <v>42666</v>
      </c>
      <c r="K973">
        <f t="shared" si="120"/>
        <v>1</v>
      </c>
      <c r="L973" t="str">
        <f t="shared" si="121"/>
        <v>Saturday</v>
      </c>
      <c r="M973" t="str">
        <f t="shared" si="122"/>
        <v>Sunday</v>
      </c>
      <c r="N973" s="5">
        <f t="shared" si="123"/>
        <v>79.5</v>
      </c>
      <c r="O973">
        <f t="shared" si="124"/>
        <v>29</v>
      </c>
      <c r="P973">
        <f t="shared" si="125"/>
        <v>36</v>
      </c>
      <c r="Q973" s="6">
        <f t="shared" si="126"/>
        <v>79.5</v>
      </c>
      <c r="R973">
        <f t="shared" si="127"/>
        <v>3977.72</v>
      </c>
    </row>
    <row r="974" spans="1:18" x14ac:dyDescent="0.35">
      <c r="A974">
        <v>973</v>
      </c>
      <c r="B974" s="7">
        <v>161.28666666666601</v>
      </c>
      <c r="C974" s="1">
        <v>323470</v>
      </c>
      <c r="D974" s="1">
        <v>5085</v>
      </c>
      <c r="E974">
        <v>3</v>
      </c>
      <c r="F974" t="s">
        <v>7</v>
      </c>
      <c r="G974" t="s">
        <v>9</v>
      </c>
      <c r="H974" s="2">
        <v>42636</v>
      </c>
      <c r="I974" s="2">
        <v>42673</v>
      </c>
      <c r="J974" s="2">
        <v>42676</v>
      </c>
      <c r="K974">
        <f t="shared" si="120"/>
        <v>3</v>
      </c>
      <c r="L974" t="str">
        <f t="shared" si="121"/>
        <v>Sunday</v>
      </c>
      <c r="M974" t="str">
        <f t="shared" si="122"/>
        <v>Wednesday</v>
      </c>
      <c r="N974" s="5">
        <f t="shared" si="123"/>
        <v>483.85999999999802</v>
      </c>
      <c r="O974">
        <f t="shared" si="124"/>
        <v>37</v>
      </c>
      <c r="P974">
        <f t="shared" si="125"/>
        <v>258</v>
      </c>
      <c r="Q974" s="6">
        <f t="shared" si="126"/>
        <v>161.28666666666601</v>
      </c>
      <c r="R974">
        <f t="shared" si="127"/>
        <v>87618.52499999998</v>
      </c>
    </row>
    <row r="975" spans="1:18" x14ac:dyDescent="0.35">
      <c r="A975">
        <v>974</v>
      </c>
      <c r="B975" s="7">
        <v>53.44</v>
      </c>
      <c r="C975" s="1">
        <v>561636</v>
      </c>
      <c r="D975" s="1">
        <v>5085</v>
      </c>
      <c r="E975">
        <v>1</v>
      </c>
      <c r="F975" t="s">
        <v>22</v>
      </c>
      <c r="G975" t="s">
        <v>9</v>
      </c>
      <c r="H975" s="2">
        <v>42636</v>
      </c>
      <c r="I975" s="2">
        <v>42653</v>
      </c>
      <c r="J975" s="2">
        <v>42654</v>
      </c>
      <c r="K975">
        <f t="shared" si="120"/>
        <v>1</v>
      </c>
      <c r="L975" t="str">
        <f t="shared" si="121"/>
        <v>Monday</v>
      </c>
      <c r="M975" t="str">
        <f t="shared" si="122"/>
        <v>Tuesday</v>
      </c>
      <c r="N975" s="5">
        <f t="shared" si="123"/>
        <v>53.44</v>
      </c>
      <c r="O975">
        <f t="shared" si="124"/>
        <v>17</v>
      </c>
      <c r="P975">
        <f t="shared" si="125"/>
        <v>487</v>
      </c>
      <c r="Q975" s="6">
        <f t="shared" si="126"/>
        <v>53.44</v>
      </c>
      <c r="R975">
        <f t="shared" si="127"/>
        <v>43278.223333333233</v>
      </c>
    </row>
    <row r="976" spans="1:18" x14ac:dyDescent="0.35">
      <c r="A976">
        <v>975</v>
      </c>
      <c r="B976" s="7">
        <v>217.7</v>
      </c>
      <c r="C976" s="1">
        <v>2231812</v>
      </c>
      <c r="D976" s="1">
        <v>5085</v>
      </c>
      <c r="E976">
        <v>3.5</v>
      </c>
      <c r="F976" t="s">
        <v>7</v>
      </c>
      <c r="G976" t="s">
        <v>8</v>
      </c>
      <c r="H976" s="2">
        <v>42636</v>
      </c>
      <c r="I976" s="2">
        <v>42671</v>
      </c>
      <c r="J976" s="2">
        <v>42674</v>
      </c>
      <c r="K976">
        <f t="shared" si="120"/>
        <v>3</v>
      </c>
      <c r="L976" t="str">
        <f t="shared" si="121"/>
        <v>Friday</v>
      </c>
      <c r="M976" t="str">
        <f t="shared" si="122"/>
        <v>Monday</v>
      </c>
      <c r="N976" s="5">
        <f t="shared" si="123"/>
        <v>653.09999999999991</v>
      </c>
      <c r="O976">
        <f t="shared" si="124"/>
        <v>35</v>
      </c>
      <c r="P976">
        <f t="shared" si="125"/>
        <v>429</v>
      </c>
      <c r="Q976" s="6">
        <f t="shared" si="126"/>
        <v>217.7</v>
      </c>
      <c r="R976">
        <f t="shared" si="127"/>
        <v>191622.45666666646</v>
      </c>
    </row>
    <row r="977" spans="1:18" x14ac:dyDescent="0.35">
      <c r="A977">
        <v>976</v>
      </c>
      <c r="B977" s="7">
        <v>157.38</v>
      </c>
      <c r="C977" s="1">
        <v>323470</v>
      </c>
      <c r="D977" s="1">
        <v>5085</v>
      </c>
      <c r="E977">
        <v>3</v>
      </c>
      <c r="F977" t="s">
        <v>7</v>
      </c>
      <c r="G977" t="s">
        <v>9</v>
      </c>
      <c r="H977" s="2">
        <v>42637</v>
      </c>
      <c r="I977" s="2">
        <v>42677</v>
      </c>
      <c r="J977" s="2">
        <v>42680</v>
      </c>
      <c r="K977">
        <f t="shared" si="120"/>
        <v>3</v>
      </c>
      <c r="L977" t="str">
        <f t="shared" si="121"/>
        <v>Thursday</v>
      </c>
      <c r="M977" t="str">
        <f t="shared" si="122"/>
        <v>Sunday</v>
      </c>
      <c r="N977" s="5">
        <f t="shared" si="123"/>
        <v>472.14</v>
      </c>
      <c r="O977">
        <f t="shared" si="124"/>
        <v>40</v>
      </c>
      <c r="P977">
        <f t="shared" si="125"/>
        <v>258</v>
      </c>
      <c r="Q977" s="6">
        <f t="shared" si="126"/>
        <v>157.38</v>
      </c>
      <c r="R977">
        <f t="shared" si="127"/>
        <v>87618.52499999998</v>
      </c>
    </row>
    <row r="978" spans="1:18" x14ac:dyDescent="0.35">
      <c r="A978">
        <v>977</v>
      </c>
      <c r="B978" s="7">
        <v>212.12</v>
      </c>
      <c r="C978" s="1">
        <v>2310612</v>
      </c>
      <c r="D978" s="1">
        <v>5085</v>
      </c>
      <c r="E978">
        <v>3</v>
      </c>
      <c r="F978" t="s">
        <v>7</v>
      </c>
      <c r="G978" t="s">
        <v>8</v>
      </c>
      <c r="H978" s="2">
        <v>42637</v>
      </c>
      <c r="I978" s="2">
        <v>42644</v>
      </c>
      <c r="J978" s="2">
        <v>42645</v>
      </c>
      <c r="K978">
        <f t="shared" si="120"/>
        <v>1</v>
      </c>
      <c r="L978" t="str">
        <f t="shared" si="121"/>
        <v>Saturday</v>
      </c>
      <c r="M978" t="str">
        <f t="shared" si="122"/>
        <v>Sunday</v>
      </c>
      <c r="N978" s="5">
        <f t="shared" si="123"/>
        <v>212.12</v>
      </c>
      <c r="O978">
        <f t="shared" si="124"/>
        <v>7</v>
      </c>
      <c r="P978">
        <f t="shared" si="125"/>
        <v>50</v>
      </c>
      <c r="Q978" s="6">
        <f t="shared" si="126"/>
        <v>212.12</v>
      </c>
      <c r="R978">
        <f t="shared" si="127"/>
        <v>16555.52</v>
      </c>
    </row>
    <row r="979" spans="1:18" x14ac:dyDescent="0.35">
      <c r="A979">
        <v>978</v>
      </c>
      <c r="B979" s="7">
        <v>118.76</v>
      </c>
      <c r="C979" s="1">
        <v>1372596</v>
      </c>
      <c r="D979" s="1">
        <v>5085</v>
      </c>
      <c r="E979">
        <v>1</v>
      </c>
      <c r="F979" t="s">
        <v>12</v>
      </c>
      <c r="G979" t="s">
        <v>9</v>
      </c>
      <c r="H979" s="2">
        <v>42637</v>
      </c>
      <c r="I979" s="2">
        <v>42664</v>
      </c>
      <c r="J979" s="2">
        <v>42666</v>
      </c>
      <c r="K979">
        <f t="shared" si="120"/>
        <v>2</v>
      </c>
      <c r="L979" t="str">
        <f t="shared" si="121"/>
        <v>Friday</v>
      </c>
      <c r="M979" t="str">
        <f t="shared" si="122"/>
        <v>Sunday</v>
      </c>
      <c r="N979" s="5">
        <f t="shared" si="123"/>
        <v>237.52</v>
      </c>
      <c r="O979">
        <f t="shared" si="124"/>
        <v>27</v>
      </c>
      <c r="P979">
        <f t="shared" si="125"/>
        <v>332</v>
      </c>
      <c r="Q979" s="6">
        <f t="shared" si="126"/>
        <v>118.76</v>
      </c>
      <c r="R979">
        <f t="shared" si="127"/>
        <v>31517.833333333303</v>
      </c>
    </row>
    <row r="980" spans="1:18" x14ac:dyDescent="0.35">
      <c r="A980">
        <v>979</v>
      </c>
      <c r="B980" s="7">
        <v>298.58</v>
      </c>
      <c r="C980" s="1">
        <v>815734</v>
      </c>
      <c r="D980" s="1">
        <v>5085</v>
      </c>
      <c r="E980">
        <v>3.5</v>
      </c>
      <c r="F980" t="s">
        <v>7</v>
      </c>
      <c r="G980" t="s">
        <v>8</v>
      </c>
      <c r="H980" s="2">
        <v>42637</v>
      </c>
      <c r="I980" s="2">
        <v>42695</v>
      </c>
      <c r="J980" s="2">
        <v>42697</v>
      </c>
      <c r="K980">
        <f t="shared" si="120"/>
        <v>2</v>
      </c>
      <c r="L980" t="str">
        <f t="shared" si="121"/>
        <v>Monday</v>
      </c>
      <c r="M980" t="str">
        <f t="shared" si="122"/>
        <v>Wednesday</v>
      </c>
      <c r="N980" s="5">
        <f t="shared" si="123"/>
        <v>597.16</v>
      </c>
      <c r="O980">
        <f t="shared" si="124"/>
        <v>58</v>
      </c>
      <c r="P980">
        <f t="shared" si="125"/>
        <v>124</v>
      </c>
      <c r="Q980" s="6">
        <f t="shared" si="126"/>
        <v>298.58</v>
      </c>
      <c r="R980">
        <f t="shared" si="127"/>
        <v>66999.579999999958</v>
      </c>
    </row>
    <row r="981" spans="1:18" x14ac:dyDescent="0.35">
      <c r="A981">
        <v>980</v>
      </c>
      <c r="B981" s="7">
        <v>300.80666666666599</v>
      </c>
      <c r="C981" s="1">
        <v>925208</v>
      </c>
      <c r="D981" s="1">
        <v>5085</v>
      </c>
      <c r="E981">
        <v>4</v>
      </c>
      <c r="F981" t="s">
        <v>7</v>
      </c>
      <c r="G981" t="s">
        <v>8</v>
      </c>
      <c r="H981" s="2">
        <v>42637</v>
      </c>
      <c r="I981" s="2">
        <v>42658</v>
      </c>
      <c r="J981" s="2">
        <v>42661</v>
      </c>
      <c r="K981">
        <f t="shared" si="120"/>
        <v>3</v>
      </c>
      <c r="L981" t="str">
        <f t="shared" si="121"/>
        <v>Saturday</v>
      </c>
      <c r="M981" t="str">
        <f t="shared" si="122"/>
        <v>Tuesday</v>
      </c>
      <c r="N981" s="5">
        <f t="shared" si="123"/>
        <v>902.41999999999803</v>
      </c>
      <c r="O981">
        <f t="shared" si="124"/>
        <v>21</v>
      </c>
      <c r="P981">
        <f t="shared" si="125"/>
        <v>170</v>
      </c>
      <c r="Q981" s="6">
        <f t="shared" si="126"/>
        <v>300.80666666666599</v>
      </c>
      <c r="R981">
        <f t="shared" si="127"/>
        <v>115395.23899999999</v>
      </c>
    </row>
    <row r="982" spans="1:18" x14ac:dyDescent="0.35">
      <c r="A982">
        <v>981</v>
      </c>
      <c r="B982" s="7">
        <v>130.62</v>
      </c>
      <c r="C982" s="1">
        <v>2231812</v>
      </c>
      <c r="D982" s="1">
        <v>5085</v>
      </c>
      <c r="E982">
        <v>3.5</v>
      </c>
      <c r="F982" t="s">
        <v>7</v>
      </c>
      <c r="G982" t="s">
        <v>8</v>
      </c>
      <c r="H982" s="2">
        <v>42637</v>
      </c>
      <c r="I982" s="2">
        <v>42673</v>
      </c>
      <c r="J982" s="2">
        <v>42674</v>
      </c>
      <c r="K982">
        <f t="shared" si="120"/>
        <v>1</v>
      </c>
      <c r="L982" t="str">
        <f t="shared" si="121"/>
        <v>Sunday</v>
      </c>
      <c r="M982" t="str">
        <f t="shared" si="122"/>
        <v>Monday</v>
      </c>
      <c r="N982" s="5">
        <f t="shared" si="123"/>
        <v>130.62</v>
      </c>
      <c r="O982">
        <f t="shared" si="124"/>
        <v>36</v>
      </c>
      <c r="P982">
        <f t="shared" si="125"/>
        <v>429</v>
      </c>
      <c r="Q982" s="6">
        <f t="shared" si="126"/>
        <v>130.62</v>
      </c>
      <c r="R982">
        <f t="shared" si="127"/>
        <v>191622.45666666646</v>
      </c>
    </row>
    <row r="983" spans="1:18" x14ac:dyDescent="0.35">
      <c r="A983">
        <v>982</v>
      </c>
      <c r="B983" s="7">
        <v>167.6</v>
      </c>
      <c r="C983" s="1">
        <v>2231812</v>
      </c>
      <c r="D983" s="1">
        <v>5085</v>
      </c>
      <c r="E983">
        <v>3.5</v>
      </c>
      <c r="F983" t="s">
        <v>7</v>
      </c>
      <c r="G983" t="s">
        <v>8</v>
      </c>
      <c r="H983" s="2">
        <v>42637</v>
      </c>
      <c r="I983" s="2">
        <v>42668</v>
      </c>
      <c r="J983" s="2">
        <v>42669</v>
      </c>
      <c r="K983">
        <f t="shared" si="120"/>
        <v>1</v>
      </c>
      <c r="L983" t="str">
        <f t="shared" si="121"/>
        <v>Tuesday</v>
      </c>
      <c r="M983" t="str">
        <f t="shared" si="122"/>
        <v>Wednesday</v>
      </c>
      <c r="N983" s="5">
        <f t="shared" si="123"/>
        <v>167.6</v>
      </c>
      <c r="O983">
        <f t="shared" si="124"/>
        <v>31</v>
      </c>
      <c r="P983">
        <f t="shared" si="125"/>
        <v>429</v>
      </c>
      <c r="Q983" s="6">
        <f t="shared" si="126"/>
        <v>167.6</v>
      </c>
      <c r="R983">
        <f t="shared" si="127"/>
        <v>191622.45666666646</v>
      </c>
    </row>
    <row r="984" spans="1:18" x14ac:dyDescent="0.35">
      <c r="A984">
        <v>983</v>
      </c>
      <c r="B984" s="7">
        <v>204.84</v>
      </c>
      <c r="C984" s="1">
        <v>2231812</v>
      </c>
      <c r="D984" s="1">
        <v>5085</v>
      </c>
      <c r="E984">
        <v>3.5</v>
      </c>
      <c r="F984" t="s">
        <v>7</v>
      </c>
      <c r="G984" t="s">
        <v>8</v>
      </c>
      <c r="H984" s="2">
        <v>42637</v>
      </c>
      <c r="I984" s="2">
        <v>42675</v>
      </c>
      <c r="J984" s="2">
        <v>42677</v>
      </c>
      <c r="K984">
        <f t="shared" si="120"/>
        <v>2</v>
      </c>
      <c r="L984" t="str">
        <f t="shared" si="121"/>
        <v>Tuesday</v>
      </c>
      <c r="M984" t="str">
        <f t="shared" si="122"/>
        <v>Thursday</v>
      </c>
      <c r="N984" s="5">
        <f t="shared" si="123"/>
        <v>409.68</v>
      </c>
      <c r="O984">
        <f t="shared" si="124"/>
        <v>38</v>
      </c>
      <c r="P984">
        <f t="shared" si="125"/>
        <v>429</v>
      </c>
      <c r="Q984" s="6">
        <f t="shared" si="126"/>
        <v>204.84</v>
      </c>
      <c r="R984">
        <f t="shared" si="127"/>
        <v>191622.45666666646</v>
      </c>
    </row>
    <row r="985" spans="1:18" x14ac:dyDescent="0.35">
      <c r="A985">
        <v>984</v>
      </c>
      <c r="B985" s="7">
        <v>202.81333333333299</v>
      </c>
      <c r="C985" s="1">
        <v>1251372</v>
      </c>
      <c r="D985" s="1">
        <v>5085</v>
      </c>
      <c r="E985">
        <v>3</v>
      </c>
      <c r="F985" t="s">
        <v>7</v>
      </c>
      <c r="G985" t="s">
        <v>9</v>
      </c>
      <c r="H985" s="2">
        <v>42637</v>
      </c>
      <c r="I985" s="2">
        <v>42670</v>
      </c>
      <c r="J985" s="2">
        <v>42673</v>
      </c>
      <c r="K985">
        <f t="shared" si="120"/>
        <v>3</v>
      </c>
      <c r="L985" t="str">
        <f t="shared" si="121"/>
        <v>Thursday</v>
      </c>
      <c r="M985" t="str">
        <f t="shared" si="122"/>
        <v>Sunday</v>
      </c>
      <c r="N985" s="5">
        <f t="shared" si="123"/>
        <v>608.43999999999892</v>
      </c>
      <c r="O985">
        <f t="shared" si="124"/>
        <v>33</v>
      </c>
      <c r="P985">
        <f t="shared" si="125"/>
        <v>864</v>
      </c>
      <c r="Q985" s="6">
        <f t="shared" si="126"/>
        <v>202.81333333333299</v>
      </c>
      <c r="R985">
        <f t="shared" si="127"/>
        <v>318046.55333333299</v>
      </c>
    </row>
    <row r="986" spans="1:18" x14ac:dyDescent="0.35">
      <c r="A986">
        <v>985</v>
      </c>
      <c r="B986" s="7">
        <v>254.94</v>
      </c>
      <c r="C986" s="1">
        <v>2310612</v>
      </c>
      <c r="D986" s="1">
        <v>5085</v>
      </c>
      <c r="E986">
        <v>3</v>
      </c>
      <c r="F986" t="s">
        <v>7</v>
      </c>
      <c r="G986" t="s">
        <v>8</v>
      </c>
      <c r="H986" s="2">
        <v>42637</v>
      </c>
      <c r="I986" s="2">
        <v>42686</v>
      </c>
      <c r="J986" s="2">
        <v>42688</v>
      </c>
      <c r="K986">
        <f t="shared" si="120"/>
        <v>2</v>
      </c>
      <c r="L986" t="str">
        <f t="shared" si="121"/>
        <v>Saturday</v>
      </c>
      <c r="M986" t="str">
        <f t="shared" si="122"/>
        <v>Monday</v>
      </c>
      <c r="N986" s="5">
        <f t="shared" si="123"/>
        <v>509.88</v>
      </c>
      <c r="O986">
        <f t="shared" si="124"/>
        <v>49</v>
      </c>
      <c r="P986">
        <f t="shared" si="125"/>
        <v>50</v>
      </c>
      <c r="Q986" s="6">
        <f t="shared" si="126"/>
        <v>254.94</v>
      </c>
      <c r="R986">
        <f t="shared" si="127"/>
        <v>16555.52</v>
      </c>
    </row>
    <row r="987" spans="1:18" x14ac:dyDescent="0.35">
      <c r="A987">
        <v>986</v>
      </c>
      <c r="B987" s="7">
        <v>272.77</v>
      </c>
      <c r="C987" s="1">
        <v>563268</v>
      </c>
      <c r="D987" s="1">
        <v>5085</v>
      </c>
      <c r="E987">
        <v>3</v>
      </c>
      <c r="F987" t="s">
        <v>7</v>
      </c>
      <c r="G987" t="s">
        <v>8</v>
      </c>
      <c r="H987" s="2">
        <v>42637</v>
      </c>
      <c r="I987" s="2">
        <v>42663</v>
      </c>
      <c r="J987" s="2">
        <v>42665</v>
      </c>
      <c r="K987">
        <f t="shared" si="120"/>
        <v>2</v>
      </c>
      <c r="L987" t="str">
        <f t="shared" si="121"/>
        <v>Thursday</v>
      </c>
      <c r="M987" t="str">
        <f t="shared" si="122"/>
        <v>Saturday</v>
      </c>
      <c r="N987" s="5">
        <f t="shared" si="123"/>
        <v>545.54</v>
      </c>
      <c r="O987">
        <f t="shared" si="124"/>
        <v>26</v>
      </c>
      <c r="P987">
        <f t="shared" si="125"/>
        <v>140</v>
      </c>
      <c r="Q987" s="6">
        <f t="shared" si="126"/>
        <v>272.77</v>
      </c>
      <c r="R987">
        <f t="shared" si="127"/>
        <v>53323.959999999985</v>
      </c>
    </row>
    <row r="988" spans="1:18" x14ac:dyDescent="0.35">
      <c r="A988">
        <v>987</v>
      </c>
      <c r="B988" s="7">
        <v>292.74</v>
      </c>
      <c r="C988" s="1">
        <v>563268</v>
      </c>
      <c r="D988" s="1">
        <v>5085</v>
      </c>
      <c r="E988">
        <v>3</v>
      </c>
      <c r="F988" t="s">
        <v>7</v>
      </c>
      <c r="G988" t="s">
        <v>8</v>
      </c>
      <c r="H988" s="2">
        <v>42637</v>
      </c>
      <c r="I988" s="2">
        <v>42663</v>
      </c>
      <c r="J988" s="2">
        <v>42666</v>
      </c>
      <c r="K988">
        <f t="shared" si="120"/>
        <v>3</v>
      </c>
      <c r="L988" t="str">
        <f t="shared" si="121"/>
        <v>Thursday</v>
      </c>
      <c r="M988" t="str">
        <f t="shared" si="122"/>
        <v>Sunday</v>
      </c>
      <c r="N988" s="5">
        <f t="shared" si="123"/>
        <v>878.22</v>
      </c>
      <c r="O988">
        <f t="shared" si="124"/>
        <v>26</v>
      </c>
      <c r="P988">
        <f t="shared" si="125"/>
        <v>140</v>
      </c>
      <c r="Q988" s="6">
        <f t="shared" si="126"/>
        <v>292.74</v>
      </c>
      <c r="R988">
        <f t="shared" si="127"/>
        <v>53323.959999999985</v>
      </c>
    </row>
    <row r="989" spans="1:18" x14ac:dyDescent="0.35">
      <c r="A989">
        <v>988</v>
      </c>
      <c r="B989" s="7">
        <v>82.56</v>
      </c>
      <c r="C989" s="1">
        <v>1372596</v>
      </c>
      <c r="D989" s="1">
        <v>5085</v>
      </c>
      <c r="E989">
        <v>1</v>
      </c>
      <c r="F989" t="s">
        <v>12</v>
      </c>
      <c r="G989" t="s">
        <v>9</v>
      </c>
      <c r="H989" s="2">
        <v>42637</v>
      </c>
      <c r="I989" s="2">
        <v>42673</v>
      </c>
      <c r="J989" s="2">
        <v>42675</v>
      </c>
      <c r="K989">
        <f t="shared" si="120"/>
        <v>2</v>
      </c>
      <c r="L989" t="str">
        <f t="shared" si="121"/>
        <v>Sunday</v>
      </c>
      <c r="M989" t="str">
        <f t="shared" si="122"/>
        <v>Tuesday</v>
      </c>
      <c r="N989" s="5">
        <f t="shared" si="123"/>
        <v>165.12</v>
      </c>
      <c r="O989">
        <f t="shared" si="124"/>
        <v>36</v>
      </c>
      <c r="P989">
        <f t="shared" si="125"/>
        <v>332</v>
      </c>
      <c r="Q989" s="6">
        <f t="shared" si="126"/>
        <v>82.56</v>
      </c>
      <c r="R989">
        <f t="shared" si="127"/>
        <v>31517.833333333303</v>
      </c>
    </row>
    <row r="990" spans="1:18" x14ac:dyDescent="0.35">
      <c r="A990">
        <v>989</v>
      </c>
      <c r="B990" s="7">
        <v>177.58</v>
      </c>
      <c r="C990" s="1">
        <v>2532202</v>
      </c>
      <c r="D990" s="1">
        <v>5085</v>
      </c>
      <c r="E990">
        <v>3</v>
      </c>
      <c r="F990" t="s">
        <v>7</v>
      </c>
      <c r="G990" t="s">
        <v>8</v>
      </c>
      <c r="H990" s="2">
        <v>42637</v>
      </c>
      <c r="I990" s="2">
        <v>42660</v>
      </c>
      <c r="J990" s="2">
        <v>42661</v>
      </c>
      <c r="K990">
        <f t="shared" si="120"/>
        <v>1</v>
      </c>
      <c r="L990" t="str">
        <f t="shared" si="121"/>
        <v>Monday</v>
      </c>
      <c r="M990" t="str">
        <f t="shared" si="122"/>
        <v>Tuesday</v>
      </c>
      <c r="N990" s="5">
        <f t="shared" si="123"/>
        <v>177.58</v>
      </c>
      <c r="O990">
        <f t="shared" si="124"/>
        <v>23</v>
      </c>
      <c r="P990">
        <f t="shared" si="125"/>
        <v>117</v>
      </c>
      <c r="Q990" s="6">
        <f t="shared" si="126"/>
        <v>177.58</v>
      </c>
      <c r="R990">
        <f t="shared" si="127"/>
        <v>59456.773333333294</v>
      </c>
    </row>
    <row r="991" spans="1:18" x14ac:dyDescent="0.35">
      <c r="A991">
        <v>990</v>
      </c>
      <c r="B991" s="7">
        <v>195.55</v>
      </c>
      <c r="C991" s="1">
        <v>1251372</v>
      </c>
      <c r="D991" s="1">
        <v>5085</v>
      </c>
      <c r="E991">
        <v>3</v>
      </c>
      <c r="F991" t="s">
        <v>7</v>
      </c>
      <c r="G991" t="s">
        <v>9</v>
      </c>
      <c r="H991" s="2">
        <v>42637</v>
      </c>
      <c r="I991" s="2">
        <v>42667</v>
      </c>
      <c r="J991" s="2">
        <v>42670</v>
      </c>
      <c r="K991">
        <f t="shared" si="120"/>
        <v>3</v>
      </c>
      <c r="L991" t="str">
        <f t="shared" si="121"/>
        <v>Monday</v>
      </c>
      <c r="M991" t="str">
        <f t="shared" si="122"/>
        <v>Thursday</v>
      </c>
      <c r="N991" s="5">
        <f t="shared" si="123"/>
        <v>586.65000000000009</v>
      </c>
      <c r="O991">
        <f t="shared" si="124"/>
        <v>30</v>
      </c>
      <c r="P991">
        <f t="shared" si="125"/>
        <v>864</v>
      </c>
      <c r="Q991" s="6">
        <f t="shared" si="126"/>
        <v>195.55</v>
      </c>
      <c r="R991">
        <f t="shared" si="127"/>
        <v>318046.55333333299</v>
      </c>
    </row>
    <row r="992" spans="1:18" x14ac:dyDescent="0.35">
      <c r="A992">
        <v>991</v>
      </c>
      <c r="B992" s="7">
        <v>59.88</v>
      </c>
      <c r="C992" s="1">
        <v>561636</v>
      </c>
      <c r="D992" s="1">
        <v>5085</v>
      </c>
      <c r="E992">
        <v>1</v>
      </c>
      <c r="F992" t="s">
        <v>22</v>
      </c>
      <c r="G992" t="s">
        <v>9</v>
      </c>
      <c r="H992" s="2">
        <v>42637</v>
      </c>
      <c r="I992" s="2">
        <v>42655</v>
      </c>
      <c r="J992" s="2">
        <v>42656</v>
      </c>
      <c r="K992">
        <f t="shared" si="120"/>
        <v>1</v>
      </c>
      <c r="L992" t="str">
        <f t="shared" si="121"/>
        <v>Wednesday</v>
      </c>
      <c r="M992" t="str">
        <f t="shared" si="122"/>
        <v>Thursday</v>
      </c>
      <c r="N992" s="5">
        <f t="shared" si="123"/>
        <v>59.88</v>
      </c>
      <c r="O992">
        <f t="shared" si="124"/>
        <v>18</v>
      </c>
      <c r="P992">
        <f t="shared" si="125"/>
        <v>487</v>
      </c>
      <c r="Q992" s="6">
        <f t="shared" si="126"/>
        <v>59.88</v>
      </c>
      <c r="R992">
        <f t="shared" si="127"/>
        <v>43278.223333333233</v>
      </c>
    </row>
    <row r="993" spans="1:18" x14ac:dyDescent="0.35">
      <c r="A993">
        <v>992</v>
      </c>
      <c r="B993" s="7">
        <v>223.48</v>
      </c>
      <c r="C993" s="1">
        <v>1251372</v>
      </c>
      <c r="D993" s="1">
        <v>5085</v>
      </c>
      <c r="E993">
        <v>3</v>
      </c>
      <c r="F993" t="s">
        <v>7</v>
      </c>
      <c r="G993" t="s">
        <v>9</v>
      </c>
      <c r="H993" s="2">
        <v>42637</v>
      </c>
      <c r="I993" s="2">
        <v>42649</v>
      </c>
      <c r="J993" s="2">
        <v>42650</v>
      </c>
      <c r="K993">
        <f t="shared" si="120"/>
        <v>1</v>
      </c>
      <c r="L993" t="str">
        <f t="shared" si="121"/>
        <v>Thursday</v>
      </c>
      <c r="M993" t="str">
        <f t="shared" si="122"/>
        <v>Friday</v>
      </c>
      <c r="N993" s="5">
        <f t="shared" si="123"/>
        <v>223.48</v>
      </c>
      <c r="O993">
        <f t="shared" si="124"/>
        <v>12</v>
      </c>
      <c r="P993">
        <f t="shared" si="125"/>
        <v>864</v>
      </c>
      <c r="Q993" s="6">
        <f t="shared" si="126"/>
        <v>223.48</v>
      </c>
      <c r="R993">
        <f t="shared" si="127"/>
        <v>318046.55333333299</v>
      </c>
    </row>
    <row r="994" spans="1:18" x14ac:dyDescent="0.35">
      <c r="A994">
        <v>993</v>
      </c>
      <c r="B994" s="7">
        <v>294.75</v>
      </c>
      <c r="C994" s="1">
        <v>323470</v>
      </c>
      <c r="D994" s="1">
        <v>5085</v>
      </c>
      <c r="E994">
        <v>3</v>
      </c>
      <c r="F994" t="s">
        <v>7</v>
      </c>
      <c r="G994" t="s">
        <v>9</v>
      </c>
      <c r="H994" s="2">
        <v>42637</v>
      </c>
      <c r="I994" s="2">
        <v>42646</v>
      </c>
      <c r="J994" s="2">
        <v>42648</v>
      </c>
      <c r="K994">
        <f t="shared" si="120"/>
        <v>2</v>
      </c>
      <c r="L994" t="str">
        <f t="shared" si="121"/>
        <v>Monday</v>
      </c>
      <c r="M994" t="str">
        <f t="shared" si="122"/>
        <v>Wednesday</v>
      </c>
      <c r="N994" s="5">
        <f t="shared" si="123"/>
        <v>589.5</v>
      </c>
      <c r="O994">
        <f t="shared" si="124"/>
        <v>9</v>
      </c>
      <c r="P994">
        <f t="shared" si="125"/>
        <v>258</v>
      </c>
      <c r="Q994" s="6">
        <f t="shared" si="126"/>
        <v>294.75</v>
      </c>
      <c r="R994">
        <f t="shared" si="127"/>
        <v>87618.52499999998</v>
      </c>
    </row>
    <row r="995" spans="1:18" x14ac:dyDescent="0.35">
      <c r="A995">
        <v>994</v>
      </c>
      <c r="B995" s="7">
        <v>66.163333333333298</v>
      </c>
      <c r="C995" s="1">
        <v>561636</v>
      </c>
      <c r="D995" s="1">
        <v>5085</v>
      </c>
      <c r="E995">
        <v>1</v>
      </c>
      <c r="F995" t="s">
        <v>22</v>
      </c>
      <c r="G995" t="s">
        <v>9</v>
      </c>
      <c r="H995" s="2">
        <v>42637</v>
      </c>
      <c r="I995" s="2">
        <v>42659</v>
      </c>
      <c r="J995" s="2">
        <v>42662</v>
      </c>
      <c r="K995">
        <f t="shared" si="120"/>
        <v>3</v>
      </c>
      <c r="L995" t="str">
        <f t="shared" si="121"/>
        <v>Sunday</v>
      </c>
      <c r="M995" t="str">
        <f t="shared" si="122"/>
        <v>Wednesday</v>
      </c>
      <c r="N995" s="5">
        <f t="shared" si="123"/>
        <v>198.4899999999999</v>
      </c>
      <c r="O995">
        <f t="shared" si="124"/>
        <v>22</v>
      </c>
      <c r="P995">
        <f t="shared" si="125"/>
        <v>487</v>
      </c>
      <c r="Q995" s="6">
        <f t="shared" si="126"/>
        <v>66.163333333333298</v>
      </c>
      <c r="R995">
        <f t="shared" si="127"/>
        <v>43278.223333333233</v>
      </c>
    </row>
    <row r="996" spans="1:18" x14ac:dyDescent="0.35">
      <c r="A996">
        <v>995</v>
      </c>
      <c r="B996" s="7">
        <v>252.706666666666</v>
      </c>
      <c r="C996" s="1">
        <v>925208</v>
      </c>
      <c r="D996" s="1">
        <v>5085</v>
      </c>
      <c r="E996">
        <v>4</v>
      </c>
      <c r="F996" t="s">
        <v>7</v>
      </c>
      <c r="G996" t="s">
        <v>8</v>
      </c>
      <c r="H996" s="2">
        <v>42637</v>
      </c>
      <c r="I996" s="2">
        <v>42652</v>
      </c>
      <c r="J996" s="2">
        <v>42655</v>
      </c>
      <c r="K996">
        <f t="shared" si="120"/>
        <v>3</v>
      </c>
      <c r="L996" t="str">
        <f t="shared" si="121"/>
        <v>Sunday</v>
      </c>
      <c r="M996" t="str">
        <f t="shared" si="122"/>
        <v>Wednesday</v>
      </c>
      <c r="N996" s="5">
        <f t="shared" si="123"/>
        <v>758.11999999999796</v>
      </c>
      <c r="O996">
        <f t="shared" si="124"/>
        <v>15</v>
      </c>
      <c r="P996">
        <f t="shared" si="125"/>
        <v>170</v>
      </c>
      <c r="Q996" s="6">
        <f t="shared" si="126"/>
        <v>252.706666666666</v>
      </c>
      <c r="R996">
        <f t="shared" si="127"/>
        <v>115395.23899999999</v>
      </c>
    </row>
    <row r="997" spans="1:18" x14ac:dyDescent="0.35">
      <c r="A997">
        <v>996</v>
      </c>
      <c r="B997" s="7">
        <v>51.64</v>
      </c>
      <c r="C997" s="1">
        <v>1372596</v>
      </c>
      <c r="D997" s="1">
        <v>5085</v>
      </c>
      <c r="E997">
        <v>1</v>
      </c>
      <c r="F997" t="s">
        <v>12</v>
      </c>
      <c r="G997" t="s">
        <v>9</v>
      </c>
      <c r="H997" s="2">
        <v>42637</v>
      </c>
      <c r="I997" s="2">
        <v>42652</v>
      </c>
      <c r="J997" s="2">
        <v>42654</v>
      </c>
      <c r="K997">
        <f t="shared" si="120"/>
        <v>2</v>
      </c>
      <c r="L997" t="str">
        <f t="shared" si="121"/>
        <v>Sunday</v>
      </c>
      <c r="M997" t="str">
        <f t="shared" si="122"/>
        <v>Tuesday</v>
      </c>
      <c r="N997" s="5">
        <f t="shared" si="123"/>
        <v>103.28</v>
      </c>
      <c r="O997">
        <f t="shared" si="124"/>
        <v>15</v>
      </c>
      <c r="P997">
        <f t="shared" si="125"/>
        <v>332</v>
      </c>
      <c r="Q997" s="6">
        <f t="shared" si="126"/>
        <v>51.64</v>
      </c>
      <c r="R997">
        <f t="shared" si="127"/>
        <v>31517.833333333303</v>
      </c>
    </row>
    <row r="998" spans="1:18" x14ac:dyDescent="0.35">
      <c r="A998">
        <v>997</v>
      </c>
      <c r="B998" s="7">
        <v>187.65</v>
      </c>
      <c r="C998" s="1">
        <v>2231812</v>
      </c>
      <c r="D998" s="1">
        <v>5085</v>
      </c>
      <c r="E998">
        <v>3.5</v>
      </c>
      <c r="F998" t="s">
        <v>7</v>
      </c>
      <c r="G998" t="s">
        <v>8</v>
      </c>
      <c r="H998" s="2">
        <v>42637</v>
      </c>
      <c r="I998" s="2">
        <v>42697</v>
      </c>
      <c r="J998" s="2">
        <v>42699</v>
      </c>
      <c r="K998">
        <f t="shared" si="120"/>
        <v>2</v>
      </c>
      <c r="L998" t="str">
        <f t="shared" si="121"/>
        <v>Wednesday</v>
      </c>
      <c r="M998" t="str">
        <f t="shared" si="122"/>
        <v>Friday</v>
      </c>
      <c r="N998" s="5">
        <f t="shared" si="123"/>
        <v>375.3</v>
      </c>
      <c r="O998">
        <f t="shared" si="124"/>
        <v>60</v>
      </c>
      <c r="P998">
        <f t="shared" si="125"/>
        <v>429</v>
      </c>
      <c r="Q998" s="6">
        <f t="shared" si="126"/>
        <v>187.65</v>
      </c>
      <c r="R998">
        <f t="shared" si="127"/>
        <v>191622.45666666646</v>
      </c>
    </row>
    <row r="999" spans="1:18" x14ac:dyDescent="0.35">
      <c r="A999">
        <v>998</v>
      </c>
      <c r="B999" s="7">
        <v>44.02</v>
      </c>
      <c r="C999" s="1">
        <v>1372596</v>
      </c>
      <c r="D999" s="1">
        <v>5085</v>
      </c>
      <c r="E999">
        <v>1</v>
      </c>
      <c r="F999" t="s">
        <v>12</v>
      </c>
      <c r="G999" t="s">
        <v>9</v>
      </c>
      <c r="H999" s="2">
        <v>42637</v>
      </c>
      <c r="I999" s="2">
        <v>42666</v>
      </c>
      <c r="J999" s="2">
        <v>42669</v>
      </c>
      <c r="K999">
        <f t="shared" si="120"/>
        <v>3</v>
      </c>
      <c r="L999" t="str">
        <f t="shared" si="121"/>
        <v>Sunday</v>
      </c>
      <c r="M999" t="str">
        <f t="shared" si="122"/>
        <v>Wednesday</v>
      </c>
      <c r="N999" s="5">
        <f t="shared" si="123"/>
        <v>132.06</v>
      </c>
      <c r="O999">
        <f t="shared" si="124"/>
        <v>29</v>
      </c>
      <c r="P999">
        <f t="shared" si="125"/>
        <v>332</v>
      </c>
      <c r="Q999" s="6">
        <f t="shared" si="126"/>
        <v>44.02</v>
      </c>
      <c r="R999">
        <f t="shared" si="127"/>
        <v>31517.833333333303</v>
      </c>
    </row>
    <row r="1000" spans="1:18" x14ac:dyDescent="0.35">
      <c r="A1000">
        <v>999</v>
      </c>
      <c r="B1000" s="7">
        <v>748.52</v>
      </c>
      <c r="C1000" s="1">
        <v>100188</v>
      </c>
      <c r="D1000" s="1">
        <v>5085</v>
      </c>
      <c r="E1000">
        <v>5</v>
      </c>
      <c r="F1000" t="s">
        <v>7</v>
      </c>
      <c r="G1000" t="s">
        <v>8</v>
      </c>
      <c r="H1000" s="2">
        <v>42637</v>
      </c>
      <c r="I1000" s="2">
        <v>42661</v>
      </c>
      <c r="J1000" s="2">
        <v>42663</v>
      </c>
      <c r="K1000">
        <f t="shared" si="120"/>
        <v>2</v>
      </c>
      <c r="L1000" t="str">
        <f t="shared" si="121"/>
        <v>Tuesday</v>
      </c>
      <c r="M1000" t="str">
        <f t="shared" si="122"/>
        <v>Thursday</v>
      </c>
      <c r="N1000" s="5">
        <f t="shared" si="123"/>
        <v>1497.04</v>
      </c>
      <c r="O1000">
        <f t="shared" si="124"/>
        <v>24</v>
      </c>
      <c r="P1000">
        <f t="shared" si="125"/>
        <v>220</v>
      </c>
      <c r="Q1000" s="6">
        <f t="shared" si="126"/>
        <v>748.52</v>
      </c>
      <c r="R1000">
        <f t="shared" si="127"/>
        <v>192277.17999999991</v>
      </c>
    </row>
    <row r="1001" spans="1:18" x14ac:dyDescent="0.35">
      <c r="A1001" s="1">
        <v>1000</v>
      </c>
      <c r="B1001" s="7">
        <v>298.02</v>
      </c>
      <c r="C1001" s="1">
        <v>925208</v>
      </c>
      <c r="D1001" s="1">
        <v>5085</v>
      </c>
      <c r="E1001">
        <v>4</v>
      </c>
      <c r="F1001" t="s">
        <v>7</v>
      </c>
      <c r="G1001" t="s">
        <v>8</v>
      </c>
      <c r="H1001" s="2">
        <v>42637</v>
      </c>
      <c r="I1001" s="2">
        <v>42651</v>
      </c>
      <c r="J1001" s="2">
        <v>42653</v>
      </c>
      <c r="K1001">
        <f t="shared" si="120"/>
        <v>2</v>
      </c>
      <c r="L1001" t="str">
        <f t="shared" si="121"/>
        <v>Saturday</v>
      </c>
      <c r="M1001" t="str">
        <f t="shared" si="122"/>
        <v>Monday</v>
      </c>
      <c r="N1001" s="5">
        <f t="shared" si="123"/>
        <v>596.04</v>
      </c>
      <c r="O1001">
        <f t="shared" si="124"/>
        <v>14</v>
      </c>
      <c r="P1001">
        <f t="shared" si="125"/>
        <v>170</v>
      </c>
      <c r="Q1001" s="6">
        <f t="shared" si="126"/>
        <v>298.02</v>
      </c>
      <c r="R1001">
        <f t="shared" si="127"/>
        <v>115395.23899999999</v>
      </c>
    </row>
    <row r="1002" spans="1:18" x14ac:dyDescent="0.35">
      <c r="A1002" s="1">
        <v>1001</v>
      </c>
      <c r="B1002" s="7">
        <v>28.64</v>
      </c>
      <c r="C1002" s="1">
        <v>678718</v>
      </c>
      <c r="D1002" s="1">
        <v>5085</v>
      </c>
      <c r="E1002">
        <v>1</v>
      </c>
      <c r="F1002" t="s">
        <v>22</v>
      </c>
      <c r="G1002" t="s">
        <v>9</v>
      </c>
      <c r="H1002" s="2">
        <v>42637</v>
      </c>
      <c r="I1002" s="2">
        <v>42646</v>
      </c>
      <c r="J1002" s="2">
        <v>42647</v>
      </c>
      <c r="K1002">
        <f t="shared" si="120"/>
        <v>1</v>
      </c>
      <c r="L1002" t="str">
        <f t="shared" si="121"/>
        <v>Monday</v>
      </c>
      <c r="M1002" t="str">
        <f t="shared" si="122"/>
        <v>Tuesday</v>
      </c>
      <c r="N1002" s="5">
        <f t="shared" si="123"/>
        <v>28.64</v>
      </c>
      <c r="O1002">
        <f t="shared" si="124"/>
        <v>9</v>
      </c>
      <c r="P1002">
        <f t="shared" si="125"/>
        <v>173</v>
      </c>
      <c r="Q1002" s="6">
        <f t="shared" si="126"/>
        <v>28.64</v>
      </c>
      <c r="R1002">
        <f t="shared" si="127"/>
        <v>12358.494999999994</v>
      </c>
    </row>
    <row r="1003" spans="1:18" x14ac:dyDescent="0.35">
      <c r="A1003" s="1">
        <v>1002</v>
      </c>
      <c r="B1003" s="7">
        <v>456.18</v>
      </c>
      <c r="C1003" s="1">
        <v>2231812</v>
      </c>
      <c r="D1003" s="1">
        <v>5085</v>
      </c>
      <c r="E1003">
        <v>3.5</v>
      </c>
      <c r="F1003" t="s">
        <v>7</v>
      </c>
      <c r="G1003" t="s">
        <v>8</v>
      </c>
      <c r="H1003" s="2">
        <v>42637</v>
      </c>
      <c r="I1003" s="2">
        <v>42651</v>
      </c>
      <c r="J1003" s="2">
        <v>42652</v>
      </c>
      <c r="K1003">
        <f t="shared" si="120"/>
        <v>1</v>
      </c>
      <c r="L1003" t="str">
        <f t="shared" si="121"/>
        <v>Saturday</v>
      </c>
      <c r="M1003" t="str">
        <f t="shared" si="122"/>
        <v>Sunday</v>
      </c>
      <c r="N1003" s="5">
        <f t="shared" si="123"/>
        <v>456.18</v>
      </c>
      <c r="O1003">
        <f t="shared" si="124"/>
        <v>14</v>
      </c>
      <c r="P1003">
        <f t="shared" si="125"/>
        <v>429</v>
      </c>
      <c r="Q1003" s="6">
        <f t="shared" si="126"/>
        <v>456.18</v>
      </c>
      <c r="R1003">
        <f t="shared" si="127"/>
        <v>191622.45666666646</v>
      </c>
    </row>
    <row r="1004" spans="1:18" x14ac:dyDescent="0.35">
      <c r="A1004" s="1">
        <v>1003</v>
      </c>
      <c r="B1004" s="7">
        <v>316.60000000000002</v>
      </c>
      <c r="C1004" s="1">
        <v>815734</v>
      </c>
      <c r="D1004" s="1">
        <v>5085</v>
      </c>
      <c r="E1004">
        <v>3.5</v>
      </c>
      <c r="F1004" t="s">
        <v>7</v>
      </c>
      <c r="G1004" t="s">
        <v>8</v>
      </c>
      <c r="H1004" s="2">
        <v>42637</v>
      </c>
      <c r="I1004" s="2">
        <v>42691</v>
      </c>
      <c r="J1004" s="2">
        <v>42692</v>
      </c>
      <c r="K1004">
        <f t="shared" si="120"/>
        <v>1</v>
      </c>
      <c r="L1004" t="str">
        <f t="shared" si="121"/>
        <v>Thursday</v>
      </c>
      <c r="M1004" t="str">
        <f t="shared" si="122"/>
        <v>Friday</v>
      </c>
      <c r="N1004" s="5">
        <f t="shared" si="123"/>
        <v>316.60000000000002</v>
      </c>
      <c r="O1004">
        <f t="shared" si="124"/>
        <v>54</v>
      </c>
      <c r="P1004">
        <f t="shared" si="125"/>
        <v>124</v>
      </c>
      <c r="Q1004" s="6">
        <f t="shared" si="126"/>
        <v>316.60000000000002</v>
      </c>
      <c r="R1004">
        <f t="shared" si="127"/>
        <v>66999.579999999958</v>
      </c>
    </row>
    <row r="1005" spans="1:18" x14ac:dyDescent="0.35">
      <c r="A1005" s="1">
        <v>1004</v>
      </c>
      <c r="B1005" s="7">
        <v>316.60000000000002</v>
      </c>
      <c r="C1005" s="1">
        <v>815734</v>
      </c>
      <c r="D1005" s="1">
        <v>5085</v>
      </c>
      <c r="E1005">
        <v>3.5</v>
      </c>
      <c r="F1005" t="s">
        <v>7</v>
      </c>
      <c r="G1005" t="s">
        <v>8</v>
      </c>
      <c r="H1005" s="2">
        <v>42637</v>
      </c>
      <c r="I1005" s="2">
        <v>42693</v>
      </c>
      <c r="J1005" s="2">
        <v>42694</v>
      </c>
      <c r="K1005">
        <f t="shared" si="120"/>
        <v>1</v>
      </c>
      <c r="L1005" t="str">
        <f t="shared" si="121"/>
        <v>Saturday</v>
      </c>
      <c r="M1005" t="str">
        <f t="shared" si="122"/>
        <v>Sunday</v>
      </c>
      <c r="N1005" s="5">
        <f t="shared" si="123"/>
        <v>316.60000000000002</v>
      </c>
      <c r="O1005">
        <f t="shared" si="124"/>
        <v>56</v>
      </c>
      <c r="P1005">
        <f t="shared" si="125"/>
        <v>124</v>
      </c>
      <c r="Q1005" s="6">
        <f t="shared" si="126"/>
        <v>316.60000000000002</v>
      </c>
      <c r="R1005">
        <f t="shared" si="127"/>
        <v>66999.579999999958</v>
      </c>
    </row>
    <row r="1006" spans="1:18" x14ac:dyDescent="0.35">
      <c r="A1006" s="1">
        <v>1005</v>
      </c>
      <c r="B1006" s="7">
        <v>72.613333333333301</v>
      </c>
      <c r="C1006" s="1">
        <v>561636</v>
      </c>
      <c r="D1006" s="1">
        <v>5085</v>
      </c>
      <c r="E1006">
        <v>1</v>
      </c>
      <c r="F1006" t="s">
        <v>22</v>
      </c>
      <c r="G1006" t="s">
        <v>9</v>
      </c>
      <c r="H1006" s="2">
        <v>42637</v>
      </c>
      <c r="I1006" s="2">
        <v>42663</v>
      </c>
      <c r="J1006" s="2">
        <v>42665</v>
      </c>
      <c r="K1006">
        <f t="shared" si="120"/>
        <v>2</v>
      </c>
      <c r="L1006" t="str">
        <f t="shared" si="121"/>
        <v>Thursday</v>
      </c>
      <c r="M1006" t="str">
        <f t="shared" si="122"/>
        <v>Saturday</v>
      </c>
      <c r="N1006" s="5">
        <f t="shared" si="123"/>
        <v>145.2266666666666</v>
      </c>
      <c r="O1006">
        <f t="shared" si="124"/>
        <v>26</v>
      </c>
      <c r="P1006">
        <f t="shared" si="125"/>
        <v>487</v>
      </c>
      <c r="Q1006" s="6">
        <f t="shared" si="126"/>
        <v>72.613333333333301</v>
      </c>
      <c r="R1006">
        <f t="shared" si="127"/>
        <v>43278.223333333233</v>
      </c>
    </row>
    <row r="1007" spans="1:18" x14ac:dyDescent="0.35">
      <c r="A1007" s="1">
        <v>1006</v>
      </c>
      <c r="B1007" s="7">
        <v>237.62666666666601</v>
      </c>
      <c r="C1007" s="1">
        <v>85582</v>
      </c>
      <c r="D1007" s="1">
        <v>5085</v>
      </c>
      <c r="E1007">
        <v>4</v>
      </c>
      <c r="F1007" t="s">
        <v>7</v>
      </c>
      <c r="G1007" t="s">
        <v>9</v>
      </c>
      <c r="H1007" s="2">
        <v>42637</v>
      </c>
      <c r="I1007" s="2">
        <v>42666</v>
      </c>
      <c r="J1007" s="2">
        <v>42669</v>
      </c>
      <c r="K1007">
        <f t="shared" si="120"/>
        <v>3</v>
      </c>
      <c r="L1007" t="str">
        <f t="shared" si="121"/>
        <v>Sunday</v>
      </c>
      <c r="M1007" t="str">
        <f t="shared" si="122"/>
        <v>Wednesday</v>
      </c>
      <c r="N1007" s="5">
        <f t="shared" si="123"/>
        <v>712.87999999999806</v>
      </c>
      <c r="O1007">
        <f t="shared" si="124"/>
        <v>29</v>
      </c>
      <c r="P1007">
        <f t="shared" si="125"/>
        <v>16</v>
      </c>
      <c r="Q1007" s="6">
        <f t="shared" si="126"/>
        <v>237.62666666666601</v>
      </c>
      <c r="R1007">
        <f t="shared" si="127"/>
        <v>6372.1599999999953</v>
      </c>
    </row>
    <row r="1008" spans="1:18" x14ac:dyDescent="0.35">
      <c r="A1008" s="1">
        <v>1007</v>
      </c>
      <c r="B1008" s="7">
        <v>62.73</v>
      </c>
      <c r="C1008" s="1">
        <v>2320976</v>
      </c>
      <c r="D1008" s="1">
        <v>5085</v>
      </c>
      <c r="E1008">
        <v>1.5</v>
      </c>
      <c r="F1008" t="s">
        <v>11</v>
      </c>
      <c r="G1008" t="s">
        <v>9</v>
      </c>
      <c r="H1008" s="2">
        <v>42637</v>
      </c>
      <c r="I1008" s="2">
        <v>42652</v>
      </c>
      <c r="J1008" s="2">
        <v>42654</v>
      </c>
      <c r="K1008">
        <f t="shared" si="120"/>
        <v>2</v>
      </c>
      <c r="L1008" t="str">
        <f t="shared" si="121"/>
        <v>Sunday</v>
      </c>
      <c r="M1008" t="str">
        <f t="shared" si="122"/>
        <v>Tuesday</v>
      </c>
      <c r="N1008" s="5">
        <f t="shared" si="123"/>
        <v>125.46</v>
      </c>
      <c r="O1008">
        <f t="shared" si="124"/>
        <v>15</v>
      </c>
      <c r="P1008">
        <f t="shared" si="125"/>
        <v>174</v>
      </c>
      <c r="Q1008" s="6">
        <f t="shared" si="126"/>
        <v>62.73</v>
      </c>
      <c r="R1008">
        <f t="shared" si="127"/>
        <v>27622.801500000005</v>
      </c>
    </row>
    <row r="1009" spans="1:18" x14ac:dyDescent="0.35">
      <c r="A1009" s="1">
        <v>1008</v>
      </c>
      <c r="B1009" s="7">
        <v>475.24</v>
      </c>
      <c r="C1009" s="1">
        <v>508110</v>
      </c>
      <c r="D1009" s="1">
        <v>5085</v>
      </c>
      <c r="E1009">
        <v>4</v>
      </c>
      <c r="F1009" t="s">
        <v>14</v>
      </c>
      <c r="G1009" t="s">
        <v>9</v>
      </c>
      <c r="H1009" s="2">
        <v>42637</v>
      </c>
      <c r="I1009" s="2">
        <v>42669</v>
      </c>
      <c r="J1009" s="2">
        <v>42670</v>
      </c>
      <c r="K1009">
        <f t="shared" si="120"/>
        <v>1</v>
      </c>
      <c r="L1009" t="str">
        <f t="shared" si="121"/>
        <v>Wednesday</v>
      </c>
      <c r="M1009" t="str">
        <f t="shared" si="122"/>
        <v>Thursday</v>
      </c>
      <c r="N1009" s="5">
        <f t="shared" si="123"/>
        <v>475.24</v>
      </c>
      <c r="O1009">
        <f t="shared" si="124"/>
        <v>32</v>
      </c>
      <c r="P1009">
        <f t="shared" si="125"/>
        <v>126</v>
      </c>
      <c r="Q1009" s="6">
        <f t="shared" si="126"/>
        <v>475.24</v>
      </c>
      <c r="R1009">
        <f t="shared" si="127"/>
        <v>104287.25000000001</v>
      </c>
    </row>
    <row r="1010" spans="1:18" x14ac:dyDescent="0.35">
      <c r="A1010" s="1">
        <v>1009</v>
      </c>
      <c r="B1010" s="7">
        <v>327.55</v>
      </c>
      <c r="C1010" s="1">
        <v>1523294</v>
      </c>
      <c r="D1010" s="1">
        <v>5085</v>
      </c>
      <c r="E1010">
        <v>4</v>
      </c>
      <c r="F1010" t="s">
        <v>7</v>
      </c>
      <c r="G1010" t="s">
        <v>8</v>
      </c>
      <c r="H1010" s="2">
        <v>42637</v>
      </c>
      <c r="I1010" s="2">
        <v>42673</v>
      </c>
      <c r="J1010" s="2">
        <v>42675</v>
      </c>
      <c r="K1010">
        <f t="shared" si="120"/>
        <v>2</v>
      </c>
      <c r="L1010" t="str">
        <f t="shared" si="121"/>
        <v>Sunday</v>
      </c>
      <c r="M1010" t="str">
        <f t="shared" si="122"/>
        <v>Tuesday</v>
      </c>
      <c r="N1010" s="5">
        <f t="shared" si="123"/>
        <v>655.1</v>
      </c>
      <c r="O1010">
        <f t="shared" si="124"/>
        <v>36</v>
      </c>
      <c r="P1010">
        <f t="shared" si="125"/>
        <v>87</v>
      </c>
      <c r="Q1010" s="6">
        <f t="shared" si="126"/>
        <v>327.55</v>
      </c>
      <c r="R1010">
        <f t="shared" si="127"/>
        <v>76376.695000000022</v>
      </c>
    </row>
    <row r="1011" spans="1:18" x14ac:dyDescent="0.35">
      <c r="A1011" s="1">
        <v>1010</v>
      </c>
      <c r="B1011" s="7">
        <v>162.81</v>
      </c>
      <c r="C1011" s="1">
        <v>1251372</v>
      </c>
      <c r="D1011" s="1">
        <v>5085</v>
      </c>
      <c r="E1011">
        <v>3</v>
      </c>
      <c r="F1011" t="s">
        <v>7</v>
      </c>
      <c r="G1011" t="s">
        <v>9</v>
      </c>
      <c r="H1011" s="2">
        <v>42637</v>
      </c>
      <c r="I1011" s="2">
        <v>42677</v>
      </c>
      <c r="J1011" s="2">
        <v>42679</v>
      </c>
      <c r="K1011">
        <f t="shared" si="120"/>
        <v>2</v>
      </c>
      <c r="L1011" t="str">
        <f t="shared" si="121"/>
        <v>Thursday</v>
      </c>
      <c r="M1011" t="str">
        <f t="shared" si="122"/>
        <v>Saturday</v>
      </c>
      <c r="N1011" s="5">
        <f t="shared" si="123"/>
        <v>325.62</v>
      </c>
      <c r="O1011">
        <f t="shared" si="124"/>
        <v>40</v>
      </c>
      <c r="P1011">
        <f t="shared" si="125"/>
        <v>864</v>
      </c>
      <c r="Q1011" s="6">
        <f t="shared" si="126"/>
        <v>162.81</v>
      </c>
      <c r="R1011">
        <f t="shared" si="127"/>
        <v>318046.55333333299</v>
      </c>
    </row>
    <row r="1012" spans="1:18" x14ac:dyDescent="0.35">
      <c r="A1012" s="1">
        <v>1011</v>
      </c>
      <c r="B1012" s="7">
        <v>240.5</v>
      </c>
      <c r="C1012" s="1">
        <v>563268</v>
      </c>
      <c r="D1012" s="1">
        <v>5085</v>
      </c>
      <c r="E1012">
        <v>3</v>
      </c>
      <c r="F1012" t="s">
        <v>7</v>
      </c>
      <c r="G1012" t="s">
        <v>8</v>
      </c>
      <c r="H1012" s="2">
        <v>42637</v>
      </c>
      <c r="I1012" s="2">
        <v>42684</v>
      </c>
      <c r="J1012" s="2">
        <v>42685</v>
      </c>
      <c r="K1012">
        <f t="shared" si="120"/>
        <v>1</v>
      </c>
      <c r="L1012" t="str">
        <f t="shared" si="121"/>
        <v>Thursday</v>
      </c>
      <c r="M1012" t="str">
        <f t="shared" si="122"/>
        <v>Friday</v>
      </c>
      <c r="N1012" s="5">
        <f t="shared" si="123"/>
        <v>240.5</v>
      </c>
      <c r="O1012">
        <f t="shared" si="124"/>
        <v>47</v>
      </c>
      <c r="P1012">
        <f t="shared" si="125"/>
        <v>140</v>
      </c>
      <c r="Q1012" s="6">
        <f t="shared" si="126"/>
        <v>240.5</v>
      </c>
      <c r="R1012">
        <f t="shared" si="127"/>
        <v>53323.959999999985</v>
      </c>
    </row>
    <row r="1013" spans="1:18" x14ac:dyDescent="0.35">
      <c r="A1013" s="1">
        <v>1012</v>
      </c>
      <c r="B1013" s="7">
        <v>327.55</v>
      </c>
      <c r="C1013" s="1">
        <v>1523294</v>
      </c>
      <c r="D1013" s="1">
        <v>5085</v>
      </c>
      <c r="E1013">
        <v>4</v>
      </c>
      <c r="F1013" t="s">
        <v>7</v>
      </c>
      <c r="G1013" t="s">
        <v>8</v>
      </c>
      <c r="H1013" s="2">
        <v>42637</v>
      </c>
      <c r="I1013" s="2">
        <v>42673</v>
      </c>
      <c r="J1013" s="2">
        <v>42675</v>
      </c>
      <c r="K1013">
        <f t="shared" si="120"/>
        <v>2</v>
      </c>
      <c r="L1013" t="str">
        <f t="shared" si="121"/>
        <v>Sunday</v>
      </c>
      <c r="M1013" t="str">
        <f t="shared" si="122"/>
        <v>Tuesday</v>
      </c>
      <c r="N1013" s="5">
        <f t="shared" si="123"/>
        <v>655.1</v>
      </c>
      <c r="O1013">
        <f t="shared" si="124"/>
        <v>36</v>
      </c>
      <c r="P1013">
        <f t="shared" si="125"/>
        <v>87</v>
      </c>
      <c r="Q1013" s="6">
        <f t="shared" si="126"/>
        <v>327.55</v>
      </c>
      <c r="R1013">
        <f t="shared" si="127"/>
        <v>76376.695000000022</v>
      </c>
    </row>
    <row r="1014" spans="1:18" x14ac:dyDescent="0.35">
      <c r="A1014" s="1">
        <v>1013</v>
      </c>
      <c r="B1014" s="7">
        <v>56.5</v>
      </c>
      <c r="C1014" s="1">
        <v>1519508</v>
      </c>
      <c r="D1014" s="1">
        <v>5085</v>
      </c>
      <c r="E1014">
        <v>1</v>
      </c>
      <c r="F1014" t="s">
        <v>11</v>
      </c>
      <c r="G1014" t="s">
        <v>9</v>
      </c>
      <c r="H1014" s="2">
        <v>42637</v>
      </c>
      <c r="I1014" s="2">
        <v>42649</v>
      </c>
      <c r="J1014" s="2">
        <v>42650</v>
      </c>
      <c r="K1014">
        <f t="shared" si="120"/>
        <v>1</v>
      </c>
      <c r="L1014" t="str">
        <f t="shared" si="121"/>
        <v>Thursday</v>
      </c>
      <c r="M1014" t="str">
        <f t="shared" si="122"/>
        <v>Friday</v>
      </c>
      <c r="N1014" s="5">
        <f t="shared" si="123"/>
        <v>56.5</v>
      </c>
      <c r="O1014">
        <f t="shared" si="124"/>
        <v>12</v>
      </c>
      <c r="P1014">
        <f t="shared" si="125"/>
        <v>52</v>
      </c>
      <c r="Q1014" s="6">
        <f t="shared" si="126"/>
        <v>56.5</v>
      </c>
      <c r="R1014">
        <f t="shared" si="127"/>
        <v>4175.3</v>
      </c>
    </row>
    <row r="1015" spans="1:18" x14ac:dyDescent="0.35">
      <c r="A1015" s="1">
        <v>1014</v>
      </c>
      <c r="B1015" s="7">
        <v>88.38</v>
      </c>
      <c r="C1015" s="1">
        <v>1372596</v>
      </c>
      <c r="D1015" s="1">
        <v>5085</v>
      </c>
      <c r="E1015">
        <v>1</v>
      </c>
      <c r="F1015" t="s">
        <v>12</v>
      </c>
      <c r="G1015" t="s">
        <v>9</v>
      </c>
      <c r="H1015" s="2">
        <v>42637</v>
      </c>
      <c r="I1015" s="2">
        <v>42646</v>
      </c>
      <c r="J1015" s="2">
        <v>42647</v>
      </c>
      <c r="K1015">
        <f t="shared" si="120"/>
        <v>1</v>
      </c>
      <c r="L1015" t="str">
        <f t="shared" si="121"/>
        <v>Monday</v>
      </c>
      <c r="M1015" t="str">
        <f t="shared" si="122"/>
        <v>Tuesday</v>
      </c>
      <c r="N1015" s="5">
        <f t="shared" si="123"/>
        <v>88.38</v>
      </c>
      <c r="O1015">
        <f t="shared" si="124"/>
        <v>9</v>
      </c>
      <c r="P1015">
        <f t="shared" si="125"/>
        <v>332</v>
      </c>
      <c r="Q1015" s="6">
        <f t="shared" si="126"/>
        <v>88.38</v>
      </c>
      <c r="R1015">
        <f t="shared" si="127"/>
        <v>31517.833333333303</v>
      </c>
    </row>
    <row r="1016" spans="1:18" x14ac:dyDescent="0.35">
      <c r="A1016" s="1">
        <v>1015</v>
      </c>
      <c r="B1016" s="7">
        <v>270.89999999999998</v>
      </c>
      <c r="C1016" s="1">
        <v>2395552</v>
      </c>
      <c r="D1016" s="1">
        <v>5085</v>
      </c>
      <c r="E1016">
        <v>3</v>
      </c>
      <c r="F1016" t="s">
        <v>7</v>
      </c>
      <c r="G1016" t="s">
        <v>8</v>
      </c>
      <c r="H1016" s="2">
        <v>42637</v>
      </c>
      <c r="I1016" s="2">
        <v>42686</v>
      </c>
      <c r="J1016" s="2">
        <v>42687</v>
      </c>
      <c r="K1016">
        <f t="shared" si="120"/>
        <v>1</v>
      </c>
      <c r="L1016" t="str">
        <f t="shared" si="121"/>
        <v>Saturday</v>
      </c>
      <c r="M1016" t="str">
        <f t="shared" si="122"/>
        <v>Sunday</v>
      </c>
      <c r="N1016" s="5">
        <f t="shared" si="123"/>
        <v>270.89999999999998</v>
      </c>
      <c r="O1016">
        <f t="shared" si="124"/>
        <v>49</v>
      </c>
      <c r="P1016">
        <f t="shared" si="125"/>
        <v>29</v>
      </c>
      <c r="Q1016" s="6">
        <f t="shared" si="126"/>
        <v>270.89999999999998</v>
      </c>
      <c r="R1016">
        <f t="shared" si="127"/>
        <v>12536.620000000003</v>
      </c>
    </row>
    <row r="1017" spans="1:18" x14ac:dyDescent="0.35">
      <c r="A1017" s="1">
        <v>1016</v>
      </c>
      <c r="B1017" s="7">
        <v>57.18</v>
      </c>
      <c r="C1017" s="1">
        <v>1816284</v>
      </c>
      <c r="D1017" s="1">
        <v>5085</v>
      </c>
      <c r="E1017">
        <v>1</v>
      </c>
      <c r="F1017" t="s">
        <v>11</v>
      </c>
      <c r="G1017" t="s">
        <v>8</v>
      </c>
      <c r="H1017" s="2">
        <v>42637</v>
      </c>
      <c r="I1017" s="2">
        <v>42697</v>
      </c>
      <c r="J1017" s="2">
        <v>42698</v>
      </c>
      <c r="K1017">
        <f t="shared" si="120"/>
        <v>1</v>
      </c>
      <c r="L1017" t="str">
        <f t="shared" si="121"/>
        <v>Wednesday</v>
      </c>
      <c r="M1017" t="str">
        <f t="shared" si="122"/>
        <v>Thursday</v>
      </c>
      <c r="N1017" s="5">
        <f t="shared" si="123"/>
        <v>57.18</v>
      </c>
      <c r="O1017">
        <f t="shared" si="124"/>
        <v>60</v>
      </c>
      <c r="P1017">
        <f t="shared" si="125"/>
        <v>29</v>
      </c>
      <c r="Q1017" s="6">
        <f t="shared" si="126"/>
        <v>57.18</v>
      </c>
      <c r="R1017">
        <f t="shared" si="127"/>
        <v>3072.8999999999987</v>
      </c>
    </row>
    <row r="1018" spans="1:18" x14ac:dyDescent="0.35">
      <c r="A1018" s="1">
        <v>1017</v>
      </c>
      <c r="B1018" s="7">
        <v>54.46</v>
      </c>
      <c r="C1018" s="1">
        <v>561636</v>
      </c>
      <c r="D1018" s="1">
        <v>5085</v>
      </c>
      <c r="E1018">
        <v>1</v>
      </c>
      <c r="F1018" t="s">
        <v>22</v>
      </c>
      <c r="G1018" t="s">
        <v>9</v>
      </c>
      <c r="H1018" s="2">
        <v>42637</v>
      </c>
      <c r="I1018" s="2">
        <v>42666</v>
      </c>
      <c r="J1018" s="2">
        <v>42667</v>
      </c>
      <c r="K1018">
        <f t="shared" si="120"/>
        <v>1</v>
      </c>
      <c r="L1018" t="str">
        <f t="shared" si="121"/>
        <v>Sunday</v>
      </c>
      <c r="M1018" t="str">
        <f t="shared" si="122"/>
        <v>Monday</v>
      </c>
      <c r="N1018" s="5">
        <f t="shared" si="123"/>
        <v>54.46</v>
      </c>
      <c r="O1018">
        <f t="shared" si="124"/>
        <v>29</v>
      </c>
      <c r="P1018">
        <f t="shared" si="125"/>
        <v>487</v>
      </c>
      <c r="Q1018" s="6">
        <f t="shared" si="126"/>
        <v>54.46</v>
      </c>
      <c r="R1018">
        <f t="shared" si="127"/>
        <v>43278.223333333233</v>
      </c>
    </row>
    <row r="1019" spans="1:18" x14ac:dyDescent="0.35">
      <c r="A1019" s="1">
        <v>1018</v>
      </c>
      <c r="B1019" s="7">
        <v>62.24</v>
      </c>
      <c r="C1019" s="1">
        <v>561636</v>
      </c>
      <c r="D1019" s="1">
        <v>5085</v>
      </c>
      <c r="E1019">
        <v>1</v>
      </c>
      <c r="F1019" t="s">
        <v>22</v>
      </c>
      <c r="G1019" t="s">
        <v>9</v>
      </c>
      <c r="H1019" s="2">
        <v>42637</v>
      </c>
      <c r="I1019" s="2">
        <v>42666</v>
      </c>
      <c r="J1019" s="2">
        <v>42667</v>
      </c>
      <c r="K1019">
        <f t="shared" si="120"/>
        <v>1</v>
      </c>
      <c r="L1019" t="str">
        <f t="shared" si="121"/>
        <v>Sunday</v>
      </c>
      <c r="M1019" t="str">
        <f t="shared" si="122"/>
        <v>Monday</v>
      </c>
      <c r="N1019" s="5">
        <f t="shared" si="123"/>
        <v>62.24</v>
      </c>
      <c r="O1019">
        <f t="shared" si="124"/>
        <v>29</v>
      </c>
      <c r="P1019">
        <f t="shared" si="125"/>
        <v>487</v>
      </c>
      <c r="Q1019" s="6">
        <f t="shared" si="126"/>
        <v>62.24</v>
      </c>
      <c r="R1019">
        <f t="shared" si="127"/>
        <v>43278.223333333233</v>
      </c>
    </row>
    <row r="1020" spans="1:18" x14ac:dyDescent="0.35">
      <c r="A1020" s="1">
        <v>1019</v>
      </c>
      <c r="B1020" s="7">
        <v>186.24</v>
      </c>
      <c r="C1020" s="1">
        <v>1251372</v>
      </c>
      <c r="D1020" s="1">
        <v>5085</v>
      </c>
      <c r="E1020">
        <v>3</v>
      </c>
      <c r="F1020" t="s">
        <v>7</v>
      </c>
      <c r="G1020" t="s">
        <v>9</v>
      </c>
      <c r="H1020" s="2">
        <v>42637</v>
      </c>
      <c r="I1020" s="2">
        <v>42655</v>
      </c>
      <c r="J1020" s="2">
        <v>42657</v>
      </c>
      <c r="K1020">
        <f t="shared" si="120"/>
        <v>2</v>
      </c>
      <c r="L1020" t="str">
        <f t="shared" si="121"/>
        <v>Wednesday</v>
      </c>
      <c r="M1020" t="str">
        <f t="shared" si="122"/>
        <v>Friday</v>
      </c>
      <c r="N1020" s="5">
        <f t="shared" si="123"/>
        <v>372.48</v>
      </c>
      <c r="O1020">
        <f t="shared" si="124"/>
        <v>18</v>
      </c>
      <c r="P1020">
        <f t="shared" si="125"/>
        <v>864</v>
      </c>
      <c r="Q1020" s="6">
        <f t="shared" si="126"/>
        <v>186.24</v>
      </c>
      <c r="R1020">
        <f t="shared" si="127"/>
        <v>318046.55333333299</v>
      </c>
    </row>
    <row r="1021" spans="1:18" x14ac:dyDescent="0.35">
      <c r="A1021" s="1">
        <v>1020</v>
      </c>
      <c r="B1021" s="7">
        <v>226.053333333333</v>
      </c>
      <c r="C1021" s="1">
        <v>330628</v>
      </c>
      <c r="D1021" s="1">
        <v>5085</v>
      </c>
      <c r="E1021">
        <v>3</v>
      </c>
      <c r="F1021" t="s">
        <v>7</v>
      </c>
      <c r="G1021" t="s">
        <v>8</v>
      </c>
      <c r="H1021" s="2">
        <v>42637</v>
      </c>
      <c r="I1021" s="2">
        <v>42671</v>
      </c>
      <c r="J1021" s="2">
        <v>42674</v>
      </c>
      <c r="K1021">
        <f t="shared" si="120"/>
        <v>3</v>
      </c>
      <c r="L1021" t="str">
        <f t="shared" si="121"/>
        <v>Friday</v>
      </c>
      <c r="M1021" t="str">
        <f t="shared" si="122"/>
        <v>Monday</v>
      </c>
      <c r="N1021" s="5">
        <f t="shared" si="123"/>
        <v>678.15999999999894</v>
      </c>
      <c r="O1021">
        <f t="shared" si="124"/>
        <v>34</v>
      </c>
      <c r="P1021">
        <f t="shared" si="125"/>
        <v>43</v>
      </c>
      <c r="Q1021" s="6">
        <f t="shared" si="126"/>
        <v>226.053333333333</v>
      </c>
      <c r="R1021">
        <f t="shared" si="127"/>
        <v>18159.299999999985</v>
      </c>
    </row>
    <row r="1022" spans="1:18" x14ac:dyDescent="0.35">
      <c r="A1022" s="1">
        <v>1021</v>
      </c>
      <c r="B1022" s="7">
        <v>180.59333333333299</v>
      </c>
      <c r="C1022" s="1">
        <v>1251372</v>
      </c>
      <c r="D1022" s="1">
        <v>5085</v>
      </c>
      <c r="E1022">
        <v>3</v>
      </c>
      <c r="F1022" t="s">
        <v>7</v>
      </c>
      <c r="G1022" t="s">
        <v>9</v>
      </c>
      <c r="H1022" s="2">
        <v>42637</v>
      </c>
      <c r="I1022" s="2">
        <v>42660</v>
      </c>
      <c r="J1022" s="2">
        <v>42663</v>
      </c>
      <c r="K1022">
        <f t="shared" si="120"/>
        <v>3</v>
      </c>
      <c r="L1022" t="str">
        <f t="shared" si="121"/>
        <v>Monday</v>
      </c>
      <c r="M1022" t="str">
        <f t="shared" si="122"/>
        <v>Thursday</v>
      </c>
      <c r="N1022" s="5">
        <f t="shared" si="123"/>
        <v>541.77999999999895</v>
      </c>
      <c r="O1022">
        <f t="shared" si="124"/>
        <v>23</v>
      </c>
      <c r="P1022">
        <f t="shared" si="125"/>
        <v>864</v>
      </c>
      <c r="Q1022" s="6">
        <f t="shared" si="126"/>
        <v>180.59333333333299</v>
      </c>
      <c r="R1022">
        <f t="shared" si="127"/>
        <v>318046.55333333299</v>
      </c>
    </row>
    <row r="1023" spans="1:18" x14ac:dyDescent="0.35">
      <c r="A1023" s="1">
        <v>1022</v>
      </c>
      <c r="B1023" s="7">
        <v>198.02</v>
      </c>
      <c r="C1023" s="1">
        <v>481134</v>
      </c>
      <c r="D1023" s="1">
        <v>5085</v>
      </c>
      <c r="E1023">
        <v>3</v>
      </c>
      <c r="F1023" t="s">
        <v>7</v>
      </c>
      <c r="G1023" t="s">
        <v>8</v>
      </c>
      <c r="H1023" s="2">
        <v>42637</v>
      </c>
      <c r="I1023" s="2">
        <v>42657</v>
      </c>
      <c r="J1023" s="2">
        <v>42660</v>
      </c>
      <c r="K1023">
        <f t="shared" si="120"/>
        <v>3</v>
      </c>
      <c r="L1023" t="str">
        <f t="shared" si="121"/>
        <v>Friday</v>
      </c>
      <c r="M1023" t="str">
        <f t="shared" si="122"/>
        <v>Monday</v>
      </c>
      <c r="N1023" s="5">
        <f t="shared" si="123"/>
        <v>594.06000000000006</v>
      </c>
      <c r="O1023">
        <f t="shared" si="124"/>
        <v>20</v>
      </c>
      <c r="P1023">
        <f t="shared" si="125"/>
        <v>66</v>
      </c>
      <c r="Q1023" s="6">
        <f t="shared" si="126"/>
        <v>198.02</v>
      </c>
      <c r="R1023">
        <f t="shared" si="127"/>
        <v>29448.137142857133</v>
      </c>
    </row>
    <row r="1024" spans="1:18" x14ac:dyDescent="0.35">
      <c r="A1024" s="1">
        <v>1023</v>
      </c>
      <c r="B1024" s="7">
        <v>225.45</v>
      </c>
      <c r="C1024" s="1">
        <v>1251372</v>
      </c>
      <c r="D1024" s="1">
        <v>5085</v>
      </c>
      <c r="E1024">
        <v>3</v>
      </c>
      <c r="F1024" t="s">
        <v>7</v>
      </c>
      <c r="G1024" t="s">
        <v>9</v>
      </c>
      <c r="H1024" s="2">
        <v>42637</v>
      </c>
      <c r="I1024" s="2">
        <v>42671</v>
      </c>
      <c r="J1024" s="2">
        <v>42673</v>
      </c>
      <c r="K1024">
        <f t="shared" si="120"/>
        <v>2</v>
      </c>
      <c r="L1024" t="str">
        <f t="shared" si="121"/>
        <v>Friday</v>
      </c>
      <c r="M1024" t="str">
        <f t="shared" si="122"/>
        <v>Sunday</v>
      </c>
      <c r="N1024" s="5">
        <f t="shared" si="123"/>
        <v>450.9</v>
      </c>
      <c r="O1024">
        <f t="shared" si="124"/>
        <v>34</v>
      </c>
      <c r="P1024">
        <f t="shared" si="125"/>
        <v>864</v>
      </c>
      <c r="Q1024" s="6">
        <f t="shared" si="126"/>
        <v>225.45</v>
      </c>
      <c r="R1024">
        <f t="shared" si="127"/>
        <v>318046.55333333299</v>
      </c>
    </row>
    <row r="1025" spans="1:18" x14ac:dyDescent="0.35">
      <c r="A1025" s="1">
        <v>1024</v>
      </c>
      <c r="B1025" s="7">
        <v>195.55</v>
      </c>
      <c r="C1025" s="1">
        <v>1251372</v>
      </c>
      <c r="D1025" s="1">
        <v>5085</v>
      </c>
      <c r="E1025">
        <v>3</v>
      </c>
      <c r="F1025" t="s">
        <v>7</v>
      </c>
      <c r="G1025" t="s">
        <v>9</v>
      </c>
      <c r="H1025" s="2">
        <v>42638</v>
      </c>
      <c r="I1025" s="2">
        <v>42668</v>
      </c>
      <c r="J1025" s="2">
        <v>42670</v>
      </c>
      <c r="K1025">
        <f t="shared" si="120"/>
        <v>2</v>
      </c>
      <c r="L1025" t="str">
        <f t="shared" si="121"/>
        <v>Tuesday</v>
      </c>
      <c r="M1025" t="str">
        <f t="shared" si="122"/>
        <v>Thursday</v>
      </c>
      <c r="N1025" s="5">
        <f t="shared" si="123"/>
        <v>391.1</v>
      </c>
      <c r="O1025">
        <f t="shared" si="124"/>
        <v>30</v>
      </c>
      <c r="P1025">
        <f t="shared" si="125"/>
        <v>864</v>
      </c>
      <c r="Q1025" s="6">
        <f t="shared" si="126"/>
        <v>195.55</v>
      </c>
      <c r="R1025">
        <f t="shared" si="127"/>
        <v>318046.55333333299</v>
      </c>
    </row>
    <row r="1026" spans="1:18" x14ac:dyDescent="0.35">
      <c r="A1026" s="1">
        <v>1025</v>
      </c>
      <c r="B1026" s="7">
        <v>186.24</v>
      </c>
      <c r="C1026" s="1">
        <v>1251372</v>
      </c>
      <c r="D1026" s="1">
        <v>5085</v>
      </c>
      <c r="E1026">
        <v>3</v>
      </c>
      <c r="F1026" t="s">
        <v>7</v>
      </c>
      <c r="G1026" t="s">
        <v>9</v>
      </c>
      <c r="H1026" s="2">
        <v>42638</v>
      </c>
      <c r="I1026" s="2">
        <v>42671</v>
      </c>
      <c r="J1026" s="2">
        <v>42672</v>
      </c>
      <c r="K1026">
        <f t="shared" si="120"/>
        <v>1</v>
      </c>
      <c r="L1026" t="str">
        <f t="shared" si="121"/>
        <v>Friday</v>
      </c>
      <c r="M1026" t="str">
        <f t="shared" si="122"/>
        <v>Saturday</v>
      </c>
      <c r="N1026" s="5">
        <f t="shared" si="123"/>
        <v>186.24</v>
      </c>
      <c r="O1026">
        <f t="shared" si="124"/>
        <v>33</v>
      </c>
      <c r="P1026">
        <f t="shared" si="125"/>
        <v>864</v>
      </c>
      <c r="Q1026" s="6">
        <f t="shared" si="126"/>
        <v>186.24</v>
      </c>
      <c r="R1026">
        <f t="shared" si="127"/>
        <v>318046.55333333299</v>
      </c>
    </row>
    <row r="1027" spans="1:18" x14ac:dyDescent="0.35">
      <c r="A1027" s="1">
        <v>1026</v>
      </c>
      <c r="B1027" s="7">
        <v>169.3</v>
      </c>
      <c r="C1027" s="1">
        <v>1251372</v>
      </c>
      <c r="D1027" s="1">
        <v>5085</v>
      </c>
      <c r="E1027">
        <v>3</v>
      </c>
      <c r="F1027" t="s">
        <v>7</v>
      </c>
      <c r="G1027" t="s">
        <v>9</v>
      </c>
      <c r="H1027" s="2">
        <v>42638</v>
      </c>
      <c r="I1027" s="2">
        <v>42673</v>
      </c>
      <c r="J1027" s="2">
        <v>42674</v>
      </c>
      <c r="K1027">
        <f t="shared" ref="K1027:K1090" si="128">J1027-I1027</f>
        <v>1</v>
      </c>
      <c r="L1027" t="str">
        <f t="shared" ref="L1027:L1090" si="129">TEXT(I1027,"dddd")</f>
        <v>Sunday</v>
      </c>
      <c r="M1027" t="str">
        <f t="shared" ref="M1027:M1090" si="130">TEXT(J1027,"dddd")</f>
        <v>Monday</v>
      </c>
      <c r="N1027" s="5">
        <f t="shared" ref="N1027:N1090" si="131">B1027*K1027</f>
        <v>169.3</v>
      </c>
      <c r="O1027">
        <f t="shared" ref="O1027:O1090" si="132">I1027-H1027</f>
        <v>35</v>
      </c>
      <c r="P1027">
        <f t="shared" ref="P1027:P1090" si="133">COUNTIF($C:$C,C1027)</f>
        <v>864</v>
      </c>
      <c r="Q1027" s="6">
        <f t="shared" ref="Q1027:Q1090" si="134">B1027</f>
        <v>169.3</v>
      </c>
      <c r="R1027">
        <f t="shared" ref="R1027:R1090" si="135">SUMIF($C:$C,C1027,$N:$N)</f>
        <v>318046.55333333299</v>
      </c>
    </row>
    <row r="1028" spans="1:18" x14ac:dyDescent="0.35">
      <c r="A1028" s="1">
        <v>1027</v>
      </c>
      <c r="B1028" s="7">
        <v>297.02</v>
      </c>
      <c r="C1028" s="1">
        <v>508110</v>
      </c>
      <c r="D1028" s="1">
        <v>5085</v>
      </c>
      <c r="E1028">
        <v>4</v>
      </c>
      <c r="F1028" t="s">
        <v>14</v>
      </c>
      <c r="G1028" t="s">
        <v>9</v>
      </c>
      <c r="H1028" s="2">
        <v>42638</v>
      </c>
      <c r="I1028" s="2">
        <v>42653</v>
      </c>
      <c r="J1028" s="2">
        <v>42654</v>
      </c>
      <c r="K1028">
        <f t="shared" si="128"/>
        <v>1</v>
      </c>
      <c r="L1028" t="str">
        <f t="shared" si="129"/>
        <v>Monday</v>
      </c>
      <c r="M1028" t="str">
        <f t="shared" si="130"/>
        <v>Tuesday</v>
      </c>
      <c r="N1028" s="5">
        <f t="shared" si="131"/>
        <v>297.02</v>
      </c>
      <c r="O1028">
        <f t="shared" si="132"/>
        <v>15</v>
      </c>
      <c r="P1028">
        <f t="shared" si="133"/>
        <v>126</v>
      </c>
      <c r="Q1028" s="6">
        <f t="shared" si="134"/>
        <v>297.02</v>
      </c>
      <c r="R1028">
        <f t="shared" si="135"/>
        <v>104287.25000000001</v>
      </c>
    </row>
    <row r="1029" spans="1:18" x14ac:dyDescent="0.35">
      <c r="A1029" s="1">
        <v>1028</v>
      </c>
      <c r="B1029" s="7">
        <v>224.74</v>
      </c>
      <c r="C1029" s="1">
        <v>1251372</v>
      </c>
      <c r="D1029" s="1">
        <v>5085</v>
      </c>
      <c r="E1029">
        <v>3</v>
      </c>
      <c r="F1029" t="s">
        <v>7</v>
      </c>
      <c r="G1029" t="s">
        <v>9</v>
      </c>
      <c r="H1029" s="2">
        <v>42638</v>
      </c>
      <c r="I1029" s="2">
        <v>42692</v>
      </c>
      <c r="J1029" s="2">
        <v>42695</v>
      </c>
      <c r="K1029">
        <f t="shared" si="128"/>
        <v>3</v>
      </c>
      <c r="L1029" t="str">
        <f t="shared" si="129"/>
        <v>Friday</v>
      </c>
      <c r="M1029" t="str">
        <f t="shared" si="130"/>
        <v>Monday</v>
      </c>
      <c r="N1029" s="5">
        <f t="shared" si="131"/>
        <v>674.22</v>
      </c>
      <c r="O1029">
        <f t="shared" si="132"/>
        <v>54</v>
      </c>
      <c r="P1029">
        <f t="shared" si="133"/>
        <v>864</v>
      </c>
      <c r="Q1029" s="6">
        <f t="shared" si="134"/>
        <v>224.74</v>
      </c>
      <c r="R1029">
        <f t="shared" si="135"/>
        <v>318046.55333333299</v>
      </c>
    </row>
    <row r="1030" spans="1:18" x14ac:dyDescent="0.35">
      <c r="A1030" s="1">
        <v>1029</v>
      </c>
      <c r="B1030" s="7">
        <v>167.6</v>
      </c>
      <c r="C1030" s="1">
        <v>2231812</v>
      </c>
      <c r="D1030" s="1">
        <v>5085</v>
      </c>
      <c r="E1030">
        <v>3.5</v>
      </c>
      <c r="F1030" t="s">
        <v>7</v>
      </c>
      <c r="G1030" t="s">
        <v>8</v>
      </c>
      <c r="H1030" s="2">
        <v>42638</v>
      </c>
      <c r="I1030" s="2">
        <v>42674</v>
      </c>
      <c r="J1030" s="2">
        <v>42677</v>
      </c>
      <c r="K1030">
        <f t="shared" si="128"/>
        <v>3</v>
      </c>
      <c r="L1030" t="str">
        <f t="shared" si="129"/>
        <v>Monday</v>
      </c>
      <c r="M1030" t="str">
        <f t="shared" si="130"/>
        <v>Thursday</v>
      </c>
      <c r="N1030" s="5">
        <f t="shared" si="131"/>
        <v>502.79999999999995</v>
      </c>
      <c r="O1030">
        <f t="shared" si="132"/>
        <v>36</v>
      </c>
      <c r="P1030">
        <f t="shared" si="133"/>
        <v>429</v>
      </c>
      <c r="Q1030" s="6">
        <f t="shared" si="134"/>
        <v>167.6</v>
      </c>
      <c r="R1030">
        <f t="shared" si="135"/>
        <v>191622.45666666646</v>
      </c>
    </row>
    <row r="1031" spans="1:18" x14ac:dyDescent="0.35">
      <c r="A1031" s="1">
        <v>1030</v>
      </c>
      <c r="B1031" s="7">
        <v>430.45</v>
      </c>
      <c r="C1031" s="1">
        <v>925208</v>
      </c>
      <c r="D1031" s="1">
        <v>5085</v>
      </c>
      <c r="E1031">
        <v>4</v>
      </c>
      <c r="F1031" t="s">
        <v>7</v>
      </c>
      <c r="G1031" t="s">
        <v>8</v>
      </c>
      <c r="H1031" s="2">
        <v>42638</v>
      </c>
      <c r="I1031" s="2">
        <v>42657</v>
      </c>
      <c r="J1031" s="2">
        <v>42659</v>
      </c>
      <c r="K1031">
        <f t="shared" si="128"/>
        <v>2</v>
      </c>
      <c r="L1031" t="str">
        <f t="shared" si="129"/>
        <v>Friday</v>
      </c>
      <c r="M1031" t="str">
        <f t="shared" si="130"/>
        <v>Sunday</v>
      </c>
      <c r="N1031" s="5">
        <f t="shared" si="131"/>
        <v>860.9</v>
      </c>
      <c r="O1031">
        <f t="shared" si="132"/>
        <v>19</v>
      </c>
      <c r="P1031">
        <f t="shared" si="133"/>
        <v>170</v>
      </c>
      <c r="Q1031" s="6">
        <f t="shared" si="134"/>
        <v>430.45</v>
      </c>
      <c r="R1031">
        <f t="shared" si="135"/>
        <v>115395.23899999999</v>
      </c>
    </row>
    <row r="1032" spans="1:18" x14ac:dyDescent="0.35">
      <c r="A1032" s="1">
        <v>1031</v>
      </c>
      <c r="B1032" s="7">
        <v>237.22</v>
      </c>
      <c r="C1032" s="1">
        <v>2231812</v>
      </c>
      <c r="D1032" s="1">
        <v>5085</v>
      </c>
      <c r="E1032">
        <v>3.5</v>
      </c>
      <c r="F1032" t="s">
        <v>7</v>
      </c>
      <c r="G1032" t="s">
        <v>8</v>
      </c>
      <c r="H1032" s="2">
        <v>42638</v>
      </c>
      <c r="I1032" s="2">
        <v>42691</v>
      </c>
      <c r="J1032" s="2">
        <v>42693</v>
      </c>
      <c r="K1032">
        <f t="shared" si="128"/>
        <v>2</v>
      </c>
      <c r="L1032" t="str">
        <f t="shared" si="129"/>
        <v>Thursday</v>
      </c>
      <c r="M1032" t="str">
        <f t="shared" si="130"/>
        <v>Saturday</v>
      </c>
      <c r="N1032" s="5">
        <f t="shared" si="131"/>
        <v>474.44</v>
      </c>
      <c r="O1032">
        <f t="shared" si="132"/>
        <v>53</v>
      </c>
      <c r="P1032">
        <f t="shared" si="133"/>
        <v>429</v>
      </c>
      <c r="Q1032" s="6">
        <f t="shared" si="134"/>
        <v>237.22</v>
      </c>
      <c r="R1032">
        <f t="shared" si="135"/>
        <v>191622.45666666646</v>
      </c>
    </row>
    <row r="1033" spans="1:18" x14ac:dyDescent="0.35">
      <c r="A1033" s="1">
        <v>1032</v>
      </c>
      <c r="B1033" s="7">
        <v>211.7</v>
      </c>
      <c r="C1033" s="1">
        <v>2310612</v>
      </c>
      <c r="D1033" s="1">
        <v>5085</v>
      </c>
      <c r="E1033">
        <v>3</v>
      </c>
      <c r="F1033" t="s">
        <v>7</v>
      </c>
      <c r="G1033" t="s">
        <v>8</v>
      </c>
      <c r="H1033" s="2">
        <v>42638</v>
      </c>
      <c r="I1033" s="2">
        <v>42644</v>
      </c>
      <c r="J1033" s="2">
        <v>42645</v>
      </c>
      <c r="K1033">
        <f t="shared" si="128"/>
        <v>1</v>
      </c>
      <c r="L1033" t="str">
        <f t="shared" si="129"/>
        <v>Saturday</v>
      </c>
      <c r="M1033" t="str">
        <f t="shared" si="130"/>
        <v>Sunday</v>
      </c>
      <c r="N1033" s="5">
        <f t="shared" si="131"/>
        <v>211.7</v>
      </c>
      <c r="O1033">
        <f t="shared" si="132"/>
        <v>6</v>
      </c>
      <c r="P1033">
        <f t="shared" si="133"/>
        <v>50</v>
      </c>
      <c r="Q1033" s="6">
        <f t="shared" si="134"/>
        <v>211.7</v>
      </c>
      <c r="R1033">
        <f t="shared" si="135"/>
        <v>16555.52</v>
      </c>
    </row>
    <row r="1034" spans="1:18" x14ac:dyDescent="0.35">
      <c r="A1034" s="1">
        <v>1033</v>
      </c>
      <c r="B1034" s="7">
        <v>53.34</v>
      </c>
      <c r="C1034" s="1">
        <v>561636</v>
      </c>
      <c r="D1034" s="1">
        <v>5085</v>
      </c>
      <c r="E1034">
        <v>1</v>
      </c>
      <c r="F1034" t="s">
        <v>22</v>
      </c>
      <c r="G1034" t="s">
        <v>9</v>
      </c>
      <c r="H1034" s="2">
        <v>42638</v>
      </c>
      <c r="I1034" s="2">
        <v>42675</v>
      </c>
      <c r="J1034" s="2">
        <v>42676</v>
      </c>
      <c r="K1034">
        <f t="shared" si="128"/>
        <v>1</v>
      </c>
      <c r="L1034" t="str">
        <f t="shared" si="129"/>
        <v>Tuesday</v>
      </c>
      <c r="M1034" t="str">
        <f t="shared" si="130"/>
        <v>Wednesday</v>
      </c>
      <c r="N1034" s="5">
        <f t="shared" si="131"/>
        <v>53.34</v>
      </c>
      <c r="O1034">
        <f t="shared" si="132"/>
        <v>37</v>
      </c>
      <c r="P1034">
        <f t="shared" si="133"/>
        <v>487</v>
      </c>
      <c r="Q1034" s="6">
        <f t="shared" si="134"/>
        <v>53.34</v>
      </c>
      <c r="R1034">
        <f t="shared" si="135"/>
        <v>43278.223333333233</v>
      </c>
    </row>
    <row r="1035" spans="1:18" x14ac:dyDescent="0.35">
      <c r="A1035" s="1">
        <v>1034</v>
      </c>
      <c r="B1035" s="7">
        <v>242.96</v>
      </c>
      <c r="C1035" s="1">
        <v>563268</v>
      </c>
      <c r="D1035" s="1">
        <v>5085</v>
      </c>
      <c r="E1035">
        <v>3</v>
      </c>
      <c r="F1035" t="s">
        <v>7</v>
      </c>
      <c r="G1035" t="s">
        <v>8</v>
      </c>
      <c r="H1035" s="2">
        <v>42638</v>
      </c>
      <c r="I1035" s="2">
        <v>42683</v>
      </c>
      <c r="J1035" s="2">
        <v>42684</v>
      </c>
      <c r="K1035">
        <f t="shared" si="128"/>
        <v>1</v>
      </c>
      <c r="L1035" t="str">
        <f t="shared" si="129"/>
        <v>Wednesday</v>
      </c>
      <c r="M1035" t="str">
        <f t="shared" si="130"/>
        <v>Thursday</v>
      </c>
      <c r="N1035" s="5">
        <f t="shared" si="131"/>
        <v>242.96</v>
      </c>
      <c r="O1035">
        <f t="shared" si="132"/>
        <v>45</v>
      </c>
      <c r="P1035">
        <f t="shared" si="133"/>
        <v>140</v>
      </c>
      <c r="Q1035" s="6">
        <f t="shared" si="134"/>
        <v>242.96</v>
      </c>
      <c r="R1035">
        <f t="shared" si="135"/>
        <v>53323.959999999985</v>
      </c>
    </row>
    <row r="1036" spans="1:18" x14ac:dyDescent="0.35">
      <c r="A1036" s="1">
        <v>1035</v>
      </c>
      <c r="B1036" s="7">
        <v>165.42666666666599</v>
      </c>
      <c r="C1036" s="1">
        <v>525780</v>
      </c>
      <c r="D1036" s="1">
        <v>5085</v>
      </c>
      <c r="E1036">
        <v>3</v>
      </c>
      <c r="F1036" t="s">
        <v>7</v>
      </c>
      <c r="G1036" t="s">
        <v>9</v>
      </c>
      <c r="H1036" s="2">
        <v>42638</v>
      </c>
      <c r="I1036" s="2">
        <v>42647</v>
      </c>
      <c r="J1036" s="2">
        <v>42650</v>
      </c>
      <c r="K1036">
        <f t="shared" si="128"/>
        <v>3</v>
      </c>
      <c r="L1036" t="str">
        <f t="shared" si="129"/>
        <v>Tuesday</v>
      </c>
      <c r="M1036" t="str">
        <f t="shared" si="130"/>
        <v>Friday</v>
      </c>
      <c r="N1036" s="5">
        <f t="shared" si="131"/>
        <v>496.27999999999798</v>
      </c>
      <c r="O1036">
        <f t="shared" si="132"/>
        <v>9</v>
      </c>
      <c r="P1036">
        <f t="shared" si="133"/>
        <v>30</v>
      </c>
      <c r="Q1036" s="6">
        <f t="shared" si="134"/>
        <v>165.42666666666599</v>
      </c>
      <c r="R1036">
        <f t="shared" si="135"/>
        <v>7127.5799999999917</v>
      </c>
    </row>
    <row r="1037" spans="1:18" x14ac:dyDescent="0.35">
      <c r="A1037" s="1">
        <v>1036</v>
      </c>
      <c r="B1037" s="7">
        <v>666.46</v>
      </c>
      <c r="C1037" s="1">
        <v>100188</v>
      </c>
      <c r="D1037" s="1">
        <v>5085</v>
      </c>
      <c r="E1037">
        <v>5</v>
      </c>
      <c r="F1037" t="s">
        <v>7</v>
      </c>
      <c r="G1037" t="s">
        <v>8</v>
      </c>
      <c r="H1037" s="2">
        <v>42638</v>
      </c>
      <c r="I1037" s="2">
        <v>42687</v>
      </c>
      <c r="J1037" s="2">
        <v>42689</v>
      </c>
      <c r="K1037">
        <f t="shared" si="128"/>
        <v>2</v>
      </c>
      <c r="L1037" t="str">
        <f t="shared" si="129"/>
        <v>Sunday</v>
      </c>
      <c r="M1037" t="str">
        <f t="shared" si="130"/>
        <v>Tuesday</v>
      </c>
      <c r="N1037" s="5">
        <f t="shared" si="131"/>
        <v>1332.92</v>
      </c>
      <c r="O1037">
        <f t="shared" si="132"/>
        <v>49</v>
      </c>
      <c r="P1037">
        <f t="shared" si="133"/>
        <v>220</v>
      </c>
      <c r="Q1037" s="6">
        <f t="shared" si="134"/>
        <v>666.46</v>
      </c>
      <c r="R1037">
        <f t="shared" si="135"/>
        <v>192277.17999999991</v>
      </c>
    </row>
    <row r="1038" spans="1:18" x14ac:dyDescent="0.35">
      <c r="A1038" s="1">
        <v>1037</v>
      </c>
      <c r="B1038" s="7">
        <v>158.29</v>
      </c>
      <c r="C1038" s="1">
        <v>2231812</v>
      </c>
      <c r="D1038" s="1">
        <v>5085</v>
      </c>
      <c r="E1038">
        <v>3.5</v>
      </c>
      <c r="F1038" t="s">
        <v>7</v>
      </c>
      <c r="G1038" t="s">
        <v>8</v>
      </c>
      <c r="H1038" s="2">
        <v>42638</v>
      </c>
      <c r="I1038" s="2">
        <v>42677</v>
      </c>
      <c r="J1038" s="2">
        <v>42679</v>
      </c>
      <c r="K1038">
        <f t="shared" si="128"/>
        <v>2</v>
      </c>
      <c r="L1038" t="str">
        <f t="shared" si="129"/>
        <v>Thursday</v>
      </c>
      <c r="M1038" t="str">
        <f t="shared" si="130"/>
        <v>Saturday</v>
      </c>
      <c r="N1038" s="5">
        <f t="shared" si="131"/>
        <v>316.58</v>
      </c>
      <c r="O1038">
        <f t="shared" si="132"/>
        <v>39</v>
      </c>
      <c r="P1038">
        <f t="shared" si="133"/>
        <v>429</v>
      </c>
      <c r="Q1038" s="6">
        <f t="shared" si="134"/>
        <v>158.29</v>
      </c>
      <c r="R1038">
        <f t="shared" si="135"/>
        <v>191622.45666666646</v>
      </c>
    </row>
    <row r="1039" spans="1:18" x14ac:dyDescent="0.35">
      <c r="A1039" s="1">
        <v>1038</v>
      </c>
      <c r="B1039" s="7">
        <v>190.16</v>
      </c>
      <c r="C1039" s="1">
        <v>1251372</v>
      </c>
      <c r="D1039" s="1">
        <v>5085</v>
      </c>
      <c r="E1039">
        <v>3</v>
      </c>
      <c r="F1039" t="s">
        <v>7</v>
      </c>
      <c r="G1039" t="s">
        <v>9</v>
      </c>
      <c r="H1039" s="2">
        <v>42638</v>
      </c>
      <c r="I1039" s="2">
        <v>42664</v>
      </c>
      <c r="J1039" s="2">
        <v>42665</v>
      </c>
      <c r="K1039">
        <f t="shared" si="128"/>
        <v>1</v>
      </c>
      <c r="L1039" t="str">
        <f t="shared" si="129"/>
        <v>Friday</v>
      </c>
      <c r="M1039" t="str">
        <f t="shared" si="130"/>
        <v>Saturday</v>
      </c>
      <c r="N1039" s="5">
        <f t="shared" si="131"/>
        <v>190.16</v>
      </c>
      <c r="O1039">
        <f t="shared" si="132"/>
        <v>26</v>
      </c>
      <c r="P1039">
        <f t="shared" si="133"/>
        <v>864</v>
      </c>
      <c r="Q1039" s="6">
        <f t="shared" si="134"/>
        <v>190.16</v>
      </c>
      <c r="R1039">
        <f t="shared" si="135"/>
        <v>318046.55333333299</v>
      </c>
    </row>
    <row r="1040" spans="1:18" x14ac:dyDescent="0.35">
      <c r="A1040" s="1">
        <v>1039</v>
      </c>
      <c r="B1040" s="7">
        <v>29.64</v>
      </c>
      <c r="C1040" s="1">
        <v>678718</v>
      </c>
      <c r="D1040" s="1">
        <v>5085</v>
      </c>
      <c r="E1040">
        <v>1</v>
      </c>
      <c r="F1040" t="s">
        <v>22</v>
      </c>
      <c r="G1040" t="s">
        <v>9</v>
      </c>
      <c r="H1040" s="2">
        <v>42638</v>
      </c>
      <c r="I1040" s="2">
        <v>42646</v>
      </c>
      <c r="J1040" s="2">
        <v>42647</v>
      </c>
      <c r="K1040">
        <f t="shared" si="128"/>
        <v>1</v>
      </c>
      <c r="L1040" t="str">
        <f t="shared" si="129"/>
        <v>Monday</v>
      </c>
      <c r="M1040" t="str">
        <f t="shared" si="130"/>
        <v>Tuesday</v>
      </c>
      <c r="N1040" s="5">
        <f t="shared" si="131"/>
        <v>29.64</v>
      </c>
      <c r="O1040">
        <f t="shared" si="132"/>
        <v>8</v>
      </c>
      <c r="P1040">
        <f t="shared" si="133"/>
        <v>173</v>
      </c>
      <c r="Q1040" s="6">
        <f t="shared" si="134"/>
        <v>29.64</v>
      </c>
      <c r="R1040">
        <f t="shared" si="135"/>
        <v>12358.494999999994</v>
      </c>
    </row>
    <row r="1041" spans="1:18" x14ac:dyDescent="0.35">
      <c r="A1041" s="1">
        <v>1040</v>
      </c>
      <c r="B1041" s="7">
        <v>225.74</v>
      </c>
      <c r="C1041" s="1">
        <v>786878</v>
      </c>
      <c r="D1041" s="1">
        <v>5085</v>
      </c>
      <c r="E1041">
        <v>2.5</v>
      </c>
      <c r="F1041" t="s">
        <v>7</v>
      </c>
      <c r="G1041" t="s">
        <v>8</v>
      </c>
      <c r="H1041" s="2">
        <v>42638</v>
      </c>
      <c r="I1041" s="2">
        <v>42649</v>
      </c>
      <c r="J1041" s="2">
        <v>42651</v>
      </c>
      <c r="K1041">
        <f t="shared" si="128"/>
        <v>2</v>
      </c>
      <c r="L1041" t="str">
        <f t="shared" si="129"/>
        <v>Thursday</v>
      </c>
      <c r="M1041" t="str">
        <f t="shared" si="130"/>
        <v>Saturday</v>
      </c>
      <c r="N1041" s="5">
        <f t="shared" si="131"/>
        <v>451.48</v>
      </c>
      <c r="O1041">
        <f t="shared" si="132"/>
        <v>11</v>
      </c>
      <c r="P1041">
        <f t="shared" si="133"/>
        <v>24</v>
      </c>
      <c r="Q1041" s="6">
        <f t="shared" si="134"/>
        <v>225.74</v>
      </c>
      <c r="R1041">
        <f t="shared" si="135"/>
        <v>8467.6199999999917</v>
      </c>
    </row>
    <row r="1042" spans="1:18" x14ac:dyDescent="0.35">
      <c r="A1042" s="1">
        <v>1041</v>
      </c>
      <c r="B1042" s="7">
        <v>203.15</v>
      </c>
      <c r="C1042" s="1">
        <v>1725914</v>
      </c>
      <c r="D1042" s="1">
        <v>5085</v>
      </c>
      <c r="E1042">
        <v>3</v>
      </c>
      <c r="F1042" t="s">
        <v>7</v>
      </c>
      <c r="G1042" t="s">
        <v>8</v>
      </c>
      <c r="H1042" s="2">
        <v>42638</v>
      </c>
      <c r="I1042" s="2">
        <v>42686</v>
      </c>
      <c r="J1042" s="2">
        <v>42688</v>
      </c>
      <c r="K1042">
        <f t="shared" si="128"/>
        <v>2</v>
      </c>
      <c r="L1042" t="str">
        <f t="shared" si="129"/>
        <v>Saturday</v>
      </c>
      <c r="M1042" t="str">
        <f t="shared" si="130"/>
        <v>Monday</v>
      </c>
      <c r="N1042" s="5">
        <f t="shared" si="131"/>
        <v>406.3</v>
      </c>
      <c r="O1042">
        <f t="shared" si="132"/>
        <v>48</v>
      </c>
      <c r="P1042">
        <f t="shared" si="133"/>
        <v>37</v>
      </c>
      <c r="Q1042" s="6">
        <f t="shared" si="134"/>
        <v>203.15</v>
      </c>
      <c r="R1042">
        <f t="shared" si="135"/>
        <v>14041.259999999989</v>
      </c>
    </row>
    <row r="1043" spans="1:18" x14ac:dyDescent="0.35">
      <c r="A1043" s="1">
        <v>1042</v>
      </c>
      <c r="B1043" s="7">
        <v>266.91333333333301</v>
      </c>
      <c r="C1043" s="1">
        <v>2231812</v>
      </c>
      <c r="D1043" s="1">
        <v>5085</v>
      </c>
      <c r="E1043">
        <v>3.5</v>
      </c>
      <c r="F1043" t="s">
        <v>7</v>
      </c>
      <c r="G1043" t="s">
        <v>8</v>
      </c>
      <c r="H1043" s="2">
        <v>42638</v>
      </c>
      <c r="I1043" s="2">
        <v>42692</v>
      </c>
      <c r="J1043" s="2">
        <v>42695</v>
      </c>
      <c r="K1043">
        <f t="shared" si="128"/>
        <v>3</v>
      </c>
      <c r="L1043" t="str">
        <f t="shared" si="129"/>
        <v>Friday</v>
      </c>
      <c r="M1043" t="str">
        <f t="shared" si="130"/>
        <v>Monday</v>
      </c>
      <c r="N1043" s="5">
        <f t="shared" si="131"/>
        <v>800.7399999999991</v>
      </c>
      <c r="O1043">
        <f t="shared" si="132"/>
        <v>54</v>
      </c>
      <c r="P1043">
        <f t="shared" si="133"/>
        <v>429</v>
      </c>
      <c r="Q1043" s="6">
        <f t="shared" si="134"/>
        <v>266.91333333333301</v>
      </c>
      <c r="R1043">
        <f t="shared" si="135"/>
        <v>191622.45666666646</v>
      </c>
    </row>
    <row r="1044" spans="1:18" x14ac:dyDescent="0.35">
      <c r="A1044" s="1">
        <v>1043</v>
      </c>
      <c r="B1044" s="7">
        <v>126.98</v>
      </c>
      <c r="C1044" s="1">
        <v>330628</v>
      </c>
      <c r="D1044" s="1">
        <v>5085</v>
      </c>
      <c r="E1044">
        <v>3</v>
      </c>
      <c r="F1044" t="s">
        <v>7</v>
      </c>
      <c r="G1044" t="s">
        <v>8</v>
      </c>
      <c r="H1044" s="2">
        <v>42638</v>
      </c>
      <c r="I1044" s="2">
        <v>42653</v>
      </c>
      <c r="J1044" s="2">
        <v>42655</v>
      </c>
      <c r="K1044">
        <f t="shared" si="128"/>
        <v>2</v>
      </c>
      <c r="L1044" t="str">
        <f t="shared" si="129"/>
        <v>Monday</v>
      </c>
      <c r="M1044" t="str">
        <f t="shared" si="130"/>
        <v>Wednesday</v>
      </c>
      <c r="N1044" s="5">
        <f t="shared" si="131"/>
        <v>253.96</v>
      </c>
      <c r="O1044">
        <f t="shared" si="132"/>
        <v>15</v>
      </c>
      <c r="P1044">
        <f t="shared" si="133"/>
        <v>43</v>
      </c>
      <c r="Q1044" s="6">
        <f t="shared" si="134"/>
        <v>126.98</v>
      </c>
      <c r="R1044">
        <f t="shared" si="135"/>
        <v>18159.299999999985</v>
      </c>
    </row>
    <row r="1045" spans="1:18" x14ac:dyDescent="0.35">
      <c r="A1045" s="1">
        <v>1044</v>
      </c>
      <c r="B1045" s="7">
        <v>275.90666666666601</v>
      </c>
      <c r="C1045" s="1">
        <v>925208</v>
      </c>
      <c r="D1045" s="1">
        <v>5085</v>
      </c>
      <c r="E1045">
        <v>4</v>
      </c>
      <c r="F1045" t="s">
        <v>7</v>
      </c>
      <c r="G1045" t="s">
        <v>8</v>
      </c>
      <c r="H1045" s="2">
        <v>42638</v>
      </c>
      <c r="I1045" s="2">
        <v>42657</v>
      </c>
      <c r="J1045" s="2">
        <v>42660</v>
      </c>
      <c r="K1045">
        <f t="shared" si="128"/>
        <v>3</v>
      </c>
      <c r="L1045" t="str">
        <f t="shared" si="129"/>
        <v>Friday</v>
      </c>
      <c r="M1045" t="str">
        <f t="shared" si="130"/>
        <v>Monday</v>
      </c>
      <c r="N1045" s="5">
        <f t="shared" si="131"/>
        <v>827.71999999999798</v>
      </c>
      <c r="O1045">
        <f t="shared" si="132"/>
        <v>19</v>
      </c>
      <c r="P1045">
        <f t="shared" si="133"/>
        <v>170</v>
      </c>
      <c r="Q1045" s="6">
        <f t="shared" si="134"/>
        <v>275.90666666666601</v>
      </c>
      <c r="R1045">
        <f t="shared" si="135"/>
        <v>115395.23899999999</v>
      </c>
    </row>
    <row r="1046" spans="1:18" x14ac:dyDescent="0.35">
      <c r="A1046" s="1">
        <v>1045</v>
      </c>
      <c r="B1046" s="7">
        <v>123.3</v>
      </c>
      <c r="C1046" s="1">
        <v>678718</v>
      </c>
      <c r="D1046" s="1">
        <v>5085</v>
      </c>
      <c r="E1046">
        <v>1</v>
      </c>
      <c r="F1046" t="s">
        <v>22</v>
      </c>
      <c r="G1046" t="s">
        <v>9</v>
      </c>
      <c r="H1046" s="2">
        <v>42638</v>
      </c>
      <c r="I1046" s="2">
        <v>42664</v>
      </c>
      <c r="J1046" s="2">
        <v>42665</v>
      </c>
      <c r="K1046">
        <f t="shared" si="128"/>
        <v>1</v>
      </c>
      <c r="L1046" t="str">
        <f t="shared" si="129"/>
        <v>Friday</v>
      </c>
      <c r="M1046" t="str">
        <f t="shared" si="130"/>
        <v>Saturday</v>
      </c>
      <c r="N1046" s="5">
        <f t="shared" si="131"/>
        <v>123.3</v>
      </c>
      <c r="O1046">
        <f t="shared" si="132"/>
        <v>26</v>
      </c>
      <c r="P1046">
        <f t="shared" si="133"/>
        <v>173</v>
      </c>
      <c r="Q1046" s="6">
        <f t="shared" si="134"/>
        <v>123.3</v>
      </c>
      <c r="R1046">
        <f t="shared" si="135"/>
        <v>12358.494999999994</v>
      </c>
    </row>
    <row r="1047" spans="1:18" x14ac:dyDescent="0.35">
      <c r="A1047" s="1">
        <v>1046</v>
      </c>
      <c r="B1047" s="7">
        <v>266.22000000000003</v>
      </c>
      <c r="C1047" s="1">
        <v>815734</v>
      </c>
      <c r="D1047" s="1">
        <v>5085</v>
      </c>
      <c r="E1047">
        <v>3.5</v>
      </c>
      <c r="F1047" t="s">
        <v>7</v>
      </c>
      <c r="G1047" t="s">
        <v>8</v>
      </c>
      <c r="H1047" s="2">
        <v>42638</v>
      </c>
      <c r="I1047" s="2">
        <v>42646</v>
      </c>
      <c r="J1047" s="2">
        <v>42648</v>
      </c>
      <c r="K1047">
        <f t="shared" si="128"/>
        <v>2</v>
      </c>
      <c r="L1047" t="str">
        <f t="shared" si="129"/>
        <v>Monday</v>
      </c>
      <c r="M1047" t="str">
        <f t="shared" si="130"/>
        <v>Wednesday</v>
      </c>
      <c r="N1047" s="5">
        <f t="shared" si="131"/>
        <v>532.44000000000005</v>
      </c>
      <c r="O1047">
        <f t="shared" si="132"/>
        <v>8</v>
      </c>
      <c r="P1047">
        <f t="shared" si="133"/>
        <v>124</v>
      </c>
      <c r="Q1047" s="6">
        <f t="shared" si="134"/>
        <v>266.22000000000003</v>
      </c>
      <c r="R1047">
        <f t="shared" si="135"/>
        <v>66999.579999999958</v>
      </c>
    </row>
    <row r="1048" spans="1:18" x14ac:dyDescent="0.35">
      <c r="A1048" s="1">
        <v>1047</v>
      </c>
      <c r="B1048" s="7">
        <v>376.24</v>
      </c>
      <c r="C1048" s="1">
        <v>508110</v>
      </c>
      <c r="D1048" s="1">
        <v>5085</v>
      </c>
      <c r="E1048">
        <v>4</v>
      </c>
      <c r="F1048" t="s">
        <v>14</v>
      </c>
      <c r="G1048" t="s">
        <v>9</v>
      </c>
      <c r="H1048" s="2">
        <v>42638</v>
      </c>
      <c r="I1048" s="2">
        <v>42688</v>
      </c>
      <c r="J1048" s="2">
        <v>42690</v>
      </c>
      <c r="K1048">
        <f t="shared" si="128"/>
        <v>2</v>
      </c>
      <c r="L1048" t="str">
        <f t="shared" si="129"/>
        <v>Monday</v>
      </c>
      <c r="M1048" t="str">
        <f t="shared" si="130"/>
        <v>Wednesday</v>
      </c>
      <c r="N1048" s="5">
        <f t="shared" si="131"/>
        <v>752.48</v>
      </c>
      <c r="O1048">
        <f t="shared" si="132"/>
        <v>50</v>
      </c>
      <c r="P1048">
        <f t="shared" si="133"/>
        <v>126</v>
      </c>
      <c r="Q1048" s="6">
        <f t="shared" si="134"/>
        <v>376.24</v>
      </c>
      <c r="R1048">
        <f t="shared" si="135"/>
        <v>104287.25000000001</v>
      </c>
    </row>
    <row r="1049" spans="1:18" x14ac:dyDescent="0.35">
      <c r="A1049" s="1">
        <v>1048</v>
      </c>
      <c r="B1049" s="7">
        <v>220.1</v>
      </c>
      <c r="C1049" s="1">
        <v>1251372</v>
      </c>
      <c r="D1049" s="1">
        <v>5085</v>
      </c>
      <c r="E1049">
        <v>3</v>
      </c>
      <c r="F1049" t="s">
        <v>7</v>
      </c>
      <c r="G1049" t="s">
        <v>9</v>
      </c>
      <c r="H1049" s="2">
        <v>42638</v>
      </c>
      <c r="I1049" s="2">
        <v>42679</v>
      </c>
      <c r="J1049" s="2">
        <v>42680</v>
      </c>
      <c r="K1049">
        <f t="shared" si="128"/>
        <v>1</v>
      </c>
      <c r="L1049" t="str">
        <f t="shared" si="129"/>
        <v>Saturday</v>
      </c>
      <c r="M1049" t="str">
        <f t="shared" si="130"/>
        <v>Sunday</v>
      </c>
      <c r="N1049" s="5">
        <f t="shared" si="131"/>
        <v>220.1</v>
      </c>
      <c r="O1049">
        <f t="shared" si="132"/>
        <v>41</v>
      </c>
      <c r="P1049">
        <f t="shared" si="133"/>
        <v>864</v>
      </c>
      <c r="Q1049" s="6">
        <f t="shared" si="134"/>
        <v>220.1</v>
      </c>
      <c r="R1049">
        <f t="shared" si="135"/>
        <v>318046.55333333299</v>
      </c>
    </row>
    <row r="1050" spans="1:18" x14ac:dyDescent="0.35">
      <c r="A1050" s="1">
        <v>1049</v>
      </c>
      <c r="B1050" s="7">
        <v>177.77</v>
      </c>
      <c r="C1050" s="1">
        <v>1251372</v>
      </c>
      <c r="D1050" s="1">
        <v>5085</v>
      </c>
      <c r="E1050">
        <v>3</v>
      </c>
      <c r="F1050" t="s">
        <v>7</v>
      </c>
      <c r="G1050" t="s">
        <v>9</v>
      </c>
      <c r="H1050" s="2">
        <v>42638</v>
      </c>
      <c r="I1050" s="2">
        <v>42681</v>
      </c>
      <c r="J1050" s="2">
        <v>42683</v>
      </c>
      <c r="K1050">
        <f t="shared" si="128"/>
        <v>2</v>
      </c>
      <c r="L1050" t="str">
        <f t="shared" si="129"/>
        <v>Monday</v>
      </c>
      <c r="M1050" t="str">
        <f t="shared" si="130"/>
        <v>Wednesday</v>
      </c>
      <c r="N1050" s="5">
        <f t="shared" si="131"/>
        <v>355.54</v>
      </c>
      <c r="O1050">
        <f t="shared" si="132"/>
        <v>43</v>
      </c>
      <c r="P1050">
        <f t="shared" si="133"/>
        <v>864</v>
      </c>
      <c r="Q1050" s="6">
        <f t="shared" si="134"/>
        <v>177.77</v>
      </c>
      <c r="R1050">
        <f t="shared" si="135"/>
        <v>318046.55333333299</v>
      </c>
    </row>
    <row r="1051" spans="1:18" x14ac:dyDescent="0.35">
      <c r="A1051" s="1">
        <v>1050</v>
      </c>
      <c r="B1051" s="7">
        <v>417.62</v>
      </c>
      <c r="C1051" s="1">
        <v>508110</v>
      </c>
      <c r="D1051" s="1">
        <v>5085</v>
      </c>
      <c r="E1051">
        <v>4</v>
      </c>
      <c r="F1051" t="s">
        <v>14</v>
      </c>
      <c r="G1051" t="s">
        <v>9</v>
      </c>
      <c r="H1051" s="2">
        <v>42638</v>
      </c>
      <c r="I1051" s="2">
        <v>42688</v>
      </c>
      <c r="J1051" s="2">
        <v>42690</v>
      </c>
      <c r="K1051">
        <f t="shared" si="128"/>
        <v>2</v>
      </c>
      <c r="L1051" t="str">
        <f t="shared" si="129"/>
        <v>Monday</v>
      </c>
      <c r="M1051" t="str">
        <f t="shared" si="130"/>
        <v>Wednesday</v>
      </c>
      <c r="N1051" s="5">
        <f t="shared" si="131"/>
        <v>835.24</v>
      </c>
      <c r="O1051">
        <f t="shared" si="132"/>
        <v>50</v>
      </c>
      <c r="P1051">
        <f t="shared" si="133"/>
        <v>126</v>
      </c>
      <c r="Q1051" s="6">
        <f t="shared" si="134"/>
        <v>417.62</v>
      </c>
      <c r="R1051">
        <f t="shared" si="135"/>
        <v>104287.25000000001</v>
      </c>
    </row>
    <row r="1052" spans="1:18" x14ac:dyDescent="0.35">
      <c r="A1052" s="1">
        <v>1051</v>
      </c>
      <c r="B1052" s="7">
        <v>281.47000000000003</v>
      </c>
      <c r="C1052" s="1">
        <v>323470</v>
      </c>
      <c r="D1052" s="1">
        <v>5085</v>
      </c>
      <c r="E1052">
        <v>3</v>
      </c>
      <c r="F1052" t="s">
        <v>7</v>
      </c>
      <c r="G1052" t="s">
        <v>9</v>
      </c>
      <c r="H1052" s="2">
        <v>42638</v>
      </c>
      <c r="I1052" s="2">
        <v>42644</v>
      </c>
      <c r="J1052" s="2">
        <v>42646</v>
      </c>
      <c r="K1052">
        <f t="shared" si="128"/>
        <v>2</v>
      </c>
      <c r="L1052" t="str">
        <f t="shared" si="129"/>
        <v>Saturday</v>
      </c>
      <c r="M1052" t="str">
        <f t="shared" si="130"/>
        <v>Monday</v>
      </c>
      <c r="N1052" s="5">
        <f t="shared" si="131"/>
        <v>562.94000000000005</v>
      </c>
      <c r="O1052">
        <f t="shared" si="132"/>
        <v>6</v>
      </c>
      <c r="P1052">
        <f t="shared" si="133"/>
        <v>258</v>
      </c>
      <c r="Q1052" s="6">
        <f t="shared" si="134"/>
        <v>281.47000000000003</v>
      </c>
      <c r="R1052">
        <f t="shared" si="135"/>
        <v>87618.52499999998</v>
      </c>
    </row>
    <row r="1053" spans="1:18" x14ac:dyDescent="0.35">
      <c r="A1053" s="1">
        <v>1052</v>
      </c>
      <c r="B1053" s="7">
        <v>189.62666666666601</v>
      </c>
      <c r="C1053" s="1">
        <v>1251372</v>
      </c>
      <c r="D1053" s="1">
        <v>5085</v>
      </c>
      <c r="E1053">
        <v>3</v>
      </c>
      <c r="F1053" t="s">
        <v>7</v>
      </c>
      <c r="G1053" t="s">
        <v>9</v>
      </c>
      <c r="H1053" s="2">
        <v>42638</v>
      </c>
      <c r="I1053" s="2">
        <v>42693</v>
      </c>
      <c r="J1053" s="2">
        <v>42696</v>
      </c>
      <c r="K1053">
        <f t="shared" si="128"/>
        <v>3</v>
      </c>
      <c r="L1053" t="str">
        <f t="shared" si="129"/>
        <v>Saturday</v>
      </c>
      <c r="M1053" t="str">
        <f t="shared" si="130"/>
        <v>Tuesday</v>
      </c>
      <c r="N1053" s="5">
        <f t="shared" si="131"/>
        <v>568.87999999999806</v>
      </c>
      <c r="O1053">
        <f t="shared" si="132"/>
        <v>55</v>
      </c>
      <c r="P1053">
        <f t="shared" si="133"/>
        <v>864</v>
      </c>
      <c r="Q1053" s="6">
        <f t="shared" si="134"/>
        <v>189.62666666666601</v>
      </c>
      <c r="R1053">
        <f t="shared" si="135"/>
        <v>318046.55333333299</v>
      </c>
    </row>
    <row r="1054" spans="1:18" x14ac:dyDescent="0.35">
      <c r="A1054" s="1">
        <v>1053</v>
      </c>
      <c r="B1054" s="7">
        <v>170.54</v>
      </c>
      <c r="C1054" s="1">
        <v>1251372</v>
      </c>
      <c r="D1054" s="1">
        <v>5085</v>
      </c>
      <c r="E1054">
        <v>3</v>
      </c>
      <c r="F1054" t="s">
        <v>7</v>
      </c>
      <c r="G1054" t="s">
        <v>9</v>
      </c>
      <c r="H1054" s="2">
        <v>42638</v>
      </c>
      <c r="I1054" s="2">
        <v>42655</v>
      </c>
      <c r="J1054" s="2">
        <v>42657</v>
      </c>
      <c r="K1054">
        <f t="shared" si="128"/>
        <v>2</v>
      </c>
      <c r="L1054" t="str">
        <f t="shared" si="129"/>
        <v>Wednesday</v>
      </c>
      <c r="M1054" t="str">
        <f t="shared" si="130"/>
        <v>Friday</v>
      </c>
      <c r="N1054" s="5">
        <f t="shared" si="131"/>
        <v>341.08</v>
      </c>
      <c r="O1054">
        <f t="shared" si="132"/>
        <v>17</v>
      </c>
      <c r="P1054">
        <f t="shared" si="133"/>
        <v>864</v>
      </c>
      <c r="Q1054" s="6">
        <f t="shared" si="134"/>
        <v>170.54</v>
      </c>
      <c r="R1054">
        <f t="shared" si="135"/>
        <v>318046.55333333299</v>
      </c>
    </row>
    <row r="1055" spans="1:18" x14ac:dyDescent="0.35">
      <c r="A1055" s="1">
        <v>1054</v>
      </c>
      <c r="B1055" s="7">
        <v>60.96</v>
      </c>
      <c r="C1055" s="1">
        <v>561636</v>
      </c>
      <c r="D1055" s="1">
        <v>5085</v>
      </c>
      <c r="E1055">
        <v>1</v>
      </c>
      <c r="F1055" t="s">
        <v>22</v>
      </c>
      <c r="G1055" t="s">
        <v>9</v>
      </c>
      <c r="H1055" s="2">
        <v>42638</v>
      </c>
      <c r="I1055" s="2">
        <v>42649</v>
      </c>
      <c r="J1055" s="2">
        <v>42650</v>
      </c>
      <c r="K1055">
        <f t="shared" si="128"/>
        <v>1</v>
      </c>
      <c r="L1055" t="str">
        <f t="shared" si="129"/>
        <v>Thursday</v>
      </c>
      <c r="M1055" t="str">
        <f t="shared" si="130"/>
        <v>Friday</v>
      </c>
      <c r="N1055" s="5">
        <f t="shared" si="131"/>
        <v>60.96</v>
      </c>
      <c r="O1055">
        <f t="shared" si="132"/>
        <v>11</v>
      </c>
      <c r="P1055">
        <f t="shared" si="133"/>
        <v>487</v>
      </c>
      <c r="Q1055" s="6">
        <f t="shared" si="134"/>
        <v>60.96</v>
      </c>
      <c r="R1055">
        <f t="shared" si="135"/>
        <v>43278.223333333233</v>
      </c>
    </row>
    <row r="1056" spans="1:18" x14ac:dyDescent="0.35">
      <c r="A1056" s="1">
        <v>1055</v>
      </c>
      <c r="B1056" s="7">
        <v>386.08</v>
      </c>
      <c r="C1056" s="1">
        <v>508110</v>
      </c>
      <c r="D1056" s="1">
        <v>5085</v>
      </c>
      <c r="E1056">
        <v>4</v>
      </c>
      <c r="F1056" t="s">
        <v>14</v>
      </c>
      <c r="G1056" t="s">
        <v>9</v>
      </c>
      <c r="H1056" s="2">
        <v>42638</v>
      </c>
      <c r="I1056" s="2">
        <v>42675</v>
      </c>
      <c r="J1056" s="2">
        <v>42676</v>
      </c>
      <c r="K1056">
        <f t="shared" si="128"/>
        <v>1</v>
      </c>
      <c r="L1056" t="str">
        <f t="shared" si="129"/>
        <v>Tuesday</v>
      </c>
      <c r="M1056" t="str">
        <f t="shared" si="130"/>
        <v>Wednesday</v>
      </c>
      <c r="N1056" s="5">
        <f t="shared" si="131"/>
        <v>386.08</v>
      </c>
      <c r="O1056">
        <f t="shared" si="132"/>
        <v>37</v>
      </c>
      <c r="P1056">
        <f t="shared" si="133"/>
        <v>126</v>
      </c>
      <c r="Q1056" s="6">
        <f t="shared" si="134"/>
        <v>386.08</v>
      </c>
      <c r="R1056">
        <f t="shared" si="135"/>
        <v>104287.25000000001</v>
      </c>
    </row>
    <row r="1057" spans="1:18" x14ac:dyDescent="0.35">
      <c r="A1057" s="1">
        <v>1056</v>
      </c>
      <c r="B1057" s="7">
        <v>509.02</v>
      </c>
      <c r="C1057" s="1">
        <v>1005474</v>
      </c>
      <c r="D1057" s="1">
        <v>5085</v>
      </c>
      <c r="E1057">
        <v>4</v>
      </c>
      <c r="F1057" t="s">
        <v>7</v>
      </c>
      <c r="G1057" t="s">
        <v>8</v>
      </c>
      <c r="H1057" s="2">
        <v>42638</v>
      </c>
      <c r="I1057" s="2">
        <v>42678</v>
      </c>
      <c r="J1057" s="2">
        <v>42680</v>
      </c>
      <c r="K1057">
        <f t="shared" si="128"/>
        <v>2</v>
      </c>
      <c r="L1057" t="str">
        <f t="shared" si="129"/>
        <v>Friday</v>
      </c>
      <c r="M1057" t="str">
        <f t="shared" si="130"/>
        <v>Sunday</v>
      </c>
      <c r="N1057" s="5">
        <f t="shared" si="131"/>
        <v>1018.04</v>
      </c>
      <c r="O1057">
        <f t="shared" si="132"/>
        <v>40</v>
      </c>
      <c r="P1057">
        <f t="shared" si="133"/>
        <v>197</v>
      </c>
      <c r="Q1057" s="6">
        <f t="shared" si="134"/>
        <v>509.02</v>
      </c>
      <c r="R1057">
        <f t="shared" si="135"/>
        <v>159877.92099999997</v>
      </c>
    </row>
    <row r="1058" spans="1:18" x14ac:dyDescent="0.35">
      <c r="A1058" s="1">
        <v>1057</v>
      </c>
      <c r="B1058" s="7">
        <v>46.04</v>
      </c>
      <c r="C1058" s="1">
        <v>1372596</v>
      </c>
      <c r="D1058" s="1">
        <v>5085</v>
      </c>
      <c r="E1058">
        <v>1</v>
      </c>
      <c r="F1058" t="s">
        <v>12</v>
      </c>
      <c r="G1058" t="s">
        <v>9</v>
      </c>
      <c r="H1058" s="2">
        <v>42638</v>
      </c>
      <c r="I1058" s="2">
        <v>42681</v>
      </c>
      <c r="J1058" s="2">
        <v>42682</v>
      </c>
      <c r="K1058">
        <f t="shared" si="128"/>
        <v>1</v>
      </c>
      <c r="L1058" t="str">
        <f t="shared" si="129"/>
        <v>Monday</v>
      </c>
      <c r="M1058" t="str">
        <f t="shared" si="130"/>
        <v>Tuesday</v>
      </c>
      <c r="N1058" s="5">
        <f t="shared" si="131"/>
        <v>46.04</v>
      </c>
      <c r="O1058">
        <f t="shared" si="132"/>
        <v>43</v>
      </c>
      <c r="P1058">
        <f t="shared" si="133"/>
        <v>332</v>
      </c>
      <c r="Q1058" s="6">
        <f t="shared" si="134"/>
        <v>46.04</v>
      </c>
      <c r="R1058">
        <f t="shared" si="135"/>
        <v>31517.833333333303</v>
      </c>
    </row>
    <row r="1059" spans="1:18" x14ac:dyDescent="0.35">
      <c r="A1059" s="1">
        <v>1058</v>
      </c>
      <c r="B1059" s="7">
        <v>203.16</v>
      </c>
      <c r="C1059" s="1">
        <v>2310612</v>
      </c>
      <c r="D1059" s="1">
        <v>5085</v>
      </c>
      <c r="E1059">
        <v>3</v>
      </c>
      <c r="F1059" t="s">
        <v>7</v>
      </c>
      <c r="G1059" t="s">
        <v>8</v>
      </c>
      <c r="H1059" s="2">
        <v>42638</v>
      </c>
      <c r="I1059" s="2">
        <v>42644</v>
      </c>
      <c r="J1059" s="2">
        <v>42645</v>
      </c>
      <c r="K1059">
        <f t="shared" si="128"/>
        <v>1</v>
      </c>
      <c r="L1059" t="str">
        <f t="shared" si="129"/>
        <v>Saturday</v>
      </c>
      <c r="M1059" t="str">
        <f t="shared" si="130"/>
        <v>Sunday</v>
      </c>
      <c r="N1059" s="5">
        <f t="shared" si="131"/>
        <v>203.16</v>
      </c>
      <c r="O1059">
        <f t="shared" si="132"/>
        <v>6</v>
      </c>
      <c r="P1059">
        <f t="shared" si="133"/>
        <v>50</v>
      </c>
      <c r="Q1059" s="6">
        <f t="shared" si="134"/>
        <v>203.16</v>
      </c>
      <c r="R1059">
        <f t="shared" si="135"/>
        <v>16555.52</v>
      </c>
    </row>
    <row r="1060" spans="1:18" x14ac:dyDescent="0.35">
      <c r="A1060" s="1">
        <v>1059</v>
      </c>
      <c r="B1060" s="7">
        <v>316.83999999999997</v>
      </c>
      <c r="C1060" s="1">
        <v>925208</v>
      </c>
      <c r="D1060" s="1">
        <v>5085</v>
      </c>
      <c r="E1060">
        <v>4</v>
      </c>
      <c r="F1060" t="s">
        <v>7</v>
      </c>
      <c r="G1060" t="s">
        <v>8</v>
      </c>
      <c r="H1060" s="2">
        <v>42638</v>
      </c>
      <c r="I1060" s="2">
        <v>42657</v>
      </c>
      <c r="J1060" s="2">
        <v>42658</v>
      </c>
      <c r="K1060">
        <f t="shared" si="128"/>
        <v>1</v>
      </c>
      <c r="L1060" t="str">
        <f t="shared" si="129"/>
        <v>Friday</v>
      </c>
      <c r="M1060" t="str">
        <f t="shared" si="130"/>
        <v>Saturday</v>
      </c>
      <c r="N1060" s="5">
        <f t="shared" si="131"/>
        <v>316.83999999999997</v>
      </c>
      <c r="O1060">
        <f t="shared" si="132"/>
        <v>19</v>
      </c>
      <c r="P1060">
        <f t="shared" si="133"/>
        <v>170</v>
      </c>
      <c r="Q1060" s="6">
        <f t="shared" si="134"/>
        <v>316.83999999999997</v>
      </c>
      <c r="R1060">
        <f t="shared" si="135"/>
        <v>115395.23899999999</v>
      </c>
    </row>
    <row r="1061" spans="1:18" x14ac:dyDescent="0.35">
      <c r="A1061" s="1">
        <v>1060</v>
      </c>
      <c r="B1061" s="7">
        <v>90.5</v>
      </c>
      <c r="C1061" s="1">
        <v>1372596</v>
      </c>
      <c r="D1061" s="1">
        <v>5085</v>
      </c>
      <c r="E1061">
        <v>1</v>
      </c>
      <c r="F1061" t="s">
        <v>12</v>
      </c>
      <c r="G1061" t="s">
        <v>9</v>
      </c>
      <c r="H1061" s="2">
        <v>42638</v>
      </c>
      <c r="I1061" s="2">
        <v>42644</v>
      </c>
      <c r="J1061" s="2">
        <v>42646</v>
      </c>
      <c r="K1061">
        <f t="shared" si="128"/>
        <v>2</v>
      </c>
      <c r="L1061" t="str">
        <f t="shared" si="129"/>
        <v>Saturday</v>
      </c>
      <c r="M1061" t="str">
        <f t="shared" si="130"/>
        <v>Monday</v>
      </c>
      <c r="N1061" s="5">
        <f t="shared" si="131"/>
        <v>181</v>
      </c>
      <c r="O1061">
        <f t="shared" si="132"/>
        <v>6</v>
      </c>
      <c r="P1061">
        <f t="shared" si="133"/>
        <v>332</v>
      </c>
      <c r="Q1061" s="6">
        <f t="shared" si="134"/>
        <v>90.5</v>
      </c>
      <c r="R1061">
        <f t="shared" si="135"/>
        <v>31517.833333333303</v>
      </c>
    </row>
    <row r="1062" spans="1:18" x14ac:dyDescent="0.35">
      <c r="A1062" s="1">
        <v>1061</v>
      </c>
      <c r="B1062" s="7">
        <v>288.64</v>
      </c>
      <c r="C1062" s="1">
        <v>2231812</v>
      </c>
      <c r="D1062" s="1">
        <v>5085</v>
      </c>
      <c r="E1062">
        <v>3.5</v>
      </c>
      <c r="F1062" t="s">
        <v>7</v>
      </c>
      <c r="G1062" t="s">
        <v>8</v>
      </c>
      <c r="H1062" s="2">
        <v>42638</v>
      </c>
      <c r="I1062" s="2">
        <v>42664</v>
      </c>
      <c r="J1062" s="2">
        <v>42666</v>
      </c>
      <c r="K1062">
        <f t="shared" si="128"/>
        <v>2</v>
      </c>
      <c r="L1062" t="str">
        <f t="shared" si="129"/>
        <v>Friday</v>
      </c>
      <c r="M1062" t="str">
        <f t="shared" si="130"/>
        <v>Sunday</v>
      </c>
      <c r="N1062" s="5">
        <f t="shared" si="131"/>
        <v>577.28</v>
      </c>
      <c r="O1062">
        <f t="shared" si="132"/>
        <v>26</v>
      </c>
      <c r="P1062">
        <f t="shared" si="133"/>
        <v>429</v>
      </c>
      <c r="Q1062" s="6">
        <f t="shared" si="134"/>
        <v>288.64</v>
      </c>
      <c r="R1062">
        <f t="shared" si="135"/>
        <v>191622.45666666646</v>
      </c>
    </row>
    <row r="1063" spans="1:18" x14ac:dyDescent="0.35">
      <c r="A1063" s="1">
        <v>1062</v>
      </c>
      <c r="B1063" s="7">
        <v>74.093333333333305</v>
      </c>
      <c r="C1063" s="1">
        <v>561636</v>
      </c>
      <c r="D1063" s="1">
        <v>5085</v>
      </c>
      <c r="E1063">
        <v>1</v>
      </c>
      <c r="F1063" t="s">
        <v>22</v>
      </c>
      <c r="G1063" t="s">
        <v>9</v>
      </c>
      <c r="H1063" s="2">
        <v>42638</v>
      </c>
      <c r="I1063" s="2">
        <v>42657</v>
      </c>
      <c r="J1063" s="2">
        <v>42660</v>
      </c>
      <c r="K1063">
        <f t="shared" si="128"/>
        <v>3</v>
      </c>
      <c r="L1063" t="str">
        <f t="shared" si="129"/>
        <v>Friday</v>
      </c>
      <c r="M1063" t="str">
        <f t="shared" si="130"/>
        <v>Monday</v>
      </c>
      <c r="N1063" s="5">
        <f t="shared" si="131"/>
        <v>222.27999999999992</v>
      </c>
      <c r="O1063">
        <f t="shared" si="132"/>
        <v>19</v>
      </c>
      <c r="P1063">
        <f t="shared" si="133"/>
        <v>487</v>
      </c>
      <c r="Q1063" s="6">
        <f t="shared" si="134"/>
        <v>74.093333333333305</v>
      </c>
      <c r="R1063">
        <f t="shared" si="135"/>
        <v>43278.223333333233</v>
      </c>
    </row>
    <row r="1064" spans="1:18" x14ac:dyDescent="0.35">
      <c r="A1064" s="1">
        <v>1063</v>
      </c>
      <c r="B1064" s="7">
        <v>637.17999999999995</v>
      </c>
      <c r="C1064" s="1">
        <v>1297496</v>
      </c>
      <c r="D1064" s="1">
        <v>5085</v>
      </c>
      <c r="E1064">
        <v>4</v>
      </c>
      <c r="F1064" t="s">
        <v>7</v>
      </c>
      <c r="G1064" t="s">
        <v>9</v>
      </c>
      <c r="H1064" s="2">
        <v>42638</v>
      </c>
      <c r="I1064" s="2">
        <v>42661</v>
      </c>
      <c r="J1064" s="2">
        <v>42662</v>
      </c>
      <c r="K1064">
        <f t="shared" si="128"/>
        <v>1</v>
      </c>
      <c r="L1064" t="str">
        <f t="shared" si="129"/>
        <v>Tuesday</v>
      </c>
      <c r="M1064" t="str">
        <f t="shared" si="130"/>
        <v>Wednesday</v>
      </c>
      <c r="N1064" s="5">
        <f t="shared" si="131"/>
        <v>637.17999999999995</v>
      </c>
      <c r="O1064">
        <f t="shared" si="132"/>
        <v>23</v>
      </c>
      <c r="P1064">
        <f t="shared" si="133"/>
        <v>167</v>
      </c>
      <c r="Q1064" s="6">
        <f t="shared" si="134"/>
        <v>637.17999999999995</v>
      </c>
      <c r="R1064">
        <f t="shared" si="135"/>
        <v>165730.38</v>
      </c>
    </row>
    <row r="1065" spans="1:18" x14ac:dyDescent="0.35">
      <c r="A1065" s="1">
        <v>1064</v>
      </c>
      <c r="B1065" s="7">
        <v>169.53</v>
      </c>
      <c r="C1065" s="1">
        <v>323470</v>
      </c>
      <c r="D1065" s="1">
        <v>5085</v>
      </c>
      <c r="E1065">
        <v>3</v>
      </c>
      <c r="F1065" t="s">
        <v>7</v>
      </c>
      <c r="G1065" t="s">
        <v>9</v>
      </c>
      <c r="H1065" s="2">
        <v>42638</v>
      </c>
      <c r="I1065" s="2">
        <v>42688</v>
      </c>
      <c r="J1065" s="2">
        <v>42690</v>
      </c>
      <c r="K1065">
        <f t="shared" si="128"/>
        <v>2</v>
      </c>
      <c r="L1065" t="str">
        <f t="shared" si="129"/>
        <v>Monday</v>
      </c>
      <c r="M1065" t="str">
        <f t="shared" si="130"/>
        <v>Wednesday</v>
      </c>
      <c r="N1065" s="5">
        <f t="shared" si="131"/>
        <v>339.06</v>
      </c>
      <c r="O1065">
        <f t="shared" si="132"/>
        <v>50</v>
      </c>
      <c r="P1065">
        <f t="shared" si="133"/>
        <v>258</v>
      </c>
      <c r="Q1065" s="6">
        <f t="shared" si="134"/>
        <v>169.53</v>
      </c>
      <c r="R1065">
        <f t="shared" si="135"/>
        <v>87618.52499999998</v>
      </c>
    </row>
    <row r="1066" spans="1:18" x14ac:dyDescent="0.35">
      <c r="A1066" s="1">
        <v>1065</v>
      </c>
      <c r="B1066" s="7">
        <v>271.16000000000003</v>
      </c>
      <c r="C1066" s="1">
        <v>585676</v>
      </c>
      <c r="D1066" s="1">
        <v>5085</v>
      </c>
      <c r="E1066">
        <v>3.5</v>
      </c>
      <c r="F1066" t="s">
        <v>7</v>
      </c>
      <c r="G1066" t="s">
        <v>8</v>
      </c>
      <c r="H1066" s="2">
        <v>42638</v>
      </c>
      <c r="I1066" s="2">
        <v>42650</v>
      </c>
      <c r="J1066" s="2">
        <v>42653</v>
      </c>
      <c r="K1066">
        <f t="shared" si="128"/>
        <v>3</v>
      </c>
      <c r="L1066" t="str">
        <f t="shared" si="129"/>
        <v>Friday</v>
      </c>
      <c r="M1066" t="str">
        <f t="shared" si="130"/>
        <v>Monday</v>
      </c>
      <c r="N1066" s="5">
        <f t="shared" si="131"/>
        <v>813.48</v>
      </c>
      <c r="O1066">
        <f t="shared" si="132"/>
        <v>12</v>
      </c>
      <c r="P1066">
        <f t="shared" si="133"/>
        <v>136</v>
      </c>
      <c r="Q1066" s="6">
        <f t="shared" si="134"/>
        <v>271.16000000000003</v>
      </c>
      <c r="R1066">
        <f t="shared" si="135"/>
        <v>53487.346666666599</v>
      </c>
    </row>
    <row r="1067" spans="1:18" x14ac:dyDescent="0.35">
      <c r="A1067" s="1">
        <v>1066</v>
      </c>
      <c r="B1067" s="7">
        <v>376.36</v>
      </c>
      <c r="C1067" s="1">
        <v>100188</v>
      </c>
      <c r="D1067" s="1">
        <v>5085</v>
      </c>
      <c r="E1067">
        <v>5</v>
      </c>
      <c r="F1067" t="s">
        <v>7</v>
      </c>
      <c r="G1067" t="s">
        <v>8</v>
      </c>
      <c r="H1067" s="2">
        <v>42638</v>
      </c>
      <c r="I1067" s="2">
        <v>42667</v>
      </c>
      <c r="J1067" s="2">
        <v>42670</v>
      </c>
      <c r="K1067">
        <f t="shared" si="128"/>
        <v>3</v>
      </c>
      <c r="L1067" t="str">
        <f t="shared" si="129"/>
        <v>Monday</v>
      </c>
      <c r="M1067" t="str">
        <f t="shared" si="130"/>
        <v>Thursday</v>
      </c>
      <c r="N1067" s="5">
        <f t="shared" si="131"/>
        <v>1129.08</v>
      </c>
      <c r="O1067">
        <f t="shared" si="132"/>
        <v>29</v>
      </c>
      <c r="P1067">
        <f t="shared" si="133"/>
        <v>220</v>
      </c>
      <c r="Q1067" s="6">
        <f t="shared" si="134"/>
        <v>376.36</v>
      </c>
      <c r="R1067">
        <f t="shared" si="135"/>
        <v>192277.17999999991</v>
      </c>
    </row>
    <row r="1068" spans="1:18" x14ac:dyDescent="0.35">
      <c r="A1068" s="1">
        <v>1067</v>
      </c>
      <c r="B1068" s="7">
        <v>376.36</v>
      </c>
      <c r="C1068" s="1">
        <v>100188</v>
      </c>
      <c r="D1068" s="1">
        <v>5085</v>
      </c>
      <c r="E1068">
        <v>5</v>
      </c>
      <c r="F1068" t="s">
        <v>7</v>
      </c>
      <c r="G1068" t="s">
        <v>8</v>
      </c>
      <c r="H1068" s="2">
        <v>42638</v>
      </c>
      <c r="I1068" s="2">
        <v>42667</v>
      </c>
      <c r="J1068" s="2">
        <v>42670</v>
      </c>
      <c r="K1068">
        <f t="shared" si="128"/>
        <v>3</v>
      </c>
      <c r="L1068" t="str">
        <f t="shared" si="129"/>
        <v>Monday</v>
      </c>
      <c r="M1068" t="str">
        <f t="shared" si="130"/>
        <v>Thursday</v>
      </c>
      <c r="N1068" s="5">
        <f t="shared" si="131"/>
        <v>1129.08</v>
      </c>
      <c r="O1068">
        <f t="shared" si="132"/>
        <v>29</v>
      </c>
      <c r="P1068">
        <f t="shared" si="133"/>
        <v>220</v>
      </c>
      <c r="Q1068" s="6">
        <f t="shared" si="134"/>
        <v>376.36</v>
      </c>
      <c r="R1068">
        <f t="shared" si="135"/>
        <v>192277.17999999991</v>
      </c>
    </row>
    <row r="1069" spans="1:18" x14ac:dyDescent="0.35">
      <c r="A1069" s="1">
        <v>1068</v>
      </c>
      <c r="B1069" s="7">
        <v>53.34</v>
      </c>
      <c r="C1069" s="1">
        <v>561636</v>
      </c>
      <c r="D1069" s="1">
        <v>5085</v>
      </c>
      <c r="E1069">
        <v>1</v>
      </c>
      <c r="F1069" t="s">
        <v>22</v>
      </c>
      <c r="G1069" t="s">
        <v>9</v>
      </c>
      <c r="H1069" s="2">
        <v>42638</v>
      </c>
      <c r="I1069" s="2">
        <v>42647</v>
      </c>
      <c r="J1069" s="2">
        <v>42648</v>
      </c>
      <c r="K1069">
        <f t="shared" si="128"/>
        <v>1</v>
      </c>
      <c r="L1069" t="str">
        <f t="shared" si="129"/>
        <v>Tuesday</v>
      </c>
      <c r="M1069" t="str">
        <f t="shared" si="130"/>
        <v>Wednesday</v>
      </c>
      <c r="N1069" s="5">
        <f t="shared" si="131"/>
        <v>53.34</v>
      </c>
      <c r="O1069">
        <f t="shared" si="132"/>
        <v>9</v>
      </c>
      <c r="P1069">
        <f t="shared" si="133"/>
        <v>487</v>
      </c>
      <c r="Q1069" s="6">
        <f t="shared" si="134"/>
        <v>53.34</v>
      </c>
      <c r="R1069">
        <f t="shared" si="135"/>
        <v>43278.223333333233</v>
      </c>
    </row>
    <row r="1070" spans="1:18" x14ac:dyDescent="0.35">
      <c r="A1070" s="1">
        <v>1069</v>
      </c>
      <c r="B1070" s="7">
        <v>60.96</v>
      </c>
      <c r="C1070" s="1">
        <v>561636</v>
      </c>
      <c r="D1070" s="1">
        <v>5085</v>
      </c>
      <c r="E1070">
        <v>1</v>
      </c>
      <c r="F1070" t="s">
        <v>22</v>
      </c>
      <c r="G1070" t="s">
        <v>9</v>
      </c>
      <c r="H1070" s="2">
        <v>42638</v>
      </c>
      <c r="I1070" s="2">
        <v>42647</v>
      </c>
      <c r="J1070" s="2">
        <v>42648</v>
      </c>
      <c r="K1070">
        <f t="shared" si="128"/>
        <v>1</v>
      </c>
      <c r="L1070" t="str">
        <f t="shared" si="129"/>
        <v>Tuesday</v>
      </c>
      <c r="M1070" t="str">
        <f t="shared" si="130"/>
        <v>Wednesday</v>
      </c>
      <c r="N1070" s="5">
        <f t="shared" si="131"/>
        <v>60.96</v>
      </c>
      <c r="O1070">
        <f t="shared" si="132"/>
        <v>9</v>
      </c>
      <c r="P1070">
        <f t="shared" si="133"/>
        <v>487</v>
      </c>
      <c r="Q1070" s="6">
        <f t="shared" si="134"/>
        <v>60.96</v>
      </c>
      <c r="R1070">
        <f t="shared" si="135"/>
        <v>43278.223333333233</v>
      </c>
    </row>
    <row r="1071" spans="1:18" x14ac:dyDescent="0.35">
      <c r="A1071" s="1">
        <v>1070</v>
      </c>
      <c r="B1071" s="7">
        <v>226.36666666666599</v>
      </c>
      <c r="C1071" s="1">
        <v>2231812</v>
      </c>
      <c r="D1071" s="1">
        <v>5085</v>
      </c>
      <c r="E1071">
        <v>3.5</v>
      </c>
      <c r="F1071" t="s">
        <v>7</v>
      </c>
      <c r="G1071" t="s">
        <v>8</v>
      </c>
      <c r="H1071" s="2">
        <v>42638</v>
      </c>
      <c r="I1071" s="2">
        <v>42655</v>
      </c>
      <c r="J1071" s="2">
        <v>42658</v>
      </c>
      <c r="K1071">
        <f t="shared" si="128"/>
        <v>3</v>
      </c>
      <c r="L1071" t="str">
        <f t="shared" si="129"/>
        <v>Wednesday</v>
      </c>
      <c r="M1071" t="str">
        <f t="shared" si="130"/>
        <v>Saturday</v>
      </c>
      <c r="N1071" s="5">
        <f t="shared" si="131"/>
        <v>679.09999999999798</v>
      </c>
      <c r="O1071">
        <f t="shared" si="132"/>
        <v>17</v>
      </c>
      <c r="P1071">
        <f t="shared" si="133"/>
        <v>429</v>
      </c>
      <c r="Q1071" s="6">
        <f t="shared" si="134"/>
        <v>226.36666666666599</v>
      </c>
      <c r="R1071">
        <f t="shared" si="135"/>
        <v>191622.45666666646</v>
      </c>
    </row>
    <row r="1072" spans="1:18" x14ac:dyDescent="0.35">
      <c r="A1072" s="1">
        <v>1071</v>
      </c>
      <c r="B1072" s="7">
        <v>354.78</v>
      </c>
      <c r="C1072" s="1">
        <v>2532202</v>
      </c>
      <c r="D1072" s="1">
        <v>5085</v>
      </c>
      <c r="E1072">
        <v>3</v>
      </c>
      <c r="F1072" t="s">
        <v>7</v>
      </c>
      <c r="G1072" t="s">
        <v>8</v>
      </c>
      <c r="H1072" s="2">
        <v>42638</v>
      </c>
      <c r="I1072" s="2">
        <v>42651</v>
      </c>
      <c r="J1072" s="2">
        <v>42652</v>
      </c>
      <c r="K1072">
        <f t="shared" si="128"/>
        <v>1</v>
      </c>
      <c r="L1072" t="str">
        <f t="shared" si="129"/>
        <v>Saturday</v>
      </c>
      <c r="M1072" t="str">
        <f t="shared" si="130"/>
        <v>Sunday</v>
      </c>
      <c r="N1072" s="5">
        <f t="shared" si="131"/>
        <v>354.78</v>
      </c>
      <c r="O1072">
        <f t="shared" si="132"/>
        <v>13</v>
      </c>
      <c r="P1072">
        <f t="shared" si="133"/>
        <v>117</v>
      </c>
      <c r="Q1072" s="6">
        <f t="shared" si="134"/>
        <v>354.78</v>
      </c>
      <c r="R1072">
        <f t="shared" si="135"/>
        <v>59456.773333333294</v>
      </c>
    </row>
    <row r="1073" spans="1:18" x14ac:dyDescent="0.35">
      <c r="A1073" s="1">
        <v>1072</v>
      </c>
      <c r="B1073" s="7">
        <v>218.02</v>
      </c>
      <c r="C1073" s="1">
        <v>468916</v>
      </c>
      <c r="D1073" s="1">
        <v>5085</v>
      </c>
      <c r="E1073">
        <v>3</v>
      </c>
      <c r="F1073" t="s">
        <v>7</v>
      </c>
      <c r="G1073" t="s">
        <v>8</v>
      </c>
      <c r="H1073" s="2">
        <v>42638</v>
      </c>
      <c r="I1073" s="2">
        <v>42674</v>
      </c>
      <c r="J1073" s="2">
        <v>42677</v>
      </c>
      <c r="K1073">
        <f t="shared" si="128"/>
        <v>3</v>
      </c>
      <c r="L1073" t="str">
        <f t="shared" si="129"/>
        <v>Monday</v>
      </c>
      <c r="M1073" t="str">
        <f t="shared" si="130"/>
        <v>Thursday</v>
      </c>
      <c r="N1073" s="5">
        <f t="shared" si="131"/>
        <v>654.06000000000006</v>
      </c>
      <c r="O1073">
        <f t="shared" si="132"/>
        <v>36</v>
      </c>
      <c r="P1073">
        <f t="shared" si="133"/>
        <v>149</v>
      </c>
      <c r="Q1073" s="6">
        <f t="shared" si="134"/>
        <v>218.02</v>
      </c>
      <c r="R1073">
        <f t="shared" si="135"/>
        <v>56039.069999999971</v>
      </c>
    </row>
    <row r="1074" spans="1:18" x14ac:dyDescent="0.35">
      <c r="A1074" s="1">
        <v>1073</v>
      </c>
      <c r="B1074" s="7">
        <v>509.66</v>
      </c>
      <c r="C1074" s="1">
        <v>100188</v>
      </c>
      <c r="D1074" s="1">
        <v>5085</v>
      </c>
      <c r="E1074">
        <v>5</v>
      </c>
      <c r="F1074" t="s">
        <v>7</v>
      </c>
      <c r="G1074" t="s">
        <v>8</v>
      </c>
      <c r="H1074" s="2">
        <v>42638</v>
      </c>
      <c r="I1074" s="2">
        <v>42646</v>
      </c>
      <c r="J1074" s="2">
        <v>42647</v>
      </c>
      <c r="K1074">
        <f t="shared" si="128"/>
        <v>1</v>
      </c>
      <c r="L1074" t="str">
        <f t="shared" si="129"/>
        <v>Monday</v>
      </c>
      <c r="M1074" t="str">
        <f t="shared" si="130"/>
        <v>Tuesday</v>
      </c>
      <c r="N1074" s="5">
        <f t="shared" si="131"/>
        <v>509.66</v>
      </c>
      <c r="O1074">
        <f t="shared" si="132"/>
        <v>8</v>
      </c>
      <c r="P1074">
        <f t="shared" si="133"/>
        <v>220</v>
      </c>
      <c r="Q1074" s="6">
        <f t="shared" si="134"/>
        <v>509.66</v>
      </c>
      <c r="R1074">
        <f t="shared" si="135"/>
        <v>192277.17999999991</v>
      </c>
    </row>
    <row r="1075" spans="1:18" x14ac:dyDescent="0.35">
      <c r="A1075" s="1">
        <v>1074</v>
      </c>
      <c r="B1075" s="7">
        <v>105.46</v>
      </c>
      <c r="C1075" s="1">
        <v>1372596</v>
      </c>
      <c r="D1075" s="1">
        <v>5085</v>
      </c>
      <c r="E1075">
        <v>1</v>
      </c>
      <c r="F1075" t="s">
        <v>12</v>
      </c>
      <c r="G1075" t="s">
        <v>9</v>
      </c>
      <c r="H1075" s="2">
        <v>42638</v>
      </c>
      <c r="I1075" s="2">
        <v>42665</v>
      </c>
      <c r="J1075" s="2">
        <v>42667</v>
      </c>
      <c r="K1075">
        <f t="shared" si="128"/>
        <v>2</v>
      </c>
      <c r="L1075" t="str">
        <f t="shared" si="129"/>
        <v>Saturday</v>
      </c>
      <c r="M1075" t="str">
        <f t="shared" si="130"/>
        <v>Monday</v>
      </c>
      <c r="N1075" s="5">
        <f t="shared" si="131"/>
        <v>210.92</v>
      </c>
      <c r="O1075">
        <f t="shared" si="132"/>
        <v>27</v>
      </c>
      <c r="P1075">
        <f t="shared" si="133"/>
        <v>332</v>
      </c>
      <c r="Q1075" s="6">
        <f t="shared" si="134"/>
        <v>105.46</v>
      </c>
      <c r="R1075">
        <f t="shared" si="135"/>
        <v>31517.833333333303</v>
      </c>
    </row>
    <row r="1076" spans="1:18" x14ac:dyDescent="0.35">
      <c r="A1076" s="1">
        <v>1075</v>
      </c>
      <c r="B1076" s="7">
        <v>28.64</v>
      </c>
      <c r="C1076" s="1">
        <v>678718</v>
      </c>
      <c r="D1076" s="1">
        <v>5085</v>
      </c>
      <c r="E1076">
        <v>1</v>
      </c>
      <c r="F1076" t="s">
        <v>22</v>
      </c>
      <c r="G1076" t="s">
        <v>9</v>
      </c>
      <c r="H1076" s="2">
        <v>42638</v>
      </c>
      <c r="I1076" s="2">
        <v>42655</v>
      </c>
      <c r="J1076" s="2">
        <v>42656</v>
      </c>
      <c r="K1076">
        <f t="shared" si="128"/>
        <v>1</v>
      </c>
      <c r="L1076" t="str">
        <f t="shared" si="129"/>
        <v>Wednesday</v>
      </c>
      <c r="M1076" t="str">
        <f t="shared" si="130"/>
        <v>Thursday</v>
      </c>
      <c r="N1076" s="5">
        <f t="shared" si="131"/>
        <v>28.64</v>
      </c>
      <c r="O1076">
        <f t="shared" si="132"/>
        <v>17</v>
      </c>
      <c r="P1076">
        <f t="shared" si="133"/>
        <v>173</v>
      </c>
      <c r="Q1076" s="6">
        <f t="shared" si="134"/>
        <v>28.64</v>
      </c>
      <c r="R1076">
        <f t="shared" si="135"/>
        <v>12358.494999999994</v>
      </c>
    </row>
    <row r="1077" spans="1:18" x14ac:dyDescent="0.35">
      <c r="A1077" s="1">
        <v>1076</v>
      </c>
      <c r="B1077" s="7">
        <v>99.566666666666606</v>
      </c>
      <c r="C1077" s="1">
        <v>1372596</v>
      </c>
      <c r="D1077" s="1">
        <v>5085</v>
      </c>
      <c r="E1077">
        <v>1</v>
      </c>
      <c r="F1077" t="s">
        <v>12</v>
      </c>
      <c r="G1077" t="s">
        <v>9</v>
      </c>
      <c r="H1077" s="2">
        <v>42638</v>
      </c>
      <c r="I1077" s="2">
        <v>42671</v>
      </c>
      <c r="J1077" s="2">
        <v>42674</v>
      </c>
      <c r="K1077">
        <f t="shared" si="128"/>
        <v>3</v>
      </c>
      <c r="L1077" t="str">
        <f t="shared" si="129"/>
        <v>Friday</v>
      </c>
      <c r="M1077" t="str">
        <f t="shared" si="130"/>
        <v>Monday</v>
      </c>
      <c r="N1077" s="5">
        <f t="shared" si="131"/>
        <v>298.69999999999982</v>
      </c>
      <c r="O1077">
        <f t="shared" si="132"/>
        <v>33</v>
      </c>
      <c r="P1077">
        <f t="shared" si="133"/>
        <v>332</v>
      </c>
      <c r="Q1077" s="6">
        <f t="shared" si="134"/>
        <v>99.566666666666606</v>
      </c>
      <c r="R1077">
        <f t="shared" si="135"/>
        <v>31517.833333333303</v>
      </c>
    </row>
    <row r="1078" spans="1:18" x14ac:dyDescent="0.35">
      <c r="A1078" s="1">
        <v>1077</v>
      </c>
      <c r="B1078" s="7">
        <v>118.52</v>
      </c>
      <c r="C1078" s="1">
        <v>460662</v>
      </c>
      <c r="D1078" s="1">
        <v>5085</v>
      </c>
      <c r="E1078">
        <v>2</v>
      </c>
      <c r="F1078" t="s">
        <v>7</v>
      </c>
      <c r="G1078" t="s">
        <v>9</v>
      </c>
      <c r="H1078" s="2">
        <v>42638</v>
      </c>
      <c r="I1078" s="2">
        <v>42646</v>
      </c>
      <c r="J1078" s="2">
        <v>42647</v>
      </c>
      <c r="K1078">
        <f t="shared" si="128"/>
        <v>1</v>
      </c>
      <c r="L1078" t="str">
        <f t="shared" si="129"/>
        <v>Monday</v>
      </c>
      <c r="M1078" t="str">
        <f t="shared" si="130"/>
        <v>Tuesday</v>
      </c>
      <c r="N1078" s="5">
        <f t="shared" si="131"/>
        <v>118.52</v>
      </c>
      <c r="O1078">
        <f t="shared" si="132"/>
        <v>8</v>
      </c>
      <c r="P1078">
        <f t="shared" si="133"/>
        <v>44</v>
      </c>
      <c r="Q1078" s="6">
        <f t="shared" si="134"/>
        <v>118.52</v>
      </c>
      <c r="R1078">
        <f t="shared" si="135"/>
        <v>5796.4999999999982</v>
      </c>
    </row>
    <row r="1079" spans="1:18" x14ac:dyDescent="0.35">
      <c r="A1079" s="1">
        <v>1078</v>
      </c>
      <c r="B1079" s="7">
        <v>59.88</v>
      </c>
      <c r="C1079" s="1">
        <v>561636</v>
      </c>
      <c r="D1079" s="1">
        <v>5085</v>
      </c>
      <c r="E1079">
        <v>1</v>
      </c>
      <c r="F1079" t="s">
        <v>22</v>
      </c>
      <c r="G1079" t="s">
        <v>9</v>
      </c>
      <c r="H1079" s="2">
        <v>42638</v>
      </c>
      <c r="I1079" s="2">
        <v>42695</v>
      </c>
      <c r="J1079" s="2">
        <v>42696</v>
      </c>
      <c r="K1079">
        <f t="shared" si="128"/>
        <v>1</v>
      </c>
      <c r="L1079" t="str">
        <f t="shared" si="129"/>
        <v>Monday</v>
      </c>
      <c r="M1079" t="str">
        <f t="shared" si="130"/>
        <v>Tuesday</v>
      </c>
      <c r="N1079" s="5">
        <f t="shared" si="131"/>
        <v>59.88</v>
      </c>
      <c r="O1079">
        <f t="shared" si="132"/>
        <v>57</v>
      </c>
      <c r="P1079">
        <f t="shared" si="133"/>
        <v>487</v>
      </c>
      <c r="Q1079" s="6">
        <f t="shared" si="134"/>
        <v>59.88</v>
      </c>
      <c r="R1079">
        <f t="shared" si="135"/>
        <v>43278.223333333233</v>
      </c>
    </row>
    <row r="1080" spans="1:18" x14ac:dyDescent="0.35">
      <c r="A1080" s="1">
        <v>1079</v>
      </c>
      <c r="B1080" s="7">
        <v>345.87333333333299</v>
      </c>
      <c r="C1080" s="1">
        <v>330628</v>
      </c>
      <c r="D1080" s="1">
        <v>5085</v>
      </c>
      <c r="E1080">
        <v>3</v>
      </c>
      <c r="F1080" t="s">
        <v>7</v>
      </c>
      <c r="G1080" t="s">
        <v>8</v>
      </c>
      <c r="H1080" s="2">
        <v>42638</v>
      </c>
      <c r="I1080" s="2">
        <v>42670</v>
      </c>
      <c r="J1080" s="2">
        <v>42673</v>
      </c>
      <c r="K1080">
        <f t="shared" si="128"/>
        <v>3</v>
      </c>
      <c r="L1080" t="str">
        <f t="shared" si="129"/>
        <v>Thursday</v>
      </c>
      <c r="M1080" t="str">
        <f t="shared" si="130"/>
        <v>Sunday</v>
      </c>
      <c r="N1080" s="5">
        <f t="shared" si="131"/>
        <v>1037.619999999999</v>
      </c>
      <c r="O1080">
        <f t="shared" si="132"/>
        <v>32</v>
      </c>
      <c r="P1080">
        <f t="shared" si="133"/>
        <v>43</v>
      </c>
      <c r="Q1080" s="6">
        <f t="shared" si="134"/>
        <v>345.87333333333299</v>
      </c>
      <c r="R1080">
        <f t="shared" si="135"/>
        <v>18159.299999999985</v>
      </c>
    </row>
    <row r="1081" spans="1:18" x14ac:dyDescent="0.35">
      <c r="A1081" s="1">
        <v>1080</v>
      </c>
      <c r="B1081" s="7">
        <v>357.43</v>
      </c>
      <c r="C1081" s="1">
        <v>508110</v>
      </c>
      <c r="D1081" s="1">
        <v>5085</v>
      </c>
      <c r="E1081">
        <v>4</v>
      </c>
      <c r="F1081" t="s">
        <v>14</v>
      </c>
      <c r="G1081" t="s">
        <v>9</v>
      </c>
      <c r="H1081" s="2">
        <v>42639</v>
      </c>
      <c r="I1081" s="2">
        <v>42673</v>
      </c>
      <c r="J1081" s="2">
        <v>42675</v>
      </c>
      <c r="K1081">
        <f t="shared" si="128"/>
        <v>2</v>
      </c>
      <c r="L1081" t="str">
        <f t="shared" si="129"/>
        <v>Sunday</v>
      </c>
      <c r="M1081" t="str">
        <f t="shared" si="130"/>
        <v>Tuesday</v>
      </c>
      <c r="N1081" s="5">
        <f t="shared" si="131"/>
        <v>714.86</v>
      </c>
      <c r="O1081">
        <f t="shared" si="132"/>
        <v>34</v>
      </c>
      <c r="P1081">
        <f t="shared" si="133"/>
        <v>126</v>
      </c>
      <c r="Q1081" s="6">
        <f t="shared" si="134"/>
        <v>357.43</v>
      </c>
      <c r="R1081">
        <f t="shared" si="135"/>
        <v>104287.25000000001</v>
      </c>
    </row>
    <row r="1082" spans="1:18" x14ac:dyDescent="0.35">
      <c r="A1082" s="1">
        <v>1081</v>
      </c>
      <c r="B1082" s="7">
        <v>29.24</v>
      </c>
      <c r="C1082" s="1">
        <v>678718</v>
      </c>
      <c r="D1082" s="1">
        <v>5085</v>
      </c>
      <c r="E1082">
        <v>1</v>
      </c>
      <c r="F1082" t="s">
        <v>22</v>
      </c>
      <c r="G1082" t="s">
        <v>9</v>
      </c>
      <c r="H1082" s="2">
        <v>42639</v>
      </c>
      <c r="I1082" s="2">
        <v>42646</v>
      </c>
      <c r="J1082" s="2">
        <v>42647</v>
      </c>
      <c r="K1082">
        <f t="shared" si="128"/>
        <v>1</v>
      </c>
      <c r="L1082" t="str">
        <f t="shared" si="129"/>
        <v>Monday</v>
      </c>
      <c r="M1082" t="str">
        <f t="shared" si="130"/>
        <v>Tuesday</v>
      </c>
      <c r="N1082" s="5">
        <f t="shared" si="131"/>
        <v>29.24</v>
      </c>
      <c r="O1082">
        <f t="shared" si="132"/>
        <v>7</v>
      </c>
      <c r="P1082">
        <f t="shared" si="133"/>
        <v>173</v>
      </c>
      <c r="Q1082" s="6">
        <f t="shared" si="134"/>
        <v>29.24</v>
      </c>
      <c r="R1082">
        <f t="shared" si="135"/>
        <v>12358.494999999994</v>
      </c>
    </row>
    <row r="1083" spans="1:18" x14ac:dyDescent="0.35">
      <c r="A1083" s="1">
        <v>1082</v>
      </c>
      <c r="B1083" s="7">
        <v>144.06</v>
      </c>
      <c r="C1083" s="1">
        <v>1373148</v>
      </c>
      <c r="D1083" s="1">
        <v>5085</v>
      </c>
      <c r="E1083">
        <v>1.5</v>
      </c>
      <c r="F1083" t="s">
        <v>11</v>
      </c>
      <c r="G1083" t="s">
        <v>9</v>
      </c>
      <c r="H1083" s="2">
        <v>42639</v>
      </c>
      <c r="I1083" s="2">
        <v>42644</v>
      </c>
      <c r="J1083" s="2">
        <v>42645</v>
      </c>
      <c r="K1083">
        <f t="shared" si="128"/>
        <v>1</v>
      </c>
      <c r="L1083" t="str">
        <f t="shared" si="129"/>
        <v>Saturday</v>
      </c>
      <c r="M1083" t="str">
        <f t="shared" si="130"/>
        <v>Sunday</v>
      </c>
      <c r="N1083" s="5">
        <f t="shared" si="131"/>
        <v>144.06</v>
      </c>
      <c r="O1083">
        <f t="shared" si="132"/>
        <v>5</v>
      </c>
      <c r="P1083">
        <f t="shared" si="133"/>
        <v>17</v>
      </c>
      <c r="Q1083" s="6">
        <f t="shared" si="134"/>
        <v>144.06</v>
      </c>
      <c r="R1083">
        <f t="shared" si="135"/>
        <v>1855.7</v>
      </c>
    </row>
    <row r="1084" spans="1:18" x14ac:dyDescent="0.35">
      <c r="A1084" s="1">
        <v>1083</v>
      </c>
      <c r="B1084" s="7">
        <v>106.66</v>
      </c>
      <c r="C1084" s="1">
        <v>1372596</v>
      </c>
      <c r="D1084" s="1">
        <v>5085</v>
      </c>
      <c r="E1084">
        <v>1</v>
      </c>
      <c r="F1084" t="s">
        <v>12</v>
      </c>
      <c r="G1084" t="s">
        <v>9</v>
      </c>
      <c r="H1084" s="2">
        <v>42639</v>
      </c>
      <c r="I1084" s="2">
        <v>42651</v>
      </c>
      <c r="J1084" s="2">
        <v>42653</v>
      </c>
      <c r="K1084">
        <f t="shared" si="128"/>
        <v>2</v>
      </c>
      <c r="L1084" t="str">
        <f t="shared" si="129"/>
        <v>Saturday</v>
      </c>
      <c r="M1084" t="str">
        <f t="shared" si="130"/>
        <v>Monday</v>
      </c>
      <c r="N1084" s="5">
        <f t="shared" si="131"/>
        <v>213.32</v>
      </c>
      <c r="O1084">
        <f t="shared" si="132"/>
        <v>12</v>
      </c>
      <c r="P1084">
        <f t="shared" si="133"/>
        <v>332</v>
      </c>
      <c r="Q1084" s="6">
        <f t="shared" si="134"/>
        <v>106.66</v>
      </c>
      <c r="R1084">
        <f t="shared" si="135"/>
        <v>31517.833333333303</v>
      </c>
    </row>
    <row r="1085" spans="1:18" x14ac:dyDescent="0.35">
      <c r="A1085" s="1">
        <v>1084</v>
      </c>
      <c r="B1085" s="7">
        <v>215.51333333333301</v>
      </c>
      <c r="C1085" s="1">
        <v>1251372</v>
      </c>
      <c r="D1085" s="1">
        <v>5085</v>
      </c>
      <c r="E1085">
        <v>3</v>
      </c>
      <c r="F1085" t="s">
        <v>7</v>
      </c>
      <c r="G1085" t="s">
        <v>9</v>
      </c>
      <c r="H1085" s="2">
        <v>42639</v>
      </c>
      <c r="I1085" s="2">
        <v>42670</v>
      </c>
      <c r="J1085" s="2">
        <v>42673</v>
      </c>
      <c r="K1085">
        <f t="shared" si="128"/>
        <v>3</v>
      </c>
      <c r="L1085" t="str">
        <f t="shared" si="129"/>
        <v>Thursday</v>
      </c>
      <c r="M1085" t="str">
        <f t="shared" si="130"/>
        <v>Sunday</v>
      </c>
      <c r="N1085" s="5">
        <f t="shared" si="131"/>
        <v>646.53999999999905</v>
      </c>
      <c r="O1085">
        <f t="shared" si="132"/>
        <v>31</v>
      </c>
      <c r="P1085">
        <f t="shared" si="133"/>
        <v>864</v>
      </c>
      <c r="Q1085" s="6">
        <f t="shared" si="134"/>
        <v>215.51333333333301</v>
      </c>
      <c r="R1085">
        <f t="shared" si="135"/>
        <v>318046.55333333299</v>
      </c>
    </row>
    <row r="1086" spans="1:18" x14ac:dyDescent="0.35">
      <c r="A1086" s="1">
        <v>1085</v>
      </c>
      <c r="B1086" s="7">
        <v>176.42</v>
      </c>
      <c r="C1086" s="1">
        <v>1251372</v>
      </c>
      <c r="D1086" s="1">
        <v>5085</v>
      </c>
      <c r="E1086">
        <v>3</v>
      </c>
      <c r="F1086" t="s">
        <v>7</v>
      </c>
      <c r="G1086" t="s">
        <v>9</v>
      </c>
      <c r="H1086" s="2">
        <v>42639</v>
      </c>
      <c r="I1086" s="2">
        <v>42675</v>
      </c>
      <c r="J1086" s="2">
        <v>42676</v>
      </c>
      <c r="K1086">
        <f t="shared" si="128"/>
        <v>1</v>
      </c>
      <c r="L1086" t="str">
        <f t="shared" si="129"/>
        <v>Tuesday</v>
      </c>
      <c r="M1086" t="str">
        <f t="shared" si="130"/>
        <v>Wednesday</v>
      </c>
      <c r="N1086" s="5">
        <f t="shared" si="131"/>
        <v>176.42</v>
      </c>
      <c r="O1086">
        <f t="shared" si="132"/>
        <v>36</v>
      </c>
      <c r="P1086">
        <f t="shared" si="133"/>
        <v>864</v>
      </c>
      <c r="Q1086" s="6">
        <f t="shared" si="134"/>
        <v>176.42</v>
      </c>
      <c r="R1086">
        <f t="shared" si="135"/>
        <v>318046.55333333299</v>
      </c>
    </row>
    <row r="1087" spans="1:18" x14ac:dyDescent="0.35">
      <c r="A1087" s="1">
        <v>1086</v>
      </c>
      <c r="B1087" s="7">
        <v>28.64</v>
      </c>
      <c r="C1087" s="1">
        <v>678718</v>
      </c>
      <c r="D1087" s="1">
        <v>5085</v>
      </c>
      <c r="E1087">
        <v>1</v>
      </c>
      <c r="F1087" t="s">
        <v>22</v>
      </c>
      <c r="G1087" t="s">
        <v>9</v>
      </c>
      <c r="H1087" s="2">
        <v>42639</v>
      </c>
      <c r="I1087" s="2">
        <v>42653</v>
      </c>
      <c r="J1087" s="2">
        <v>42654</v>
      </c>
      <c r="K1087">
        <f t="shared" si="128"/>
        <v>1</v>
      </c>
      <c r="L1087" t="str">
        <f t="shared" si="129"/>
        <v>Monday</v>
      </c>
      <c r="M1087" t="str">
        <f t="shared" si="130"/>
        <v>Tuesday</v>
      </c>
      <c r="N1087" s="5">
        <f t="shared" si="131"/>
        <v>28.64</v>
      </c>
      <c r="O1087">
        <f t="shared" si="132"/>
        <v>14</v>
      </c>
      <c r="P1087">
        <f t="shared" si="133"/>
        <v>173</v>
      </c>
      <c r="Q1087" s="6">
        <f t="shared" si="134"/>
        <v>28.64</v>
      </c>
      <c r="R1087">
        <f t="shared" si="135"/>
        <v>12358.494999999994</v>
      </c>
    </row>
    <row r="1088" spans="1:18" x14ac:dyDescent="0.35">
      <c r="A1088" s="1">
        <v>1087</v>
      </c>
      <c r="B1088" s="7">
        <v>141.32</v>
      </c>
      <c r="C1088" s="1">
        <v>1372596</v>
      </c>
      <c r="D1088" s="1">
        <v>5085</v>
      </c>
      <c r="E1088">
        <v>1</v>
      </c>
      <c r="F1088" t="s">
        <v>12</v>
      </c>
      <c r="G1088" t="s">
        <v>9</v>
      </c>
      <c r="H1088" s="2">
        <v>42639</v>
      </c>
      <c r="I1088" s="2">
        <v>42669</v>
      </c>
      <c r="J1088" s="2">
        <v>42670</v>
      </c>
      <c r="K1088">
        <f t="shared" si="128"/>
        <v>1</v>
      </c>
      <c r="L1088" t="str">
        <f t="shared" si="129"/>
        <v>Wednesday</v>
      </c>
      <c r="M1088" t="str">
        <f t="shared" si="130"/>
        <v>Thursday</v>
      </c>
      <c r="N1088" s="5">
        <f t="shared" si="131"/>
        <v>141.32</v>
      </c>
      <c r="O1088">
        <f t="shared" si="132"/>
        <v>30</v>
      </c>
      <c r="P1088">
        <f t="shared" si="133"/>
        <v>332</v>
      </c>
      <c r="Q1088" s="6">
        <f t="shared" si="134"/>
        <v>141.32</v>
      </c>
      <c r="R1088">
        <f t="shared" si="135"/>
        <v>31517.833333333303</v>
      </c>
    </row>
    <row r="1089" spans="1:18" x14ac:dyDescent="0.35">
      <c r="A1089" s="1">
        <v>1088</v>
      </c>
      <c r="B1089" s="7">
        <v>192.08</v>
      </c>
      <c r="C1089" s="1">
        <v>2231812</v>
      </c>
      <c r="D1089" s="1">
        <v>5085</v>
      </c>
      <c r="E1089">
        <v>3.5</v>
      </c>
      <c r="F1089" t="s">
        <v>7</v>
      </c>
      <c r="G1089" t="s">
        <v>8</v>
      </c>
      <c r="H1089" s="2">
        <v>42639</v>
      </c>
      <c r="I1089" s="2">
        <v>42694</v>
      </c>
      <c r="J1089" s="2">
        <v>42696</v>
      </c>
      <c r="K1089">
        <f t="shared" si="128"/>
        <v>2</v>
      </c>
      <c r="L1089" t="str">
        <f t="shared" si="129"/>
        <v>Sunday</v>
      </c>
      <c r="M1089" t="str">
        <f t="shared" si="130"/>
        <v>Tuesday</v>
      </c>
      <c r="N1089" s="5">
        <f t="shared" si="131"/>
        <v>384.16</v>
      </c>
      <c r="O1089">
        <f t="shared" si="132"/>
        <v>55</v>
      </c>
      <c r="P1089">
        <f t="shared" si="133"/>
        <v>429</v>
      </c>
      <c r="Q1089" s="6">
        <f t="shared" si="134"/>
        <v>192.08</v>
      </c>
      <c r="R1089">
        <f t="shared" si="135"/>
        <v>191622.45666666646</v>
      </c>
    </row>
    <row r="1090" spans="1:18" x14ac:dyDescent="0.35">
      <c r="A1090" s="1">
        <v>1089</v>
      </c>
      <c r="B1090" s="7">
        <v>190.16</v>
      </c>
      <c r="C1090" s="1">
        <v>1251372</v>
      </c>
      <c r="D1090" s="1">
        <v>5085</v>
      </c>
      <c r="E1090">
        <v>3</v>
      </c>
      <c r="F1090" t="s">
        <v>7</v>
      </c>
      <c r="G1090" t="s">
        <v>9</v>
      </c>
      <c r="H1090" s="2">
        <v>42639</v>
      </c>
      <c r="I1090" s="2">
        <v>42655</v>
      </c>
      <c r="J1090" s="2">
        <v>42657</v>
      </c>
      <c r="K1090">
        <f t="shared" si="128"/>
        <v>2</v>
      </c>
      <c r="L1090" t="str">
        <f t="shared" si="129"/>
        <v>Wednesday</v>
      </c>
      <c r="M1090" t="str">
        <f t="shared" si="130"/>
        <v>Friday</v>
      </c>
      <c r="N1090" s="5">
        <f t="shared" si="131"/>
        <v>380.32</v>
      </c>
      <c r="O1090">
        <f t="shared" si="132"/>
        <v>16</v>
      </c>
      <c r="P1090">
        <f t="shared" si="133"/>
        <v>864</v>
      </c>
      <c r="Q1090" s="6">
        <f t="shared" si="134"/>
        <v>190.16</v>
      </c>
      <c r="R1090">
        <f t="shared" si="135"/>
        <v>318046.55333333299</v>
      </c>
    </row>
    <row r="1091" spans="1:18" x14ac:dyDescent="0.35">
      <c r="A1091" s="1">
        <v>1090</v>
      </c>
      <c r="B1091" s="7">
        <v>172.446666666666</v>
      </c>
      <c r="C1091" s="1">
        <v>585676</v>
      </c>
      <c r="D1091" s="1">
        <v>5085</v>
      </c>
      <c r="E1091">
        <v>3.5</v>
      </c>
      <c r="F1091" t="s">
        <v>7</v>
      </c>
      <c r="G1091" t="s">
        <v>8</v>
      </c>
      <c r="H1091" s="2">
        <v>42639</v>
      </c>
      <c r="I1091" s="2">
        <v>42658</v>
      </c>
      <c r="J1091" s="2">
        <v>42661</v>
      </c>
      <c r="K1091">
        <f t="shared" ref="K1091:K1154" si="136">J1091-I1091</f>
        <v>3</v>
      </c>
      <c r="L1091" t="str">
        <f t="shared" ref="L1091:L1154" si="137">TEXT(I1091,"dddd")</f>
        <v>Saturday</v>
      </c>
      <c r="M1091" t="str">
        <f t="shared" ref="M1091:M1154" si="138">TEXT(J1091,"dddd")</f>
        <v>Tuesday</v>
      </c>
      <c r="N1091" s="5">
        <f t="shared" ref="N1091:N1154" si="139">B1091*K1091</f>
        <v>517.33999999999799</v>
      </c>
      <c r="O1091">
        <f t="shared" ref="O1091:O1154" si="140">I1091-H1091</f>
        <v>19</v>
      </c>
      <c r="P1091">
        <f t="shared" ref="P1091:P1154" si="141">COUNTIF($C:$C,C1091)</f>
        <v>136</v>
      </c>
      <c r="Q1091" s="6">
        <f t="shared" ref="Q1091:Q1154" si="142">B1091</f>
        <v>172.446666666666</v>
      </c>
      <c r="R1091">
        <f t="shared" ref="R1091:R1154" si="143">SUMIF($C:$C,C1091,$N:$N)</f>
        <v>53487.346666666599</v>
      </c>
    </row>
    <row r="1092" spans="1:18" x14ac:dyDescent="0.35">
      <c r="A1092" s="1">
        <v>1091</v>
      </c>
      <c r="B1092" s="7">
        <v>39.619999999999997</v>
      </c>
      <c r="C1092" s="1">
        <v>1372596</v>
      </c>
      <c r="D1092" s="1">
        <v>5085</v>
      </c>
      <c r="E1092">
        <v>1</v>
      </c>
      <c r="F1092" t="s">
        <v>12</v>
      </c>
      <c r="G1092" t="s">
        <v>9</v>
      </c>
      <c r="H1092" s="2">
        <v>42639</v>
      </c>
      <c r="I1092" s="2">
        <v>42689</v>
      </c>
      <c r="J1092" s="2">
        <v>42690</v>
      </c>
      <c r="K1092">
        <f t="shared" si="136"/>
        <v>1</v>
      </c>
      <c r="L1092" t="str">
        <f t="shared" si="137"/>
        <v>Tuesday</v>
      </c>
      <c r="M1092" t="str">
        <f t="shared" si="138"/>
        <v>Wednesday</v>
      </c>
      <c r="N1092" s="5">
        <f t="shared" si="139"/>
        <v>39.619999999999997</v>
      </c>
      <c r="O1092">
        <f t="shared" si="140"/>
        <v>50</v>
      </c>
      <c r="P1092">
        <f t="shared" si="141"/>
        <v>332</v>
      </c>
      <c r="Q1092" s="6">
        <f t="shared" si="142"/>
        <v>39.619999999999997</v>
      </c>
      <c r="R1092">
        <f t="shared" si="143"/>
        <v>31517.833333333303</v>
      </c>
    </row>
    <row r="1093" spans="1:18" x14ac:dyDescent="0.35">
      <c r="A1093" s="1">
        <v>1092</v>
      </c>
      <c r="B1093" s="7">
        <v>142.63999999999999</v>
      </c>
      <c r="C1093" s="1">
        <v>323470</v>
      </c>
      <c r="D1093" s="1">
        <v>5085</v>
      </c>
      <c r="E1093">
        <v>3</v>
      </c>
      <c r="F1093" t="s">
        <v>7</v>
      </c>
      <c r="G1093" t="s">
        <v>9</v>
      </c>
      <c r="H1093" s="2">
        <v>42639</v>
      </c>
      <c r="I1093" s="2">
        <v>42655</v>
      </c>
      <c r="J1093" s="2">
        <v>42657</v>
      </c>
      <c r="K1093">
        <f t="shared" si="136"/>
        <v>2</v>
      </c>
      <c r="L1093" t="str">
        <f t="shared" si="137"/>
        <v>Wednesday</v>
      </c>
      <c r="M1093" t="str">
        <f t="shared" si="138"/>
        <v>Friday</v>
      </c>
      <c r="N1093" s="5">
        <f t="shared" si="139"/>
        <v>285.27999999999997</v>
      </c>
      <c r="O1093">
        <f t="shared" si="140"/>
        <v>16</v>
      </c>
      <c r="P1093">
        <f t="shared" si="141"/>
        <v>258</v>
      </c>
      <c r="Q1093" s="6">
        <f t="shared" si="142"/>
        <v>142.63999999999999</v>
      </c>
      <c r="R1093">
        <f t="shared" si="143"/>
        <v>87618.52499999998</v>
      </c>
    </row>
    <row r="1094" spans="1:18" x14ac:dyDescent="0.35">
      <c r="A1094" s="1">
        <v>1093</v>
      </c>
      <c r="B1094" s="7">
        <v>220.52</v>
      </c>
      <c r="C1094" s="1">
        <v>1469812</v>
      </c>
      <c r="D1094" s="1">
        <v>5085</v>
      </c>
      <c r="E1094">
        <v>3.5</v>
      </c>
      <c r="F1094" t="s">
        <v>7</v>
      </c>
      <c r="G1094" t="s">
        <v>8</v>
      </c>
      <c r="H1094" s="2">
        <v>42639</v>
      </c>
      <c r="I1094" s="2">
        <v>42688</v>
      </c>
      <c r="J1094" s="2">
        <v>42690</v>
      </c>
      <c r="K1094">
        <f t="shared" si="136"/>
        <v>2</v>
      </c>
      <c r="L1094" t="str">
        <f t="shared" si="137"/>
        <v>Monday</v>
      </c>
      <c r="M1094" t="str">
        <f t="shared" si="138"/>
        <v>Wednesday</v>
      </c>
      <c r="N1094" s="5">
        <f t="shared" si="139"/>
        <v>441.04</v>
      </c>
      <c r="O1094">
        <f t="shared" si="140"/>
        <v>49</v>
      </c>
      <c r="P1094">
        <f t="shared" si="141"/>
        <v>252</v>
      </c>
      <c r="Q1094" s="6">
        <f t="shared" si="142"/>
        <v>220.52</v>
      </c>
      <c r="R1094">
        <f t="shared" si="143"/>
        <v>126772.07833333329</v>
      </c>
    </row>
    <row r="1095" spans="1:18" x14ac:dyDescent="0.35">
      <c r="A1095" s="1">
        <v>1094</v>
      </c>
      <c r="B1095" s="7">
        <v>171.18</v>
      </c>
      <c r="C1095" s="1">
        <v>128452</v>
      </c>
      <c r="D1095" s="1">
        <v>5085</v>
      </c>
      <c r="E1095">
        <v>3</v>
      </c>
      <c r="F1095" t="s">
        <v>7</v>
      </c>
      <c r="G1095" t="s">
        <v>9</v>
      </c>
      <c r="H1095" s="2">
        <v>42639</v>
      </c>
      <c r="I1095" s="2">
        <v>42646</v>
      </c>
      <c r="J1095" s="2">
        <v>42648</v>
      </c>
      <c r="K1095">
        <f t="shared" si="136"/>
        <v>2</v>
      </c>
      <c r="L1095" t="str">
        <f t="shared" si="137"/>
        <v>Monday</v>
      </c>
      <c r="M1095" t="str">
        <f t="shared" si="138"/>
        <v>Wednesday</v>
      </c>
      <c r="N1095" s="5">
        <f t="shared" si="139"/>
        <v>342.36</v>
      </c>
      <c r="O1095">
        <f t="shared" si="140"/>
        <v>7</v>
      </c>
      <c r="P1095">
        <f t="shared" si="141"/>
        <v>9</v>
      </c>
      <c r="Q1095" s="6">
        <f t="shared" si="142"/>
        <v>171.18</v>
      </c>
      <c r="R1095">
        <f t="shared" si="143"/>
        <v>1861.24</v>
      </c>
    </row>
    <row r="1096" spans="1:18" x14ac:dyDescent="0.35">
      <c r="A1096" s="1">
        <v>1095</v>
      </c>
      <c r="B1096" s="7">
        <v>207.58666666666599</v>
      </c>
      <c r="C1096" s="1">
        <v>1251372</v>
      </c>
      <c r="D1096" s="1">
        <v>5085</v>
      </c>
      <c r="E1096">
        <v>3</v>
      </c>
      <c r="F1096" t="s">
        <v>7</v>
      </c>
      <c r="G1096" t="s">
        <v>9</v>
      </c>
      <c r="H1096" s="2">
        <v>42639</v>
      </c>
      <c r="I1096" s="2">
        <v>42671</v>
      </c>
      <c r="J1096" s="2">
        <v>42674</v>
      </c>
      <c r="K1096">
        <f t="shared" si="136"/>
        <v>3</v>
      </c>
      <c r="L1096" t="str">
        <f t="shared" si="137"/>
        <v>Friday</v>
      </c>
      <c r="M1096" t="str">
        <f t="shared" si="138"/>
        <v>Monday</v>
      </c>
      <c r="N1096" s="5">
        <f t="shared" si="139"/>
        <v>622.75999999999794</v>
      </c>
      <c r="O1096">
        <f t="shared" si="140"/>
        <v>32</v>
      </c>
      <c r="P1096">
        <f t="shared" si="141"/>
        <v>864</v>
      </c>
      <c r="Q1096" s="6">
        <f t="shared" si="142"/>
        <v>207.58666666666599</v>
      </c>
      <c r="R1096">
        <f t="shared" si="143"/>
        <v>318046.55333333299</v>
      </c>
    </row>
    <row r="1097" spans="1:18" x14ac:dyDescent="0.35">
      <c r="A1097" s="1">
        <v>1096</v>
      </c>
      <c r="B1097" s="7">
        <v>142.63333333333301</v>
      </c>
      <c r="C1097" s="1">
        <v>323470</v>
      </c>
      <c r="D1097" s="1">
        <v>5085</v>
      </c>
      <c r="E1097">
        <v>3</v>
      </c>
      <c r="F1097" t="s">
        <v>7</v>
      </c>
      <c r="G1097" t="s">
        <v>9</v>
      </c>
      <c r="H1097" s="2">
        <v>42639</v>
      </c>
      <c r="I1097" s="2">
        <v>42696</v>
      </c>
      <c r="J1097" s="2">
        <v>42699</v>
      </c>
      <c r="K1097">
        <f t="shared" si="136"/>
        <v>3</v>
      </c>
      <c r="L1097" t="str">
        <f t="shared" si="137"/>
        <v>Tuesday</v>
      </c>
      <c r="M1097" t="str">
        <f t="shared" si="138"/>
        <v>Friday</v>
      </c>
      <c r="N1097" s="5">
        <f t="shared" si="139"/>
        <v>427.89999999999907</v>
      </c>
      <c r="O1097">
        <f t="shared" si="140"/>
        <v>57</v>
      </c>
      <c r="P1097">
        <f t="shared" si="141"/>
        <v>258</v>
      </c>
      <c r="Q1097" s="6">
        <f t="shared" si="142"/>
        <v>142.63333333333301</v>
      </c>
      <c r="R1097">
        <f t="shared" si="143"/>
        <v>87618.52499999998</v>
      </c>
    </row>
    <row r="1098" spans="1:18" x14ac:dyDescent="0.35">
      <c r="A1098" s="1">
        <v>1097</v>
      </c>
      <c r="B1098" s="7">
        <v>157.886666666666</v>
      </c>
      <c r="C1098" s="1">
        <v>323470</v>
      </c>
      <c r="D1098" s="1">
        <v>5085</v>
      </c>
      <c r="E1098">
        <v>3</v>
      </c>
      <c r="F1098" t="s">
        <v>7</v>
      </c>
      <c r="G1098" t="s">
        <v>9</v>
      </c>
      <c r="H1098" s="2">
        <v>42639</v>
      </c>
      <c r="I1098" s="2">
        <v>42650</v>
      </c>
      <c r="J1098" s="2">
        <v>42653</v>
      </c>
      <c r="K1098">
        <f t="shared" si="136"/>
        <v>3</v>
      </c>
      <c r="L1098" t="str">
        <f t="shared" si="137"/>
        <v>Friday</v>
      </c>
      <c r="M1098" t="str">
        <f t="shared" si="138"/>
        <v>Monday</v>
      </c>
      <c r="N1098" s="5">
        <f t="shared" si="139"/>
        <v>473.65999999999804</v>
      </c>
      <c r="O1098">
        <f t="shared" si="140"/>
        <v>11</v>
      </c>
      <c r="P1098">
        <f t="shared" si="141"/>
        <v>258</v>
      </c>
      <c r="Q1098" s="6">
        <f t="shared" si="142"/>
        <v>157.886666666666</v>
      </c>
      <c r="R1098">
        <f t="shared" si="143"/>
        <v>87618.52499999998</v>
      </c>
    </row>
    <row r="1099" spans="1:18" x14ac:dyDescent="0.35">
      <c r="A1099" s="1">
        <v>1098</v>
      </c>
      <c r="B1099" s="7">
        <v>141.08666666666599</v>
      </c>
      <c r="C1099" s="1">
        <v>330560</v>
      </c>
      <c r="D1099" s="1">
        <v>5085</v>
      </c>
      <c r="E1099">
        <v>3</v>
      </c>
      <c r="F1099" t="s">
        <v>7</v>
      </c>
      <c r="G1099" t="s">
        <v>8</v>
      </c>
      <c r="H1099" s="2">
        <v>42639</v>
      </c>
      <c r="I1099" s="2">
        <v>42657</v>
      </c>
      <c r="J1099" s="2">
        <v>42660</v>
      </c>
      <c r="K1099">
        <f t="shared" si="136"/>
        <v>3</v>
      </c>
      <c r="L1099" t="str">
        <f t="shared" si="137"/>
        <v>Friday</v>
      </c>
      <c r="M1099" t="str">
        <f t="shared" si="138"/>
        <v>Monday</v>
      </c>
      <c r="N1099" s="5">
        <f t="shared" si="139"/>
        <v>423.25999999999794</v>
      </c>
      <c r="O1099">
        <f t="shared" si="140"/>
        <v>18</v>
      </c>
      <c r="P1099">
        <f t="shared" si="141"/>
        <v>177</v>
      </c>
      <c r="Q1099" s="6">
        <f t="shared" si="142"/>
        <v>141.08666666666599</v>
      </c>
      <c r="R1099">
        <f t="shared" si="143"/>
        <v>54755.37999999991</v>
      </c>
    </row>
    <row r="1100" spans="1:18" x14ac:dyDescent="0.35">
      <c r="A1100" s="1">
        <v>1099</v>
      </c>
      <c r="B1100" s="7">
        <v>166.62</v>
      </c>
      <c r="C1100" s="1">
        <v>585676</v>
      </c>
      <c r="D1100" s="1">
        <v>5085</v>
      </c>
      <c r="E1100">
        <v>3.5</v>
      </c>
      <c r="F1100" t="s">
        <v>7</v>
      </c>
      <c r="G1100" t="s">
        <v>8</v>
      </c>
      <c r="H1100" s="2">
        <v>42639</v>
      </c>
      <c r="I1100" s="2">
        <v>42647</v>
      </c>
      <c r="J1100" s="2">
        <v>42649</v>
      </c>
      <c r="K1100">
        <f t="shared" si="136"/>
        <v>2</v>
      </c>
      <c r="L1100" t="str">
        <f t="shared" si="137"/>
        <v>Tuesday</v>
      </c>
      <c r="M1100" t="str">
        <f t="shared" si="138"/>
        <v>Thursday</v>
      </c>
      <c r="N1100" s="5">
        <f t="shared" si="139"/>
        <v>333.24</v>
      </c>
      <c r="O1100">
        <f t="shared" si="140"/>
        <v>8</v>
      </c>
      <c r="P1100">
        <f t="shared" si="141"/>
        <v>136</v>
      </c>
      <c r="Q1100" s="6">
        <f t="shared" si="142"/>
        <v>166.62</v>
      </c>
      <c r="R1100">
        <f t="shared" si="143"/>
        <v>53487.346666666599</v>
      </c>
    </row>
    <row r="1101" spans="1:18" x14ac:dyDescent="0.35">
      <c r="A1101" s="1">
        <v>1100</v>
      </c>
      <c r="B1101" s="7">
        <v>555.44000000000005</v>
      </c>
      <c r="C1101" s="1">
        <v>100188</v>
      </c>
      <c r="D1101" s="1">
        <v>5085</v>
      </c>
      <c r="E1101">
        <v>5</v>
      </c>
      <c r="F1101" t="s">
        <v>7</v>
      </c>
      <c r="G1101" t="s">
        <v>8</v>
      </c>
      <c r="H1101" s="2">
        <v>42639</v>
      </c>
      <c r="I1101" s="2">
        <v>42669</v>
      </c>
      <c r="J1101" s="2">
        <v>42670</v>
      </c>
      <c r="K1101">
        <f t="shared" si="136"/>
        <v>1</v>
      </c>
      <c r="L1101" t="str">
        <f t="shared" si="137"/>
        <v>Wednesday</v>
      </c>
      <c r="M1101" t="str">
        <f t="shared" si="138"/>
        <v>Thursday</v>
      </c>
      <c r="N1101" s="5">
        <f t="shared" si="139"/>
        <v>555.44000000000005</v>
      </c>
      <c r="O1101">
        <f t="shared" si="140"/>
        <v>30</v>
      </c>
      <c r="P1101">
        <f t="shared" si="141"/>
        <v>220</v>
      </c>
      <c r="Q1101" s="6">
        <f t="shared" si="142"/>
        <v>555.44000000000005</v>
      </c>
      <c r="R1101">
        <f t="shared" si="143"/>
        <v>192277.17999999991</v>
      </c>
    </row>
    <row r="1102" spans="1:18" x14ac:dyDescent="0.35">
      <c r="A1102" s="1">
        <v>1101</v>
      </c>
      <c r="B1102" s="7">
        <v>243.8</v>
      </c>
      <c r="C1102" s="1">
        <v>563268</v>
      </c>
      <c r="D1102" s="1">
        <v>5085</v>
      </c>
      <c r="E1102">
        <v>3</v>
      </c>
      <c r="F1102" t="s">
        <v>7</v>
      </c>
      <c r="G1102" t="s">
        <v>8</v>
      </c>
      <c r="H1102" s="2">
        <v>42639</v>
      </c>
      <c r="I1102" s="2">
        <v>42665</v>
      </c>
      <c r="J1102" s="2">
        <v>42667</v>
      </c>
      <c r="K1102">
        <f t="shared" si="136"/>
        <v>2</v>
      </c>
      <c r="L1102" t="str">
        <f t="shared" si="137"/>
        <v>Saturday</v>
      </c>
      <c r="M1102" t="str">
        <f t="shared" si="138"/>
        <v>Monday</v>
      </c>
      <c r="N1102" s="5">
        <f t="shared" si="139"/>
        <v>487.6</v>
      </c>
      <c r="O1102">
        <f t="shared" si="140"/>
        <v>26</v>
      </c>
      <c r="P1102">
        <f t="shared" si="141"/>
        <v>140</v>
      </c>
      <c r="Q1102" s="6">
        <f t="shared" si="142"/>
        <v>243.8</v>
      </c>
      <c r="R1102">
        <f t="shared" si="143"/>
        <v>53323.959999999985</v>
      </c>
    </row>
    <row r="1103" spans="1:18" x14ac:dyDescent="0.35">
      <c r="A1103" s="1">
        <v>1102</v>
      </c>
      <c r="B1103" s="7">
        <v>228.75</v>
      </c>
      <c r="C1103" s="1">
        <v>2231812</v>
      </c>
      <c r="D1103" s="1">
        <v>5085</v>
      </c>
      <c r="E1103">
        <v>3.5</v>
      </c>
      <c r="F1103" t="s">
        <v>7</v>
      </c>
      <c r="G1103" t="s">
        <v>8</v>
      </c>
      <c r="H1103" s="2">
        <v>42639</v>
      </c>
      <c r="I1103" s="2">
        <v>42683</v>
      </c>
      <c r="J1103" s="2">
        <v>42685</v>
      </c>
      <c r="K1103">
        <f t="shared" si="136"/>
        <v>2</v>
      </c>
      <c r="L1103" t="str">
        <f t="shared" si="137"/>
        <v>Wednesday</v>
      </c>
      <c r="M1103" t="str">
        <f t="shared" si="138"/>
        <v>Friday</v>
      </c>
      <c r="N1103" s="5">
        <f t="shared" si="139"/>
        <v>457.5</v>
      </c>
      <c r="O1103">
        <f t="shared" si="140"/>
        <v>44</v>
      </c>
      <c r="P1103">
        <f t="shared" si="141"/>
        <v>429</v>
      </c>
      <c r="Q1103" s="6">
        <f t="shared" si="142"/>
        <v>228.75</v>
      </c>
      <c r="R1103">
        <f t="shared" si="143"/>
        <v>191622.45666666646</v>
      </c>
    </row>
    <row r="1104" spans="1:18" x14ac:dyDescent="0.35">
      <c r="A1104" s="1">
        <v>1103</v>
      </c>
      <c r="B1104" s="7">
        <v>186.24</v>
      </c>
      <c r="C1104" s="1">
        <v>1251372</v>
      </c>
      <c r="D1104" s="1">
        <v>5085</v>
      </c>
      <c r="E1104">
        <v>3</v>
      </c>
      <c r="F1104" t="s">
        <v>7</v>
      </c>
      <c r="G1104" t="s">
        <v>9</v>
      </c>
      <c r="H1104" s="2">
        <v>42639</v>
      </c>
      <c r="I1104" s="2">
        <v>42656</v>
      </c>
      <c r="J1104" s="2">
        <v>42658</v>
      </c>
      <c r="K1104">
        <f t="shared" si="136"/>
        <v>2</v>
      </c>
      <c r="L1104" t="str">
        <f t="shared" si="137"/>
        <v>Thursday</v>
      </c>
      <c r="M1104" t="str">
        <f t="shared" si="138"/>
        <v>Saturday</v>
      </c>
      <c r="N1104" s="5">
        <f t="shared" si="139"/>
        <v>372.48</v>
      </c>
      <c r="O1104">
        <f t="shared" si="140"/>
        <v>17</v>
      </c>
      <c r="P1104">
        <f t="shared" si="141"/>
        <v>864</v>
      </c>
      <c r="Q1104" s="6">
        <f t="shared" si="142"/>
        <v>186.24</v>
      </c>
      <c r="R1104">
        <f t="shared" si="143"/>
        <v>318046.55333333299</v>
      </c>
    </row>
    <row r="1105" spans="1:18" x14ac:dyDescent="0.35">
      <c r="A1105" s="1">
        <v>1104</v>
      </c>
      <c r="B1105" s="7">
        <v>200.52666666666599</v>
      </c>
      <c r="C1105" s="1">
        <v>1251372</v>
      </c>
      <c r="D1105" s="1">
        <v>5085</v>
      </c>
      <c r="E1105">
        <v>3</v>
      </c>
      <c r="F1105" t="s">
        <v>7</v>
      </c>
      <c r="G1105" t="s">
        <v>9</v>
      </c>
      <c r="H1105" s="2">
        <v>42639</v>
      </c>
      <c r="I1105" s="2">
        <v>42648</v>
      </c>
      <c r="J1105" s="2">
        <v>42651</v>
      </c>
      <c r="K1105">
        <f t="shared" si="136"/>
        <v>3</v>
      </c>
      <c r="L1105" t="str">
        <f t="shared" si="137"/>
        <v>Wednesday</v>
      </c>
      <c r="M1105" t="str">
        <f t="shared" si="138"/>
        <v>Saturday</v>
      </c>
      <c r="N1105" s="5">
        <f t="shared" si="139"/>
        <v>601.57999999999799</v>
      </c>
      <c r="O1105">
        <f t="shared" si="140"/>
        <v>9</v>
      </c>
      <c r="P1105">
        <f t="shared" si="141"/>
        <v>864</v>
      </c>
      <c r="Q1105" s="6">
        <f t="shared" si="142"/>
        <v>200.52666666666599</v>
      </c>
      <c r="R1105">
        <f t="shared" si="143"/>
        <v>318046.55333333299</v>
      </c>
    </row>
    <row r="1106" spans="1:18" x14ac:dyDescent="0.35">
      <c r="A1106" s="1">
        <v>1105</v>
      </c>
      <c r="B1106" s="7">
        <v>355.97333333333302</v>
      </c>
      <c r="C1106" s="1">
        <v>1523294</v>
      </c>
      <c r="D1106" s="1">
        <v>5085</v>
      </c>
      <c r="E1106">
        <v>4</v>
      </c>
      <c r="F1106" t="s">
        <v>7</v>
      </c>
      <c r="G1106" t="s">
        <v>8</v>
      </c>
      <c r="H1106" s="2">
        <v>42639</v>
      </c>
      <c r="I1106" s="2">
        <v>42645</v>
      </c>
      <c r="J1106" s="2">
        <v>42648</v>
      </c>
      <c r="K1106">
        <f t="shared" si="136"/>
        <v>3</v>
      </c>
      <c r="L1106" t="str">
        <f t="shared" si="137"/>
        <v>Sunday</v>
      </c>
      <c r="M1106" t="str">
        <f t="shared" si="138"/>
        <v>Wednesday</v>
      </c>
      <c r="N1106" s="5">
        <f t="shared" si="139"/>
        <v>1067.9199999999992</v>
      </c>
      <c r="O1106">
        <f t="shared" si="140"/>
        <v>6</v>
      </c>
      <c r="P1106">
        <f t="shared" si="141"/>
        <v>87</v>
      </c>
      <c r="Q1106" s="6">
        <f t="shared" si="142"/>
        <v>355.97333333333302</v>
      </c>
      <c r="R1106">
        <f t="shared" si="143"/>
        <v>76376.695000000022</v>
      </c>
    </row>
    <row r="1107" spans="1:18" x14ac:dyDescent="0.35">
      <c r="A1107" s="1">
        <v>1106</v>
      </c>
      <c r="B1107" s="7">
        <v>212.44</v>
      </c>
      <c r="C1107" s="1">
        <v>2231812</v>
      </c>
      <c r="D1107" s="1">
        <v>5085</v>
      </c>
      <c r="E1107">
        <v>3.5</v>
      </c>
      <c r="F1107" t="s">
        <v>7</v>
      </c>
      <c r="G1107" t="s">
        <v>8</v>
      </c>
      <c r="H1107" s="2">
        <v>42639</v>
      </c>
      <c r="I1107" s="2">
        <v>42652</v>
      </c>
      <c r="J1107" s="2">
        <v>42654</v>
      </c>
      <c r="K1107">
        <f t="shared" si="136"/>
        <v>2</v>
      </c>
      <c r="L1107" t="str">
        <f t="shared" si="137"/>
        <v>Sunday</v>
      </c>
      <c r="M1107" t="str">
        <f t="shared" si="138"/>
        <v>Tuesday</v>
      </c>
      <c r="N1107" s="5">
        <f t="shared" si="139"/>
        <v>424.88</v>
      </c>
      <c r="O1107">
        <f t="shared" si="140"/>
        <v>13</v>
      </c>
      <c r="P1107">
        <f t="shared" si="141"/>
        <v>429</v>
      </c>
      <c r="Q1107" s="6">
        <f t="shared" si="142"/>
        <v>212.44</v>
      </c>
      <c r="R1107">
        <f t="shared" si="143"/>
        <v>191622.45666666646</v>
      </c>
    </row>
    <row r="1108" spans="1:18" x14ac:dyDescent="0.35">
      <c r="A1108" s="1">
        <v>1107</v>
      </c>
      <c r="B1108" s="7">
        <v>167.24666666666599</v>
      </c>
      <c r="C1108" s="1">
        <v>1251372</v>
      </c>
      <c r="D1108" s="1">
        <v>5085</v>
      </c>
      <c r="E1108">
        <v>3</v>
      </c>
      <c r="F1108" t="s">
        <v>7</v>
      </c>
      <c r="G1108" t="s">
        <v>9</v>
      </c>
      <c r="H1108" s="2">
        <v>42639</v>
      </c>
      <c r="I1108" s="2">
        <v>42645</v>
      </c>
      <c r="J1108" s="2">
        <v>42648</v>
      </c>
      <c r="K1108">
        <f t="shared" si="136"/>
        <v>3</v>
      </c>
      <c r="L1108" t="str">
        <f t="shared" si="137"/>
        <v>Sunday</v>
      </c>
      <c r="M1108" t="str">
        <f t="shared" si="138"/>
        <v>Wednesday</v>
      </c>
      <c r="N1108" s="5">
        <f t="shared" si="139"/>
        <v>501.73999999999796</v>
      </c>
      <c r="O1108">
        <f t="shared" si="140"/>
        <v>6</v>
      </c>
      <c r="P1108">
        <f t="shared" si="141"/>
        <v>864</v>
      </c>
      <c r="Q1108" s="6">
        <f t="shared" si="142"/>
        <v>167.24666666666599</v>
      </c>
      <c r="R1108">
        <f t="shared" si="143"/>
        <v>318046.55333333299</v>
      </c>
    </row>
    <row r="1109" spans="1:18" x14ac:dyDescent="0.35">
      <c r="A1109" s="1">
        <v>1108</v>
      </c>
      <c r="B1109" s="7">
        <v>597.86</v>
      </c>
      <c r="C1109" s="1">
        <v>100188</v>
      </c>
      <c r="D1109" s="1">
        <v>5085</v>
      </c>
      <c r="E1109">
        <v>5</v>
      </c>
      <c r="F1109" t="s">
        <v>7</v>
      </c>
      <c r="G1109" t="s">
        <v>8</v>
      </c>
      <c r="H1109" s="2">
        <v>42639</v>
      </c>
      <c r="I1109" s="2">
        <v>42653</v>
      </c>
      <c r="J1109" s="2">
        <v>42655</v>
      </c>
      <c r="K1109">
        <f t="shared" si="136"/>
        <v>2</v>
      </c>
      <c r="L1109" t="str">
        <f t="shared" si="137"/>
        <v>Monday</v>
      </c>
      <c r="M1109" t="str">
        <f t="shared" si="138"/>
        <v>Wednesday</v>
      </c>
      <c r="N1109" s="5">
        <f t="shared" si="139"/>
        <v>1195.72</v>
      </c>
      <c r="O1109">
        <f t="shared" si="140"/>
        <v>14</v>
      </c>
      <c r="P1109">
        <f t="shared" si="141"/>
        <v>220</v>
      </c>
      <c r="Q1109" s="6">
        <f t="shared" si="142"/>
        <v>597.86</v>
      </c>
      <c r="R1109">
        <f t="shared" si="143"/>
        <v>192277.17999999991</v>
      </c>
    </row>
    <row r="1110" spans="1:18" x14ac:dyDescent="0.35">
      <c r="A1110" s="1">
        <v>1109</v>
      </c>
      <c r="B1110" s="7">
        <v>240.1</v>
      </c>
      <c r="C1110" s="1">
        <v>1469812</v>
      </c>
      <c r="D1110" s="1">
        <v>5085</v>
      </c>
      <c r="E1110">
        <v>3.5</v>
      </c>
      <c r="F1110" t="s">
        <v>7</v>
      </c>
      <c r="G1110" t="s">
        <v>8</v>
      </c>
      <c r="H1110" s="2">
        <v>42639</v>
      </c>
      <c r="I1110" s="2">
        <v>42655</v>
      </c>
      <c r="J1110" s="2">
        <v>42657</v>
      </c>
      <c r="K1110">
        <f t="shared" si="136"/>
        <v>2</v>
      </c>
      <c r="L1110" t="str">
        <f t="shared" si="137"/>
        <v>Wednesday</v>
      </c>
      <c r="M1110" t="str">
        <f t="shared" si="138"/>
        <v>Friday</v>
      </c>
      <c r="N1110" s="5">
        <f t="shared" si="139"/>
        <v>480.2</v>
      </c>
      <c r="O1110">
        <f t="shared" si="140"/>
        <v>16</v>
      </c>
      <c r="P1110">
        <f t="shared" si="141"/>
        <v>252</v>
      </c>
      <c r="Q1110" s="6">
        <f t="shared" si="142"/>
        <v>240.1</v>
      </c>
      <c r="R1110">
        <f t="shared" si="143"/>
        <v>126772.07833333329</v>
      </c>
    </row>
    <row r="1111" spans="1:18" x14ac:dyDescent="0.35">
      <c r="A1111" s="1">
        <v>1110</v>
      </c>
      <c r="B1111" s="7">
        <v>72.239999999999995</v>
      </c>
      <c r="C1111" s="1">
        <v>2320976</v>
      </c>
      <c r="D1111" s="1">
        <v>5085</v>
      </c>
      <c r="E1111">
        <v>1.5</v>
      </c>
      <c r="F1111" t="s">
        <v>11</v>
      </c>
      <c r="G1111" t="s">
        <v>9</v>
      </c>
      <c r="H1111" s="2">
        <v>42639</v>
      </c>
      <c r="I1111" s="2">
        <v>42692</v>
      </c>
      <c r="J1111" s="2">
        <v>42693</v>
      </c>
      <c r="K1111">
        <f t="shared" si="136"/>
        <v>1</v>
      </c>
      <c r="L1111" t="str">
        <f t="shared" si="137"/>
        <v>Friday</v>
      </c>
      <c r="M1111" t="str">
        <f t="shared" si="138"/>
        <v>Saturday</v>
      </c>
      <c r="N1111" s="5">
        <f t="shared" si="139"/>
        <v>72.239999999999995</v>
      </c>
      <c r="O1111">
        <f t="shared" si="140"/>
        <v>53</v>
      </c>
      <c r="P1111">
        <f t="shared" si="141"/>
        <v>174</v>
      </c>
      <c r="Q1111" s="6">
        <f t="shared" si="142"/>
        <v>72.239999999999995</v>
      </c>
      <c r="R1111">
        <f t="shared" si="143"/>
        <v>27622.801500000005</v>
      </c>
    </row>
    <row r="1112" spans="1:18" x14ac:dyDescent="0.35">
      <c r="A1112" s="1">
        <v>1111</v>
      </c>
      <c r="B1112" s="7">
        <v>167.6</v>
      </c>
      <c r="C1112" s="1">
        <v>2231812</v>
      </c>
      <c r="D1112" s="1">
        <v>5085</v>
      </c>
      <c r="E1112">
        <v>3.5</v>
      </c>
      <c r="F1112" t="s">
        <v>7</v>
      </c>
      <c r="G1112" t="s">
        <v>8</v>
      </c>
      <c r="H1112" s="2">
        <v>42639</v>
      </c>
      <c r="I1112" s="2">
        <v>42676</v>
      </c>
      <c r="J1112" s="2">
        <v>42679</v>
      </c>
      <c r="K1112">
        <f t="shared" si="136"/>
        <v>3</v>
      </c>
      <c r="L1112" t="str">
        <f t="shared" si="137"/>
        <v>Wednesday</v>
      </c>
      <c r="M1112" t="str">
        <f t="shared" si="138"/>
        <v>Saturday</v>
      </c>
      <c r="N1112" s="5">
        <f t="shared" si="139"/>
        <v>502.79999999999995</v>
      </c>
      <c r="O1112">
        <f t="shared" si="140"/>
        <v>37</v>
      </c>
      <c r="P1112">
        <f t="shared" si="141"/>
        <v>429</v>
      </c>
      <c r="Q1112" s="6">
        <f t="shared" si="142"/>
        <v>167.6</v>
      </c>
      <c r="R1112">
        <f t="shared" si="143"/>
        <v>191622.45666666646</v>
      </c>
    </row>
    <row r="1113" spans="1:18" x14ac:dyDescent="0.35">
      <c r="A1113" s="1">
        <v>1112</v>
      </c>
      <c r="B1113" s="7">
        <v>186.24</v>
      </c>
      <c r="C1113" s="1">
        <v>1251372</v>
      </c>
      <c r="D1113" s="1">
        <v>5085</v>
      </c>
      <c r="E1113">
        <v>3</v>
      </c>
      <c r="F1113" t="s">
        <v>7</v>
      </c>
      <c r="G1113" t="s">
        <v>9</v>
      </c>
      <c r="H1113" s="2">
        <v>42639</v>
      </c>
      <c r="I1113" s="2">
        <v>42649</v>
      </c>
      <c r="J1113" s="2">
        <v>42650</v>
      </c>
      <c r="K1113">
        <f t="shared" si="136"/>
        <v>1</v>
      </c>
      <c r="L1113" t="str">
        <f t="shared" si="137"/>
        <v>Thursday</v>
      </c>
      <c r="M1113" t="str">
        <f t="shared" si="138"/>
        <v>Friday</v>
      </c>
      <c r="N1113" s="5">
        <f t="shared" si="139"/>
        <v>186.24</v>
      </c>
      <c r="O1113">
        <f t="shared" si="140"/>
        <v>10</v>
      </c>
      <c r="P1113">
        <f t="shared" si="141"/>
        <v>864</v>
      </c>
      <c r="Q1113" s="6">
        <f t="shared" si="142"/>
        <v>186.24</v>
      </c>
      <c r="R1113">
        <f t="shared" si="143"/>
        <v>318046.55333333299</v>
      </c>
    </row>
    <row r="1114" spans="1:18" x14ac:dyDescent="0.35">
      <c r="A1114" s="1">
        <v>1113</v>
      </c>
      <c r="B1114" s="7">
        <v>205.05</v>
      </c>
      <c r="C1114" s="1">
        <v>468916</v>
      </c>
      <c r="D1114" s="1">
        <v>5085</v>
      </c>
      <c r="E1114">
        <v>3</v>
      </c>
      <c r="F1114" t="s">
        <v>7</v>
      </c>
      <c r="G1114" t="s">
        <v>8</v>
      </c>
      <c r="H1114" s="2">
        <v>42639</v>
      </c>
      <c r="I1114" s="2">
        <v>42672</v>
      </c>
      <c r="J1114" s="2">
        <v>42674</v>
      </c>
      <c r="K1114">
        <f t="shared" si="136"/>
        <v>2</v>
      </c>
      <c r="L1114" t="str">
        <f t="shared" si="137"/>
        <v>Saturday</v>
      </c>
      <c r="M1114" t="str">
        <f t="shared" si="138"/>
        <v>Monday</v>
      </c>
      <c r="N1114" s="5">
        <f t="shared" si="139"/>
        <v>410.1</v>
      </c>
      <c r="O1114">
        <f t="shared" si="140"/>
        <v>33</v>
      </c>
      <c r="P1114">
        <f t="shared" si="141"/>
        <v>149</v>
      </c>
      <c r="Q1114" s="6">
        <f t="shared" si="142"/>
        <v>205.05</v>
      </c>
      <c r="R1114">
        <f t="shared" si="143"/>
        <v>56039.069999999971</v>
      </c>
    </row>
    <row r="1115" spans="1:18" x14ac:dyDescent="0.35">
      <c r="A1115" s="1">
        <v>1114</v>
      </c>
      <c r="B1115" s="7">
        <v>68.569999999999993</v>
      </c>
      <c r="C1115" s="1">
        <v>561636</v>
      </c>
      <c r="D1115" s="1">
        <v>5085</v>
      </c>
      <c r="E1115">
        <v>1</v>
      </c>
      <c r="F1115" t="s">
        <v>22</v>
      </c>
      <c r="G1115" t="s">
        <v>9</v>
      </c>
      <c r="H1115" s="2">
        <v>42639</v>
      </c>
      <c r="I1115" s="2">
        <v>42658</v>
      </c>
      <c r="J1115" s="2">
        <v>42660</v>
      </c>
      <c r="K1115">
        <f t="shared" si="136"/>
        <v>2</v>
      </c>
      <c r="L1115" t="str">
        <f t="shared" si="137"/>
        <v>Saturday</v>
      </c>
      <c r="M1115" t="str">
        <f t="shared" si="138"/>
        <v>Monday</v>
      </c>
      <c r="N1115" s="5">
        <f t="shared" si="139"/>
        <v>137.13999999999999</v>
      </c>
      <c r="O1115">
        <f t="shared" si="140"/>
        <v>19</v>
      </c>
      <c r="P1115">
        <f t="shared" si="141"/>
        <v>487</v>
      </c>
      <c r="Q1115" s="6">
        <f t="shared" si="142"/>
        <v>68.569999999999993</v>
      </c>
      <c r="R1115">
        <f t="shared" si="143"/>
        <v>43278.223333333233</v>
      </c>
    </row>
    <row r="1116" spans="1:18" x14ac:dyDescent="0.35">
      <c r="A1116" s="1">
        <v>1115</v>
      </c>
      <c r="B1116" s="7">
        <v>275.20999999999998</v>
      </c>
      <c r="C1116" s="1">
        <v>1251372</v>
      </c>
      <c r="D1116" s="1">
        <v>5085</v>
      </c>
      <c r="E1116">
        <v>3</v>
      </c>
      <c r="F1116" t="s">
        <v>7</v>
      </c>
      <c r="G1116" t="s">
        <v>9</v>
      </c>
      <c r="H1116" s="2">
        <v>42639</v>
      </c>
      <c r="I1116" s="2">
        <v>42651</v>
      </c>
      <c r="J1116" s="2">
        <v>42653</v>
      </c>
      <c r="K1116">
        <f t="shared" si="136"/>
        <v>2</v>
      </c>
      <c r="L1116" t="str">
        <f t="shared" si="137"/>
        <v>Saturday</v>
      </c>
      <c r="M1116" t="str">
        <f t="shared" si="138"/>
        <v>Monday</v>
      </c>
      <c r="N1116" s="5">
        <f t="shared" si="139"/>
        <v>550.41999999999996</v>
      </c>
      <c r="O1116">
        <f t="shared" si="140"/>
        <v>12</v>
      </c>
      <c r="P1116">
        <f t="shared" si="141"/>
        <v>864</v>
      </c>
      <c r="Q1116" s="6">
        <f t="shared" si="142"/>
        <v>275.20999999999998</v>
      </c>
      <c r="R1116">
        <f t="shared" si="143"/>
        <v>318046.55333333299</v>
      </c>
    </row>
    <row r="1117" spans="1:18" x14ac:dyDescent="0.35">
      <c r="A1117" s="1">
        <v>1116</v>
      </c>
      <c r="B1117" s="7">
        <v>622.04</v>
      </c>
      <c r="C1117" s="1">
        <v>100188</v>
      </c>
      <c r="D1117" s="1">
        <v>5085</v>
      </c>
      <c r="E1117">
        <v>5</v>
      </c>
      <c r="F1117" t="s">
        <v>7</v>
      </c>
      <c r="G1117" t="s">
        <v>8</v>
      </c>
      <c r="H1117" s="2">
        <v>42639</v>
      </c>
      <c r="I1117" s="2">
        <v>42653</v>
      </c>
      <c r="J1117" s="2">
        <v>42656</v>
      </c>
      <c r="K1117">
        <f t="shared" si="136"/>
        <v>3</v>
      </c>
      <c r="L1117" t="str">
        <f t="shared" si="137"/>
        <v>Monday</v>
      </c>
      <c r="M1117" t="str">
        <f t="shared" si="138"/>
        <v>Thursday</v>
      </c>
      <c r="N1117" s="5">
        <f t="shared" si="139"/>
        <v>1866.12</v>
      </c>
      <c r="O1117">
        <f t="shared" si="140"/>
        <v>14</v>
      </c>
      <c r="P1117">
        <f t="shared" si="141"/>
        <v>220</v>
      </c>
      <c r="Q1117" s="6">
        <f t="shared" si="142"/>
        <v>622.04</v>
      </c>
      <c r="R1117">
        <f t="shared" si="143"/>
        <v>192277.17999999991</v>
      </c>
    </row>
    <row r="1118" spans="1:18" x14ac:dyDescent="0.35">
      <c r="A1118" s="1">
        <v>1117</v>
      </c>
      <c r="B1118" s="7">
        <v>286.12</v>
      </c>
      <c r="C1118" s="1">
        <v>1251372</v>
      </c>
      <c r="D1118" s="1">
        <v>5085</v>
      </c>
      <c r="E1118">
        <v>3</v>
      </c>
      <c r="F1118" t="s">
        <v>7</v>
      </c>
      <c r="G1118" t="s">
        <v>9</v>
      </c>
      <c r="H1118" s="2">
        <v>42639</v>
      </c>
      <c r="I1118" s="2">
        <v>42693</v>
      </c>
      <c r="J1118" s="2">
        <v>42694</v>
      </c>
      <c r="K1118">
        <f t="shared" si="136"/>
        <v>1</v>
      </c>
      <c r="L1118" t="str">
        <f t="shared" si="137"/>
        <v>Saturday</v>
      </c>
      <c r="M1118" t="str">
        <f t="shared" si="138"/>
        <v>Sunday</v>
      </c>
      <c r="N1118" s="5">
        <f t="shared" si="139"/>
        <v>286.12</v>
      </c>
      <c r="O1118">
        <f t="shared" si="140"/>
        <v>54</v>
      </c>
      <c r="P1118">
        <f t="shared" si="141"/>
        <v>864</v>
      </c>
      <c r="Q1118" s="6">
        <f t="shared" si="142"/>
        <v>286.12</v>
      </c>
      <c r="R1118">
        <f t="shared" si="143"/>
        <v>318046.55333333299</v>
      </c>
    </row>
    <row r="1119" spans="1:18" x14ac:dyDescent="0.35">
      <c r="A1119" s="1">
        <v>1118</v>
      </c>
      <c r="B1119" s="7">
        <v>164.22</v>
      </c>
      <c r="C1119" s="1">
        <v>2231812</v>
      </c>
      <c r="D1119" s="1">
        <v>5085</v>
      </c>
      <c r="E1119">
        <v>3.5</v>
      </c>
      <c r="F1119" t="s">
        <v>7</v>
      </c>
      <c r="G1119" t="s">
        <v>8</v>
      </c>
      <c r="H1119" s="2">
        <v>42639</v>
      </c>
      <c r="I1119" s="2">
        <v>42668</v>
      </c>
      <c r="J1119" s="2">
        <v>42669</v>
      </c>
      <c r="K1119">
        <f t="shared" si="136"/>
        <v>1</v>
      </c>
      <c r="L1119" t="str">
        <f t="shared" si="137"/>
        <v>Tuesday</v>
      </c>
      <c r="M1119" t="str">
        <f t="shared" si="138"/>
        <v>Wednesday</v>
      </c>
      <c r="N1119" s="5">
        <f t="shared" si="139"/>
        <v>164.22</v>
      </c>
      <c r="O1119">
        <f t="shared" si="140"/>
        <v>29</v>
      </c>
      <c r="P1119">
        <f t="shared" si="141"/>
        <v>429</v>
      </c>
      <c r="Q1119" s="6">
        <f t="shared" si="142"/>
        <v>164.22</v>
      </c>
      <c r="R1119">
        <f t="shared" si="143"/>
        <v>191622.45666666646</v>
      </c>
    </row>
    <row r="1120" spans="1:18" x14ac:dyDescent="0.35">
      <c r="A1120" s="1">
        <v>1119</v>
      </c>
      <c r="B1120" s="7">
        <v>61.14</v>
      </c>
      <c r="C1120" s="1">
        <v>561636</v>
      </c>
      <c r="D1120" s="1">
        <v>5085</v>
      </c>
      <c r="E1120">
        <v>1</v>
      </c>
      <c r="F1120" t="s">
        <v>22</v>
      </c>
      <c r="G1120" t="s">
        <v>9</v>
      </c>
      <c r="H1120" s="2">
        <v>42639</v>
      </c>
      <c r="I1120" s="2">
        <v>42659</v>
      </c>
      <c r="J1120" s="2">
        <v>42660</v>
      </c>
      <c r="K1120">
        <f t="shared" si="136"/>
        <v>1</v>
      </c>
      <c r="L1120" t="str">
        <f t="shared" si="137"/>
        <v>Sunday</v>
      </c>
      <c r="M1120" t="str">
        <f t="shared" si="138"/>
        <v>Monday</v>
      </c>
      <c r="N1120" s="5">
        <f t="shared" si="139"/>
        <v>61.14</v>
      </c>
      <c r="O1120">
        <f t="shared" si="140"/>
        <v>20</v>
      </c>
      <c r="P1120">
        <f t="shared" si="141"/>
        <v>487</v>
      </c>
      <c r="Q1120" s="6">
        <f t="shared" si="142"/>
        <v>61.14</v>
      </c>
      <c r="R1120">
        <f t="shared" si="143"/>
        <v>43278.223333333233</v>
      </c>
    </row>
    <row r="1121" spans="1:18" x14ac:dyDescent="0.35">
      <c r="A1121" s="1">
        <v>1120</v>
      </c>
      <c r="B1121" s="7">
        <v>72.239999999999995</v>
      </c>
      <c r="C1121" s="1">
        <v>2320976</v>
      </c>
      <c r="D1121" s="1">
        <v>5085</v>
      </c>
      <c r="E1121">
        <v>1.5</v>
      </c>
      <c r="F1121" t="s">
        <v>11</v>
      </c>
      <c r="G1121" t="s">
        <v>9</v>
      </c>
      <c r="H1121" s="2">
        <v>42639</v>
      </c>
      <c r="I1121" s="2">
        <v>42652</v>
      </c>
      <c r="J1121" s="2">
        <v>42653</v>
      </c>
      <c r="K1121">
        <f t="shared" si="136"/>
        <v>1</v>
      </c>
      <c r="L1121" t="str">
        <f t="shared" si="137"/>
        <v>Sunday</v>
      </c>
      <c r="M1121" t="str">
        <f t="shared" si="138"/>
        <v>Monday</v>
      </c>
      <c r="N1121" s="5">
        <f t="shared" si="139"/>
        <v>72.239999999999995</v>
      </c>
      <c r="O1121">
        <f t="shared" si="140"/>
        <v>13</v>
      </c>
      <c r="P1121">
        <f t="shared" si="141"/>
        <v>174</v>
      </c>
      <c r="Q1121" s="6">
        <f t="shared" si="142"/>
        <v>72.239999999999995</v>
      </c>
      <c r="R1121">
        <f t="shared" si="143"/>
        <v>27622.801500000005</v>
      </c>
    </row>
    <row r="1122" spans="1:18" x14ac:dyDescent="0.35">
      <c r="A1122" s="1">
        <v>1121</v>
      </c>
      <c r="B1122" s="7">
        <v>76.180000000000007</v>
      </c>
      <c r="C1122" s="1">
        <v>561636</v>
      </c>
      <c r="D1122" s="1">
        <v>5085</v>
      </c>
      <c r="E1122">
        <v>1</v>
      </c>
      <c r="F1122" t="s">
        <v>22</v>
      </c>
      <c r="G1122" t="s">
        <v>9</v>
      </c>
      <c r="H1122" s="2">
        <v>42639</v>
      </c>
      <c r="I1122" s="2">
        <v>42692</v>
      </c>
      <c r="J1122" s="2">
        <v>42694</v>
      </c>
      <c r="K1122">
        <f t="shared" si="136"/>
        <v>2</v>
      </c>
      <c r="L1122" t="str">
        <f t="shared" si="137"/>
        <v>Friday</v>
      </c>
      <c r="M1122" t="str">
        <f t="shared" si="138"/>
        <v>Sunday</v>
      </c>
      <c r="N1122" s="5">
        <f t="shared" si="139"/>
        <v>152.36000000000001</v>
      </c>
      <c r="O1122">
        <f t="shared" si="140"/>
        <v>53</v>
      </c>
      <c r="P1122">
        <f t="shared" si="141"/>
        <v>487</v>
      </c>
      <c r="Q1122" s="6">
        <f t="shared" si="142"/>
        <v>76.180000000000007</v>
      </c>
      <c r="R1122">
        <f t="shared" si="143"/>
        <v>43278.223333333233</v>
      </c>
    </row>
    <row r="1123" spans="1:18" x14ac:dyDescent="0.35">
      <c r="A1123" s="1">
        <v>1122</v>
      </c>
      <c r="B1123" s="7">
        <v>113.9</v>
      </c>
      <c r="C1123" s="1">
        <v>525780</v>
      </c>
      <c r="D1123" s="1">
        <v>5085</v>
      </c>
      <c r="E1123">
        <v>3</v>
      </c>
      <c r="F1123" t="s">
        <v>7</v>
      </c>
      <c r="G1123" t="s">
        <v>9</v>
      </c>
      <c r="H1123" s="2">
        <v>42639</v>
      </c>
      <c r="I1123" s="2">
        <v>42660</v>
      </c>
      <c r="J1123" s="2">
        <v>42663</v>
      </c>
      <c r="K1123">
        <f t="shared" si="136"/>
        <v>3</v>
      </c>
      <c r="L1123" t="str">
        <f t="shared" si="137"/>
        <v>Monday</v>
      </c>
      <c r="M1123" t="str">
        <f t="shared" si="138"/>
        <v>Thursday</v>
      </c>
      <c r="N1123" s="5">
        <f t="shared" si="139"/>
        <v>341.70000000000005</v>
      </c>
      <c r="O1123">
        <f t="shared" si="140"/>
        <v>21</v>
      </c>
      <c r="P1123">
        <f t="shared" si="141"/>
        <v>30</v>
      </c>
      <c r="Q1123" s="6">
        <f t="shared" si="142"/>
        <v>113.9</v>
      </c>
      <c r="R1123">
        <f t="shared" si="143"/>
        <v>7127.5799999999917</v>
      </c>
    </row>
    <row r="1124" spans="1:18" x14ac:dyDescent="0.35">
      <c r="A1124" s="1">
        <v>1123</v>
      </c>
      <c r="B1124" s="7">
        <v>141.113333333333</v>
      </c>
      <c r="C1124" s="1">
        <v>330560</v>
      </c>
      <c r="D1124" s="1">
        <v>5085</v>
      </c>
      <c r="E1124">
        <v>3</v>
      </c>
      <c r="F1124" t="s">
        <v>7</v>
      </c>
      <c r="G1124" t="s">
        <v>8</v>
      </c>
      <c r="H1124" s="2">
        <v>42639</v>
      </c>
      <c r="I1124" s="2">
        <v>42671</v>
      </c>
      <c r="J1124" s="2">
        <v>42674</v>
      </c>
      <c r="K1124">
        <f t="shared" si="136"/>
        <v>3</v>
      </c>
      <c r="L1124" t="str">
        <f t="shared" si="137"/>
        <v>Friday</v>
      </c>
      <c r="M1124" t="str">
        <f t="shared" si="138"/>
        <v>Monday</v>
      </c>
      <c r="N1124" s="5">
        <f t="shared" si="139"/>
        <v>423.33999999999901</v>
      </c>
      <c r="O1124">
        <f t="shared" si="140"/>
        <v>32</v>
      </c>
      <c r="P1124">
        <f t="shared" si="141"/>
        <v>177</v>
      </c>
      <c r="Q1124" s="6">
        <f t="shared" si="142"/>
        <v>141.113333333333</v>
      </c>
      <c r="R1124">
        <f t="shared" si="143"/>
        <v>54755.37999999991</v>
      </c>
    </row>
    <row r="1125" spans="1:18" x14ac:dyDescent="0.35">
      <c r="A1125" s="1">
        <v>1124</v>
      </c>
      <c r="B1125" s="7">
        <v>68.806666666666601</v>
      </c>
      <c r="C1125" s="1">
        <v>561636</v>
      </c>
      <c r="D1125" s="1">
        <v>5085</v>
      </c>
      <c r="E1125">
        <v>1</v>
      </c>
      <c r="F1125" t="s">
        <v>22</v>
      </c>
      <c r="G1125" t="s">
        <v>9</v>
      </c>
      <c r="H1125" s="2">
        <v>42639</v>
      </c>
      <c r="I1125" s="2">
        <v>42658</v>
      </c>
      <c r="J1125" s="2">
        <v>42661</v>
      </c>
      <c r="K1125">
        <f t="shared" si="136"/>
        <v>3</v>
      </c>
      <c r="L1125" t="str">
        <f t="shared" si="137"/>
        <v>Saturday</v>
      </c>
      <c r="M1125" t="str">
        <f t="shared" si="138"/>
        <v>Tuesday</v>
      </c>
      <c r="N1125" s="5">
        <f t="shared" si="139"/>
        <v>206.41999999999979</v>
      </c>
      <c r="O1125">
        <f t="shared" si="140"/>
        <v>19</v>
      </c>
      <c r="P1125">
        <f t="shared" si="141"/>
        <v>487</v>
      </c>
      <c r="Q1125" s="6">
        <f t="shared" si="142"/>
        <v>68.806666666666601</v>
      </c>
      <c r="R1125">
        <f t="shared" si="143"/>
        <v>43278.223333333233</v>
      </c>
    </row>
    <row r="1126" spans="1:18" x14ac:dyDescent="0.35">
      <c r="A1126" s="1">
        <v>1125</v>
      </c>
      <c r="B1126" s="7">
        <v>270.89999999999998</v>
      </c>
      <c r="C1126" s="1">
        <v>2395552</v>
      </c>
      <c r="D1126" s="1">
        <v>5085</v>
      </c>
      <c r="E1126">
        <v>3</v>
      </c>
      <c r="F1126" t="s">
        <v>7</v>
      </c>
      <c r="G1126" t="s">
        <v>8</v>
      </c>
      <c r="H1126" s="2">
        <v>42639</v>
      </c>
      <c r="I1126" s="2">
        <v>42692</v>
      </c>
      <c r="J1126" s="2">
        <v>42693</v>
      </c>
      <c r="K1126">
        <f t="shared" si="136"/>
        <v>1</v>
      </c>
      <c r="L1126" t="str">
        <f t="shared" si="137"/>
        <v>Friday</v>
      </c>
      <c r="M1126" t="str">
        <f t="shared" si="138"/>
        <v>Saturday</v>
      </c>
      <c r="N1126" s="5">
        <f t="shared" si="139"/>
        <v>270.89999999999998</v>
      </c>
      <c r="O1126">
        <f t="shared" si="140"/>
        <v>53</v>
      </c>
      <c r="P1126">
        <f t="shared" si="141"/>
        <v>29</v>
      </c>
      <c r="Q1126" s="6">
        <f t="shared" si="142"/>
        <v>270.89999999999998</v>
      </c>
      <c r="R1126">
        <f t="shared" si="143"/>
        <v>12536.620000000003</v>
      </c>
    </row>
    <row r="1127" spans="1:18" x14ac:dyDescent="0.35">
      <c r="A1127" s="1">
        <v>1126</v>
      </c>
      <c r="B1127" s="7">
        <v>182.86</v>
      </c>
      <c r="C1127" s="1">
        <v>1251372</v>
      </c>
      <c r="D1127" s="1">
        <v>5085</v>
      </c>
      <c r="E1127">
        <v>3</v>
      </c>
      <c r="F1127" t="s">
        <v>7</v>
      </c>
      <c r="G1127" t="s">
        <v>9</v>
      </c>
      <c r="H1127" s="2">
        <v>42639</v>
      </c>
      <c r="I1127" s="2">
        <v>42655</v>
      </c>
      <c r="J1127" s="2">
        <v>42657</v>
      </c>
      <c r="K1127">
        <f t="shared" si="136"/>
        <v>2</v>
      </c>
      <c r="L1127" t="str">
        <f t="shared" si="137"/>
        <v>Wednesday</v>
      </c>
      <c r="M1127" t="str">
        <f t="shared" si="138"/>
        <v>Friday</v>
      </c>
      <c r="N1127" s="5">
        <f t="shared" si="139"/>
        <v>365.72</v>
      </c>
      <c r="O1127">
        <f t="shared" si="140"/>
        <v>16</v>
      </c>
      <c r="P1127">
        <f t="shared" si="141"/>
        <v>864</v>
      </c>
      <c r="Q1127" s="6">
        <f t="shared" si="142"/>
        <v>182.86</v>
      </c>
      <c r="R1127">
        <f t="shared" si="143"/>
        <v>318046.55333333299</v>
      </c>
    </row>
    <row r="1128" spans="1:18" x14ac:dyDescent="0.35">
      <c r="A1128" s="1">
        <v>1127</v>
      </c>
      <c r="B1128" s="7">
        <v>2090.5</v>
      </c>
      <c r="C1128" s="1">
        <v>102982</v>
      </c>
      <c r="D1128" s="1">
        <v>5085</v>
      </c>
      <c r="E1128">
        <v>5</v>
      </c>
      <c r="F1128" t="s">
        <v>7</v>
      </c>
      <c r="G1128" t="s">
        <v>8</v>
      </c>
      <c r="H1128" s="2">
        <v>42639</v>
      </c>
      <c r="I1128" s="2">
        <v>42656</v>
      </c>
      <c r="J1128" s="2">
        <v>42657</v>
      </c>
      <c r="K1128">
        <f t="shared" si="136"/>
        <v>1</v>
      </c>
      <c r="L1128" t="str">
        <f t="shared" si="137"/>
        <v>Thursday</v>
      </c>
      <c r="M1128" t="str">
        <f t="shared" si="138"/>
        <v>Friday</v>
      </c>
      <c r="N1128" s="5">
        <f t="shared" si="139"/>
        <v>2090.5</v>
      </c>
      <c r="O1128">
        <f t="shared" si="140"/>
        <v>17</v>
      </c>
      <c r="P1128">
        <f t="shared" si="141"/>
        <v>23</v>
      </c>
      <c r="Q1128" s="6">
        <f t="shared" si="142"/>
        <v>2090.5</v>
      </c>
      <c r="R1128">
        <f t="shared" si="143"/>
        <v>80815.099999999933</v>
      </c>
    </row>
    <row r="1129" spans="1:18" x14ac:dyDescent="0.35">
      <c r="A1129" s="1">
        <v>1128</v>
      </c>
      <c r="B1129" s="7">
        <v>60.6933333333333</v>
      </c>
      <c r="C1129" s="1">
        <v>2320976</v>
      </c>
      <c r="D1129" s="1">
        <v>5085</v>
      </c>
      <c r="E1129">
        <v>1.5</v>
      </c>
      <c r="F1129" t="s">
        <v>11</v>
      </c>
      <c r="G1129" t="s">
        <v>9</v>
      </c>
      <c r="H1129" s="2">
        <v>42639</v>
      </c>
      <c r="I1129" s="2">
        <v>42672</v>
      </c>
      <c r="J1129" s="2">
        <v>42675</v>
      </c>
      <c r="K1129">
        <f t="shared" si="136"/>
        <v>3</v>
      </c>
      <c r="L1129" t="str">
        <f t="shared" si="137"/>
        <v>Saturday</v>
      </c>
      <c r="M1129" t="str">
        <f t="shared" si="138"/>
        <v>Tuesday</v>
      </c>
      <c r="N1129" s="5">
        <f t="shared" si="139"/>
        <v>182.0799999999999</v>
      </c>
      <c r="O1129">
        <f t="shared" si="140"/>
        <v>33</v>
      </c>
      <c r="P1129">
        <f t="shared" si="141"/>
        <v>174</v>
      </c>
      <c r="Q1129" s="6">
        <f t="shared" si="142"/>
        <v>60.6933333333333</v>
      </c>
      <c r="R1129">
        <f t="shared" si="143"/>
        <v>27622.801500000005</v>
      </c>
    </row>
    <row r="1130" spans="1:18" x14ac:dyDescent="0.35">
      <c r="A1130" s="1">
        <v>1129</v>
      </c>
      <c r="B1130" s="7">
        <v>60.96</v>
      </c>
      <c r="C1130" s="1">
        <v>561636</v>
      </c>
      <c r="D1130" s="1">
        <v>5085</v>
      </c>
      <c r="E1130">
        <v>1</v>
      </c>
      <c r="F1130" t="s">
        <v>22</v>
      </c>
      <c r="G1130" t="s">
        <v>9</v>
      </c>
      <c r="H1130" s="2">
        <v>42639</v>
      </c>
      <c r="I1130" s="2">
        <v>42652</v>
      </c>
      <c r="J1130" s="2">
        <v>42653</v>
      </c>
      <c r="K1130">
        <f t="shared" si="136"/>
        <v>1</v>
      </c>
      <c r="L1130" t="str">
        <f t="shared" si="137"/>
        <v>Sunday</v>
      </c>
      <c r="M1130" t="str">
        <f t="shared" si="138"/>
        <v>Monday</v>
      </c>
      <c r="N1130" s="5">
        <f t="shared" si="139"/>
        <v>60.96</v>
      </c>
      <c r="O1130">
        <f t="shared" si="140"/>
        <v>13</v>
      </c>
      <c r="P1130">
        <f t="shared" si="141"/>
        <v>487</v>
      </c>
      <c r="Q1130" s="6">
        <f t="shared" si="142"/>
        <v>60.96</v>
      </c>
      <c r="R1130">
        <f t="shared" si="143"/>
        <v>43278.223333333233</v>
      </c>
    </row>
    <row r="1131" spans="1:18" x14ac:dyDescent="0.35">
      <c r="A1131" s="1">
        <v>1130</v>
      </c>
      <c r="B1131" s="7">
        <v>281.90666666666601</v>
      </c>
      <c r="C1131" s="1">
        <v>473378</v>
      </c>
      <c r="D1131" s="1">
        <v>5085</v>
      </c>
      <c r="E1131">
        <v>3</v>
      </c>
      <c r="F1131" t="s">
        <v>7</v>
      </c>
      <c r="G1131" t="s">
        <v>9</v>
      </c>
      <c r="H1131" s="2">
        <v>42639</v>
      </c>
      <c r="I1131" s="2">
        <v>42671</v>
      </c>
      <c r="J1131" s="2">
        <v>42674</v>
      </c>
      <c r="K1131">
        <f t="shared" si="136"/>
        <v>3</v>
      </c>
      <c r="L1131" t="str">
        <f t="shared" si="137"/>
        <v>Friday</v>
      </c>
      <c r="M1131" t="str">
        <f t="shared" si="138"/>
        <v>Monday</v>
      </c>
      <c r="N1131" s="5">
        <f t="shared" si="139"/>
        <v>845.71999999999798</v>
      </c>
      <c r="O1131">
        <f t="shared" si="140"/>
        <v>32</v>
      </c>
      <c r="P1131">
        <f t="shared" si="141"/>
        <v>65</v>
      </c>
      <c r="Q1131" s="6">
        <f t="shared" si="142"/>
        <v>281.90666666666601</v>
      </c>
      <c r="R1131">
        <f t="shared" si="143"/>
        <v>29475.459999999988</v>
      </c>
    </row>
    <row r="1132" spans="1:18" x14ac:dyDescent="0.35">
      <c r="A1132" s="1">
        <v>1131</v>
      </c>
      <c r="B1132" s="7">
        <v>87.94</v>
      </c>
      <c r="C1132" s="1">
        <v>678718</v>
      </c>
      <c r="D1132" s="1">
        <v>5085</v>
      </c>
      <c r="E1132">
        <v>1</v>
      </c>
      <c r="F1132" t="s">
        <v>22</v>
      </c>
      <c r="G1132" t="s">
        <v>9</v>
      </c>
      <c r="H1132" s="2">
        <v>42639</v>
      </c>
      <c r="I1132" s="2">
        <v>42647</v>
      </c>
      <c r="J1132" s="2">
        <v>42649</v>
      </c>
      <c r="K1132">
        <f t="shared" si="136"/>
        <v>2</v>
      </c>
      <c r="L1132" t="str">
        <f t="shared" si="137"/>
        <v>Tuesday</v>
      </c>
      <c r="M1132" t="str">
        <f t="shared" si="138"/>
        <v>Thursday</v>
      </c>
      <c r="N1132" s="5">
        <f t="shared" si="139"/>
        <v>175.88</v>
      </c>
      <c r="O1132">
        <f t="shared" si="140"/>
        <v>8</v>
      </c>
      <c r="P1132">
        <f t="shared" si="141"/>
        <v>173</v>
      </c>
      <c r="Q1132" s="6">
        <f t="shared" si="142"/>
        <v>87.94</v>
      </c>
      <c r="R1132">
        <f t="shared" si="143"/>
        <v>12358.494999999994</v>
      </c>
    </row>
    <row r="1133" spans="1:18" x14ac:dyDescent="0.35">
      <c r="A1133" s="1">
        <v>1132</v>
      </c>
      <c r="B1133" s="7">
        <v>283.33333333333297</v>
      </c>
      <c r="C1133" s="1">
        <v>563268</v>
      </c>
      <c r="D1133" s="1">
        <v>5085</v>
      </c>
      <c r="E1133">
        <v>3</v>
      </c>
      <c r="F1133" t="s">
        <v>7</v>
      </c>
      <c r="G1133" t="s">
        <v>8</v>
      </c>
      <c r="H1133" s="2">
        <v>42639</v>
      </c>
      <c r="I1133" s="2">
        <v>42663</v>
      </c>
      <c r="J1133" s="2">
        <v>42666</v>
      </c>
      <c r="K1133">
        <f t="shared" si="136"/>
        <v>3</v>
      </c>
      <c r="L1133" t="str">
        <f t="shared" si="137"/>
        <v>Thursday</v>
      </c>
      <c r="M1133" t="str">
        <f t="shared" si="138"/>
        <v>Sunday</v>
      </c>
      <c r="N1133" s="5">
        <f t="shared" si="139"/>
        <v>849.99999999999886</v>
      </c>
      <c r="O1133">
        <f t="shared" si="140"/>
        <v>24</v>
      </c>
      <c r="P1133">
        <f t="shared" si="141"/>
        <v>140</v>
      </c>
      <c r="Q1133" s="6">
        <f t="shared" si="142"/>
        <v>283.33333333333297</v>
      </c>
      <c r="R1133">
        <f t="shared" si="143"/>
        <v>53323.959999999985</v>
      </c>
    </row>
    <row r="1134" spans="1:18" x14ac:dyDescent="0.35">
      <c r="A1134" s="1">
        <v>1133</v>
      </c>
      <c r="B1134" s="7">
        <v>29.64</v>
      </c>
      <c r="C1134" s="1">
        <v>678718</v>
      </c>
      <c r="D1134" s="1">
        <v>5085</v>
      </c>
      <c r="E1134">
        <v>1</v>
      </c>
      <c r="F1134" t="s">
        <v>22</v>
      </c>
      <c r="G1134" t="s">
        <v>9</v>
      </c>
      <c r="H1134" s="2">
        <v>42639</v>
      </c>
      <c r="I1134" s="2">
        <v>42653</v>
      </c>
      <c r="J1134" s="2">
        <v>42654</v>
      </c>
      <c r="K1134">
        <f t="shared" si="136"/>
        <v>1</v>
      </c>
      <c r="L1134" t="str">
        <f t="shared" si="137"/>
        <v>Monday</v>
      </c>
      <c r="M1134" t="str">
        <f t="shared" si="138"/>
        <v>Tuesday</v>
      </c>
      <c r="N1134" s="5">
        <f t="shared" si="139"/>
        <v>29.64</v>
      </c>
      <c r="O1134">
        <f t="shared" si="140"/>
        <v>14</v>
      </c>
      <c r="P1134">
        <f t="shared" si="141"/>
        <v>173</v>
      </c>
      <c r="Q1134" s="6">
        <f t="shared" si="142"/>
        <v>29.64</v>
      </c>
      <c r="R1134">
        <f t="shared" si="143"/>
        <v>12358.494999999994</v>
      </c>
    </row>
    <row r="1135" spans="1:18" x14ac:dyDescent="0.35">
      <c r="A1135" s="1">
        <v>1134</v>
      </c>
      <c r="B1135" s="7">
        <v>356.44</v>
      </c>
      <c r="C1135" s="1">
        <v>508110</v>
      </c>
      <c r="D1135" s="1">
        <v>5085</v>
      </c>
      <c r="E1135">
        <v>4</v>
      </c>
      <c r="F1135" t="s">
        <v>14</v>
      </c>
      <c r="G1135" t="s">
        <v>9</v>
      </c>
      <c r="H1135" s="2">
        <v>42639</v>
      </c>
      <c r="I1135" s="2">
        <v>42697</v>
      </c>
      <c r="J1135" s="2">
        <v>42699</v>
      </c>
      <c r="K1135">
        <f t="shared" si="136"/>
        <v>2</v>
      </c>
      <c r="L1135" t="str">
        <f t="shared" si="137"/>
        <v>Wednesday</v>
      </c>
      <c r="M1135" t="str">
        <f t="shared" si="138"/>
        <v>Friday</v>
      </c>
      <c r="N1135" s="5">
        <f t="shared" si="139"/>
        <v>712.88</v>
      </c>
      <c r="O1135">
        <f t="shared" si="140"/>
        <v>58</v>
      </c>
      <c r="P1135">
        <f t="shared" si="141"/>
        <v>126</v>
      </c>
      <c r="Q1135" s="6">
        <f t="shared" si="142"/>
        <v>356.44</v>
      </c>
      <c r="R1135">
        <f t="shared" si="143"/>
        <v>104287.25000000001</v>
      </c>
    </row>
    <row r="1136" spans="1:18" x14ac:dyDescent="0.35">
      <c r="A1136" s="1">
        <v>1135</v>
      </c>
      <c r="B1136" s="7">
        <v>243.8</v>
      </c>
      <c r="C1136" s="1">
        <v>1251372</v>
      </c>
      <c r="D1136" s="1">
        <v>5085</v>
      </c>
      <c r="E1136">
        <v>3</v>
      </c>
      <c r="F1136" t="s">
        <v>7</v>
      </c>
      <c r="G1136" t="s">
        <v>9</v>
      </c>
      <c r="H1136" s="2">
        <v>42639</v>
      </c>
      <c r="I1136" s="2">
        <v>42663</v>
      </c>
      <c r="J1136" s="2">
        <v>42664</v>
      </c>
      <c r="K1136">
        <f t="shared" si="136"/>
        <v>1</v>
      </c>
      <c r="L1136" t="str">
        <f t="shared" si="137"/>
        <v>Thursday</v>
      </c>
      <c r="M1136" t="str">
        <f t="shared" si="138"/>
        <v>Friday</v>
      </c>
      <c r="N1136" s="5">
        <f t="shared" si="139"/>
        <v>243.8</v>
      </c>
      <c r="O1136">
        <f t="shared" si="140"/>
        <v>24</v>
      </c>
      <c r="P1136">
        <f t="shared" si="141"/>
        <v>864</v>
      </c>
      <c r="Q1136" s="6">
        <f t="shared" si="142"/>
        <v>243.8</v>
      </c>
      <c r="R1136">
        <f t="shared" si="143"/>
        <v>318046.55333333299</v>
      </c>
    </row>
    <row r="1137" spans="1:18" x14ac:dyDescent="0.35">
      <c r="A1137" s="1">
        <v>1136</v>
      </c>
      <c r="B1137" s="7">
        <v>46.04</v>
      </c>
      <c r="C1137" s="1">
        <v>1372596</v>
      </c>
      <c r="D1137" s="1">
        <v>5085</v>
      </c>
      <c r="E1137">
        <v>1</v>
      </c>
      <c r="F1137" t="s">
        <v>12</v>
      </c>
      <c r="G1137" t="s">
        <v>9</v>
      </c>
      <c r="H1137" s="2">
        <v>42639</v>
      </c>
      <c r="I1137" s="2">
        <v>42684</v>
      </c>
      <c r="J1137" s="2">
        <v>42685</v>
      </c>
      <c r="K1137">
        <f t="shared" si="136"/>
        <v>1</v>
      </c>
      <c r="L1137" t="str">
        <f t="shared" si="137"/>
        <v>Thursday</v>
      </c>
      <c r="M1137" t="str">
        <f t="shared" si="138"/>
        <v>Friday</v>
      </c>
      <c r="N1137" s="5">
        <f t="shared" si="139"/>
        <v>46.04</v>
      </c>
      <c r="O1137">
        <f t="shared" si="140"/>
        <v>45</v>
      </c>
      <c r="P1137">
        <f t="shared" si="141"/>
        <v>332</v>
      </c>
      <c r="Q1137" s="6">
        <f t="shared" si="142"/>
        <v>46.04</v>
      </c>
      <c r="R1137">
        <f t="shared" si="143"/>
        <v>31517.833333333303</v>
      </c>
    </row>
    <row r="1138" spans="1:18" x14ac:dyDescent="0.35">
      <c r="A1138" s="1">
        <v>1137</v>
      </c>
      <c r="B1138" s="7">
        <v>180.59333333333299</v>
      </c>
      <c r="C1138" s="1">
        <v>1251372</v>
      </c>
      <c r="D1138" s="1">
        <v>5085</v>
      </c>
      <c r="E1138">
        <v>3</v>
      </c>
      <c r="F1138" t="s">
        <v>7</v>
      </c>
      <c r="G1138" t="s">
        <v>9</v>
      </c>
      <c r="H1138" s="2">
        <v>42639</v>
      </c>
      <c r="I1138" s="2">
        <v>42660</v>
      </c>
      <c r="J1138" s="2">
        <v>42663</v>
      </c>
      <c r="K1138">
        <f t="shared" si="136"/>
        <v>3</v>
      </c>
      <c r="L1138" t="str">
        <f t="shared" si="137"/>
        <v>Monday</v>
      </c>
      <c r="M1138" t="str">
        <f t="shared" si="138"/>
        <v>Thursday</v>
      </c>
      <c r="N1138" s="5">
        <f t="shared" si="139"/>
        <v>541.77999999999895</v>
      </c>
      <c r="O1138">
        <f t="shared" si="140"/>
        <v>21</v>
      </c>
      <c r="P1138">
        <f t="shared" si="141"/>
        <v>864</v>
      </c>
      <c r="Q1138" s="6">
        <f t="shared" si="142"/>
        <v>180.59333333333299</v>
      </c>
      <c r="R1138">
        <f t="shared" si="143"/>
        <v>318046.55333333299</v>
      </c>
    </row>
    <row r="1139" spans="1:18" x14ac:dyDescent="0.35">
      <c r="A1139" s="1">
        <v>1138</v>
      </c>
      <c r="B1139" s="7">
        <v>353.42</v>
      </c>
      <c r="C1139" s="1">
        <v>473378</v>
      </c>
      <c r="D1139" s="1">
        <v>5085</v>
      </c>
      <c r="E1139">
        <v>3</v>
      </c>
      <c r="F1139" t="s">
        <v>7</v>
      </c>
      <c r="G1139" t="s">
        <v>9</v>
      </c>
      <c r="H1139" s="2">
        <v>42639</v>
      </c>
      <c r="I1139" s="2">
        <v>42665</v>
      </c>
      <c r="J1139" s="2">
        <v>42666</v>
      </c>
      <c r="K1139">
        <f t="shared" si="136"/>
        <v>1</v>
      </c>
      <c r="L1139" t="str">
        <f t="shared" si="137"/>
        <v>Saturday</v>
      </c>
      <c r="M1139" t="str">
        <f t="shared" si="138"/>
        <v>Sunday</v>
      </c>
      <c r="N1139" s="5">
        <f t="shared" si="139"/>
        <v>353.42</v>
      </c>
      <c r="O1139">
        <f t="shared" si="140"/>
        <v>26</v>
      </c>
      <c r="P1139">
        <f t="shared" si="141"/>
        <v>65</v>
      </c>
      <c r="Q1139" s="6">
        <f t="shared" si="142"/>
        <v>353.42</v>
      </c>
      <c r="R1139">
        <f t="shared" si="143"/>
        <v>29475.459999999988</v>
      </c>
    </row>
    <row r="1140" spans="1:18" x14ac:dyDescent="0.35">
      <c r="A1140" s="1">
        <v>1139</v>
      </c>
      <c r="B1140" s="7">
        <v>98.02</v>
      </c>
      <c r="C1140" s="1">
        <v>1372596</v>
      </c>
      <c r="D1140" s="1">
        <v>5085</v>
      </c>
      <c r="E1140">
        <v>1</v>
      </c>
      <c r="F1140" t="s">
        <v>12</v>
      </c>
      <c r="G1140" t="s">
        <v>9</v>
      </c>
      <c r="H1140" s="2">
        <v>42639</v>
      </c>
      <c r="I1140" s="2">
        <v>42669</v>
      </c>
      <c r="J1140" s="2">
        <v>42670</v>
      </c>
      <c r="K1140">
        <f t="shared" si="136"/>
        <v>1</v>
      </c>
      <c r="L1140" t="str">
        <f t="shared" si="137"/>
        <v>Wednesday</v>
      </c>
      <c r="M1140" t="str">
        <f t="shared" si="138"/>
        <v>Thursday</v>
      </c>
      <c r="N1140" s="5">
        <f t="shared" si="139"/>
        <v>98.02</v>
      </c>
      <c r="O1140">
        <f t="shared" si="140"/>
        <v>30</v>
      </c>
      <c r="P1140">
        <f t="shared" si="141"/>
        <v>332</v>
      </c>
      <c r="Q1140" s="6">
        <f t="shared" si="142"/>
        <v>98.02</v>
      </c>
      <c r="R1140">
        <f t="shared" si="143"/>
        <v>31517.833333333303</v>
      </c>
    </row>
    <row r="1141" spans="1:18" x14ac:dyDescent="0.35">
      <c r="A1141" s="1">
        <v>1140</v>
      </c>
      <c r="B1141" s="7">
        <v>316.96666666666601</v>
      </c>
      <c r="C1141" s="1">
        <v>323470</v>
      </c>
      <c r="D1141" s="1">
        <v>5085</v>
      </c>
      <c r="E1141">
        <v>3</v>
      </c>
      <c r="F1141" t="s">
        <v>7</v>
      </c>
      <c r="G1141" t="s">
        <v>9</v>
      </c>
      <c r="H1141" s="2">
        <v>42639</v>
      </c>
      <c r="I1141" s="2">
        <v>42675</v>
      </c>
      <c r="J1141" s="2">
        <v>42678</v>
      </c>
      <c r="K1141">
        <f t="shared" si="136"/>
        <v>3</v>
      </c>
      <c r="L1141" t="str">
        <f t="shared" si="137"/>
        <v>Tuesday</v>
      </c>
      <c r="M1141" t="str">
        <f t="shared" si="138"/>
        <v>Friday</v>
      </c>
      <c r="N1141" s="5">
        <f t="shared" si="139"/>
        <v>950.89999999999804</v>
      </c>
      <c r="O1141">
        <f t="shared" si="140"/>
        <v>36</v>
      </c>
      <c r="P1141">
        <f t="shared" si="141"/>
        <v>258</v>
      </c>
      <c r="Q1141" s="6">
        <f t="shared" si="142"/>
        <v>316.96666666666601</v>
      </c>
      <c r="R1141">
        <f t="shared" si="143"/>
        <v>87618.52499999998</v>
      </c>
    </row>
    <row r="1142" spans="1:18" x14ac:dyDescent="0.35">
      <c r="A1142" s="1">
        <v>1141</v>
      </c>
      <c r="B1142" s="7">
        <v>224.42666666666599</v>
      </c>
      <c r="C1142" s="1">
        <v>2231812</v>
      </c>
      <c r="D1142" s="1">
        <v>5085</v>
      </c>
      <c r="E1142">
        <v>3.5</v>
      </c>
      <c r="F1142" t="s">
        <v>7</v>
      </c>
      <c r="G1142" t="s">
        <v>8</v>
      </c>
      <c r="H1142" s="2">
        <v>42639</v>
      </c>
      <c r="I1142" s="2">
        <v>42686</v>
      </c>
      <c r="J1142" s="2">
        <v>42689</v>
      </c>
      <c r="K1142">
        <f t="shared" si="136"/>
        <v>3</v>
      </c>
      <c r="L1142" t="str">
        <f t="shared" si="137"/>
        <v>Saturday</v>
      </c>
      <c r="M1142" t="str">
        <f t="shared" si="138"/>
        <v>Tuesday</v>
      </c>
      <c r="N1142" s="5">
        <f t="shared" si="139"/>
        <v>673.27999999999793</v>
      </c>
      <c r="O1142">
        <f t="shared" si="140"/>
        <v>47</v>
      </c>
      <c r="P1142">
        <f t="shared" si="141"/>
        <v>429</v>
      </c>
      <c r="Q1142" s="6">
        <f t="shared" si="142"/>
        <v>224.42666666666599</v>
      </c>
      <c r="R1142">
        <f t="shared" si="143"/>
        <v>191622.45666666646</v>
      </c>
    </row>
    <row r="1143" spans="1:18" x14ac:dyDescent="0.35">
      <c r="A1143" s="1">
        <v>1142</v>
      </c>
      <c r="B1143" s="7">
        <v>398.02</v>
      </c>
      <c r="C1143" s="1">
        <v>508110</v>
      </c>
      <c r="D1143" s="1">
        <v>5085</v>
      </c>
      <c r="E1143">
        <v>4</v>
      </c>
      <c r="F1143" t="s">
        <v>14</v>
      </c>
      <c r="G1143" t="s">
        <v>9</v>
      </c>
      <c r="H1143" s="2">
        <v>42639</v>
      </c>
      <c r="I1143" s="2">
        <v>42681</v>
      </c>
      <c r="J1143" s="2">
        <v>42683</v>
      </c>
      <c r="K1143">
        <f t="shared" si="136"/>
        <v>2</v>
      </c>
      <c r="L1143" t="str">
        <f t="shared" si="137"/>
        <v>Monday</v>
      </c>
      <c r="M1143" t="str">
        <f t="shared" si="138"/>
        <v>Wednesday</v>
      </c>
      <c r="N1143" s="5">
        <f t="shared" si="139"/>
        <v>796.04</v>
      </c>
      <c r="O1143">
        <f t="shared" si="140"/>
        <v>42</v>
      </c>
      <c r="P1143">
        <f t="shared" si="141"/>
        <v>126</v>
      </c>
      <c r="Q1143" s="6">
        <f t="shared" si="142"/>
        <v>398.02</v>
      </c>
      <c r="R1143">
        <f t="shared" si="143"/>
        <v>104287.25000000001</v>
      </c>
    </row>
    <row r="1144" spans="1:18" x14ac:dyDescent="0.35">
      <c r="A1144" s="1">
        <v>1143</v>
      </c>
      <c r="B1144" s="7">
        <v>386.02</v>
      </c>
      <c r="C1144" s="1">
        <v>815734</v>
      </c>
      <c r="D1144" s="1">
        <v>5085</v>
      </c>
      <c r="E1144">
        <v>3.5</v>
      </c>
      <c r="F1144" t="s">
        <v>7</v>
      </c>
      <c r="G1144" t="s">
        <v>8</v>
      </c>
      <c r="H1144" s="2">
        <v>42639</v>
      </c>
      <c r="I1144" s="2">
        <v>42658</v>
      </c>
      <c r="J1144" s="2">
        <v>42659</v>
      </c>
      <c r="K1144">
        <f t="shared" si="136"/>
        <v>1</v>
      </c>
      <c r="L1144" t="str">
        <f t="shared" si="137"/>
        <v>Saturday</v>
      </c>
      <c r="M1144" t="str">
        <f t="shared" si="138"/>
        <v>Sunday</v>
      </c>
      <c r="N1144" s="5">
        <f t="shared" si="139"/>
        <v>386.02</v>
      </c>
      <c r="O1144">
        <f t="shared" si="140"/>
        <v>19</v>
      </c>
      <c r="P1144">
        <f t="shared" si="141"/>
        <v>124</v>
      </c>
      <c r="Q1144" s="6">
        <f t="shared" si="142"/>
        <v>386.02</v>
      </c>
      <c r="R1144">
        <f t="shared" si="143"/>
        <v>66999.579999999958</v>
      </c>
    </row>
    <row r="1145" spans="1:18" x14ac:dyDescent="0.35">
      <c r="A1145" s="1">
        <v>1144</v>
      </c>
      <c r="B1145" s="7">
        <v>167.6</v>
      </c>
      <c r="C1145" s="1">
        <v>2231812</v>
      </c>
      <c r="D1145" s="1">
        <v>5085</v>
      </c>
      <c r="E1145">
        <v>3.5</v>
      </c>
      <c r="F1145" t="s">
        <v>7</v>
      </c>
      <c r="G1145" t="s">
        <v>8</v>
      </c>
      <c r="H1145" s="2">
        <v>42639</v>
      </c>
      <c r="I1145" s="2">
        <v>42697</v>
      </c>
      <c r="J1145" s="2">
        <v>42698</v>
      </c>
      <c r="K1145">
        <f t="shared" si="136"/>
        <v>1</v>
      </c>
      <c r="L1145" t="str">
        <f t="shared" si="137"/>
        <v>Wednesday</v>
      </c>
      <c r="M1145" t="str">
        <f t="shared" si="138"/>
        <v>Thursday</v>
      </c>
      <c r="N1145" s="5">
        <f t="shared" si="139"/>
        <v>167.6</v>
      </c>
      <c r="O1145">
        <f t="shared" si="140"/>
        <v>58</v>
      </c>
      <c r="P1145">
        <f t="shared" si="141"/>
        <v>429</v>
      </c>
      <c r="Q1145" s="6">
        <f t="shared" si="142"/>
        <v>167.6</v>
      </c>
      <c r="R1145">
        <f t="shared" si="143"/>
        <v>191622.45666666646</v>
      </c>
    </row>
    <row r="1146" spans="1:18" x14ac:dyDescent="0.35">
      <c r="A1146" s="1">
        <v>1145</v>
      </c>
      <c r="B1146" s="7">
        <v>194.7</v>
      </c>
      <c r="C1146" s="1">
        <v>1251372</v>
      </c>
      <c r="D1146" s="1">
        <v>5085</v>
      </c>
      <c r="E1146">
        <v>3</v>
      </c>
      <c r="F1146" t="s">
        <v>7</v>
      </c>
      <c r="G1146" t="s">
        <v>9</v>
      </c>
      <c r="H1146" s="2">
        <v>42639</v>
      </c>
      <c r="I1146" s="2">
        <v>42679</v>
      </c>
      <c r="J1146" s="2">
        <v>42681</v>
      </c>
      <c r="K1146">
        <f t="shared" si="136"/>
        <v>2</v>
      </c>
      <c r="L1146" t="str">
        <f t="shared" si="137"/>
        <v>Saturday</v>
      </c>
      <c r="M1146" t="str">
        <f t="shared" si="138"/>
        <v>Monday</v>
      </c>
      <c r="N1146" s="5">
        <f t="shared" si="139"/>
        <v>389.4</v>
      </c>
      <c r="O1146">
        <f t="shared" si="140"/>
        <v>40</v>
      </c>
      <c r="P1146">
        <f t="shared" si="141"/>
        <v>864</v>
      </c>
      <c r="Q1146" s="6">
        <f t="shared" si="142"/>
        <v>194.7</v>
      </c>
      <c r="R1146">
        <f t="shared" si="143"/>
        <v>318046.55333333299</v>
      </c>
    </row>
    <row r="1147" spans="1:18" x14ac:dyDescent="0.35">
      <c r="A1147" s="1">
        <v>1146</v>
      </c>
      <c r="B1147" s="7">
        <v>53.34</v>
      </c>
      <c r="C1147" s="1">
        <v>561636</v>
      </c>
      <c r="D1147" s="1">
        <v>5085</v>
      </c>
      <c r="E1147">
        <v>1</v>
      </c>
      <c r="F1147" t="s">
        <v>22</v>
      </c>
      <c r="G1147" t="s">
        <v>9</v>
      </c>
      <c r="H1147" s="2">
        <v>42639</v>
      </c>
      <c r="I1147" s="2">
        <v>42652</v>
      </c>
      <c r="J1147" s="2">
        <v>42654</v>
      </c>
      <c r="K1147">
        <f t="shared" si="136"/>
        <v>2</v>
      </c>
      <c r="L1147" t="str">
        <f t="shared" si="137"/>
        <v>Sunday</v>
      </c>
      <c r="M1147" t="str">
        <f t="shared" si="138"/>
        <v>Tuesday</v>
      </c>
      <c r="N1147" s="5">
        <f t="shared" si="139"/>
        <v>106.68</v>
      </c>
      <c r="O1147">
        <f t="shared" si="140"/>
        <v>13</v>
      </c>
      <c r="P1147">
        <f t="shared" si="141"/>
        <v>487</v>
      </c>
      <c r="Q1147" s="6">
        <f t="shared" si="142"/>
        <v>53.34</v>
      </c>
      <c r="R1147">
        <f t="shared" si="143"/>
        <v>43278.223333333233</v>
      </c>
    </row>
    <row r="1148" spans="1:18" x14ac:dyDescent="0.35">
      <c r="A1148" s="1">
        <v>1147</v>
      </c>
      <c r="B1148" s="7">
        <v>307.26</v>
      </c>
      <c r="C1148" s="1">
        <v>2231812</v>
      </c>
      <c r="D1148" s="1">
        <v>5085</v>
      </c>
      <c r="E1148">
        <v>3.5</v>
      </c>
      <c r="F1148" t="s">
        <v>7</v>
      </c>
      <c r="G1148" t="s">
        <v>8</v>
      </c>
      <c r="H1148" s="2">
        <v>42639</v>
      </c>
      <c r="I1148" s="2">
        <v>42692</v>
      </c>
      <c r="J1148" s="2">
        <v>42694</v>
      </c>
      <c r="K1148">
        <f t="shared" si="136"/>
        <v>2</v>
      </c>
      <c r="L1148" t="str">
        <f t="shared" si="137"/>
        <v>Friday</v>
      </c>
      <c r="M1148" t="str">
        <f t="shared" si="138"/>
        <v>Sunday</v>
      </c>
      <c r="N1148" s="5">
        <f t="shared" si="139"/>
        <v>614.52</v>
      </c>
      <c r="O1148">
        <f t="shared" si="140"/>
        <v>53</v>
      </c>
      <c r="P1148">
        <f t="shared" si="141"/>
        <v>429</v>
      </c>
      <c r="Q1148" s="6">
        <f t="shared" si="142"/>
        <v>307.26</v>
      </c>
      <c r="R1148">
        <f t="shared" si="143"/>
        <v>191622.45666666646</v>
      </c>
    </row>
    <row r="1149" spans="1:18" x14ac:dyDescent="0.35">
      <c r="A1149" s="1">
        <v>1148</v>
      </c>
      <c r="B1149" s="7">
        <v>192.08</v>
      </c>
      <c r="C1149" s="1">
        <v>584710</v>
      </c>
      <c r="D1149" s="1">
        <v>5085</v>
      </c>
      <c r="E1149">
        <v>3</v>
      </c>
      <c r="F1149" t="s">
        <v>15</v>
      </c>
      <c r="G1149" t="s">
        <v>9</v>
      </c>
      <c r="H1149" s="2">
        <v>42639</v>
      </c>
      <c r="I1149" s="2">
        <v>42662</v>
      </c>
      <c r="J1149" s="2">
        <v>42663</v>
      </c>
      <c r="K1149">
        <f t="shared" si="136"/>
        <v>1</v>
      </c>
      <c r="L1149" t="str">
        <f t="shared" si="137"/>
        <v>Wednesday</v>
      </c>
      <c r="M1149" t="str">
        <f t="shared" si="138"/>
        <v>Thursday</v>
      </c>
      <c r="N1149" s="5">
        <f t="shared" si="139"/>
        <v>192.08</v>
      </c>
      <c r="O1149">
        <f t="shared" si="140"/>
        <v>23</v>
      </c>
      <c r="P1149">
        <f t="shared" si="141"/>
        <v>38</v>
      </c>
      <c r="Q1149" s="6">
        <f t="shared" si="142"/>
        <v>192.08</v>
      </c>
      <c r="R1149">
        <f t="shared" si="143"/>
        <v>15726.939999999993</v>
      </c>
    </row>
    <row r="1150" spans="1:18" x14ac:dyDescent="0.35">
      <c r="A1150" s="1">
        <v>1149</v>
      </c>
      <c r="B1150" s="7">
        <v>230.75</v>
      </c>
      <c r="C1150" s="1">
        <v>330560</v>
      </c>
      <c r="D1150" s="1">
        <v>5085</v>
      </c>
      <c r="E1150">
        <v>3</v>
      </c>
      <c r="F1150" t="s">
        <v>7</v>
      </c>
      <c r="G1150" t="s">
        <v>8</v>
      </c>
      <c r="H1150" s="2">
        <v>42639</v>
      </c>
      <c r="I1150" s="2">
        <v>42651</v>
      </c>
      <c r="J1150" s="2">
        <v>42653</v>
      </c>
      <c r="K1150">
        <f t="shared" si="136"/>
        <v>2</v>
      </c>
      <c r="L1150" t="str">
        <f t="shared" si="137"/>
        <v>Saturday</v>
      </c>
      <c r="M1150" t="str">
        <f t="shared" si="138"/>
        <v>Monday</v>
      </c>
      <c r="N1150" s="5">
        <f t="shared" si="139"/>
        <v>461.5</v>
      </c>
      <c r="O1150">
        <f t="shared" si="140"/>
        <v>12</v>
      </c>
      <c r="P1150">
        <f t="shared" si="141"/>
        <v>177</v>
      </c>
      <c r="Q1150" s="6">
        <f t="shared" si="142"/>
        <v>230.75</v>
      </c>
      <c r="R1150">
        <f t="shared" si="143"/>
        <v>54755.37999999991</v>
      </c>
    </row>
    <row r="1151" spans="1:18" x14ac:dyDescent="0.35">
      <c r="A1151" s="1">
        <v>1150</v>
      </c>
      <c r="B1151" s="7">
        <v>310.12</v>
      </c>
      <c r="C1151" s="1">
        <v>2231812</v>
      </c>
      <c r="D1151" s="1">
        <v>5085</v>
      </c>
      <c r="E1151">
        <v>3.5</v>
      </c>
      <c r="F1151" t="s">
        <v>7</v>
      </c>
      <c r="G1151" t="s">
        <v>8</v>
      </c>
      <c r="H1151" s="2">
        <v>42639</v>
      </c>
      <c r="I1151" s="2">
        <v>42679</v>
      </c>
      <c r="J1151" s="2">
        <v>42680</v>
      </c>
      <c r="K1151">
        <f t="shared" si="136"/>
        <v>1</v>
      </c>
      <c r="L1151" t="str">
        <f t="shared" si="137"/>
        <v>Saturday</v>
      </c>
      <c r="M1151" t="str">
        <f t="shared" si="138"/>
        <v>Sunday</v>
      </c>
      <c r="N1151" s="5">
        <f t="shared" si="139"/>
        <v>310.12</v>
      </c>
      <c r="O1151">
        <f t="shared" si="140"/>
        <v>40</v>
      </c>
      <c r="P1151">
        <f t="shared" si="141"/>
        <v>429</v>
      </c>
      <c r="Q1151" s="6">
        <f t="shared" si="142"/>
        <v>310.12</v>
      </c>
      <c r="R1151">
        <f t="shared" si="143"/>
        <v>191622.45666666646</v>
      </c>
    </row>
    <row r="1152" spans="1:18" x14ac:dyDescent="0.35">
      <c r="A1152" s="1">
        <v>1151</v>
      </c>
      <c r="B1152" s="7">
        <v>47.04</v>
      </c>
      <c r="C1152" s="1">
        <v>2320976</v>
      </c>
      <c r="D1152" s="1">
        <v>5085</v>
      </c>
      <c r="E1152">
        <v>1.5</v>
      </c>
      <c r="F1152" t="s">
        <v>11</v>
      </c>
      <c r="G1152" t="s">
        <v>9</v>
      </c>
      <c r="H1152" s="2">
        <v>42640</v>
      </c>
      <c r="I1152" s="2">
        <v>42646</v>
      </c>
      <c r="J1152" s="2">
        <v>42648</v>
      </c>
      <c r="K1152">
        <f t="shared" si="136"/>
        <v>2</v>
      </c>
      <c r="L1152" t="str">
        <f t="shared" si="137"/>
        <v>Monday</v>
      </c>
      <c r="M1152" t="str">
        <f t="shared" si="138"/>
        <v>Wednesday</v>
      </c>
      <c r="N1152" s="5">
        <f t="shared" si="139"/>
        <v>94.08</v>
      </c>
      <c r="O1152">
        <f t="shared" si="140"/>
        <v>6</v>
      </c>
      <c r="P1152">
        <f t="shared" si="141"/>
        <v>174</v>
      </c>
      <c r="Q1152" s="6">
        <f t="shared" si="142"/>
        <v>47.04</v>
      </c>
      <c r="R1152">
        <f t="shared" si="143"/>
        <v>27622.801500000005</v>
      </c>
    </row>
    <row r="1153" spans="1:18" x14ac:dyDescent="0.35">
      <c r="A1153" s="1">
        <v>1152</v>
      </c>
      <c r="B1153" s="7">
        <v>374.35</v>
      </c>
      <c r="C1153" s="1">
        <v>468916</v>
      </c>
      <c r="D1153" s="1">
        <v>5085</v>
      </c>
      <c r="E1153">
        <v>3</v>
      </c>
      <c r="F1153" t="s">
        <v>7</v>
      </c>
      <c r="G1153" t="s">
        <v>8</v>
      </c>
      <c r="H1153" s="2">
        <v>42640</v>
      </c>
      <c r="I1153" s="2">
        <v>42700</v>
      </c>
      <c r="J1153" s="2">
        <v>42702</v>
      </c>
      <c r="K1153">
        <f t="shared" si="136"/>
        <v>2</v>
      </c>
      <c r="L1153" t="str">
        <f t="shared" si="137"/>
        <v>Saturday</v>
      </c>
      <c r="M1153" t="str">
        <f t="shared" si="138"/>
        <v>Monday</v>
      </c>
      <c r="N1153" s="5">
        <f t="shared" si="139"/>
        <v>748.7</v>
      </c>
      <c r="O1153">
        <f t="shared" si="140"/>
        <v>60</v>
      </c>
      <c r="P1153">
        <f t="shared" si="141"/>
        <v>149</v>
      </c>
      <c r="Q1153" s="6">
        <f t="shared" si="142"/>
        <v>374.35</v>
      </c>
      <c r="R1153">
        <f t="shared" si="143"/>
        <v>56039.069999999971</v>
      </c>
    </row>
    <row r="1154" spans="1:18" x14ac:dyDescent="0.35">
      <c r="A1154" s="1">
        <v>1153</v>
      </c>
      <c r="B1154" s="7">
        <v>180.666666666666</v>
      </c>
      <c r="C1154" s="1">
        <v>330902</v>
      </c>
      <c r="D1154" s="1">
        <v>5085</v>
      </c>
      <c r="E1154">
        <v>2</v>
      </c>
      <c r="F1154" t="s">
        <v>7</v>
      </c>
      <c r="G1154" t="s">
        <v>8</v>
      </c>
      <c r="H1154" s="2">
        <v>42640</v>
      </c>
      <c r="I1154" s="2">
        <v>42690</v>
      </c>
      <c r="J1154" s="2">
        <v>42693</v>
      </c>
      <c r="K1154">
        <f t="shared" si="136"/>
        <v>3</v>
      </c>
      <c r="L1154" t="str">
        <f t="shared" si="137"/>
        <v>Wednesday</v>
      </c>
      <c r="M1154" t="str">
        <f t="shared" si="138"/>
        <v>Saturday</v>
      </c>
      <c r="N1154" s="5">
        <f t="shared" si="139"/>
        <v>541.99999999999795</v>
      </c>
      <c r="O1154">
        <f t="shared" si="140"/>
        <v>50</v>
      </c>
      <c r="P1154">
        <f t="shared" si="141"/>
        <v>16</v>
      </c>
      <c r="Q1154" s="6">
        <f t="shared" si="142"/>
        <v>180.666666666666</v>
      </c>
      <c r="R1154">
        <f t="shared" si="143"/>
        <v>6166.5299999999916</v>
      </c>
    </row>
    <row r="1155" spans="1:18" x14ac:dyDescent="0.35">
      <c r="A1155" s="1">
        <v>1154</v>
      </c>
      <c r="B1155" s="7">
        <v>182.86</v>
      </c>
      <c r="C1155" s="1">
        <v>1251372</v>
      </c>
      <c r="D1155" s="1">
        <v>5085</v>
      </c>
      <c r="E1155">
        <v>3</v>
      </c>
      <c r="F1155" t="s">
        <v>7</v>
      </c>
      <c r="G1155" t="s">
        <v>9</v>
      </c>
      <c r="H1155" s="2">
        <v>42640</v>
      </c>
      <c r="I1155" s="2">
        <v>42647</v>
      </c>
      <c r="J1155" s="2">
        <v>42649</v>
      </c>
      <c r="K1155">
        <f t="shared" ref="K1155:K1218" si="144">J1155-I1155</f>
        <v>2</v>
      </c>
      <c r="L1155" t="str">
        <f t="shared" ref="L1155:L1218" si="145">TEXT(I1155,"dddd")</f>
        <v>Tuesday</v>
      </c>
      <c r="M1155" t="str">
        <f t="shared" ref="M1155:M1218" si="146">TEXT(J1155,"dddd")</f>
        <v>Thursday</v>
      </c>
      <c r="N1155" s="5">
        <f t="shared" ref="N1155:N1218" si="147">B1155*K1155</f>
        <v>365.72</v>
      </c>
      <c r="O1155">
        <f t="shared" ref="O1155:O1218" si="148">I1155-H1155</f>
        <v>7</v>
      </c>
      <c r="P1155">
        <f t="shared" ref="P1155:P1218" si="149">COUNTIF($C:$C,C1155)</f>
        <v>864</v>
      </c>
      <c r="Q1155" s="6">
        <f t="shared" ref="Q1155:Q1218" si="150">B1155</f>
        <v>182.86</v>
      </c>
      <c r="R1155">
        <f t="shared" ref="R1155:R1218" si="151">SUMIF($C:$C,C1155,$N:$N)</f>
        <v>318046.55333333299</v>
      </c>
    </row>
    <row r="1156" spans="1:18" x14ac:dyDescent="0.35">
      <c r="A1156" s="1">
        <v>1155</v>
      </c>
      <c r="B1156" s="7">
        <v>481.18</v>
      </c>
      <c r="C1156" s="1">
        <v>100188</v>
      </c>
      <c r="D1156" s="1">
        <v>5085</v>
      </c>
      <c r="E1156">
        <v>5</v>
      </c>
      <c r="F1156" t="s">
        <v>7</v>
      </c>
      <c r="G1156" t="s">
        <v>8</v>
      </c>
      <c r="H1156" s="2">
        <v>42640</v>
      </c>
      <c r="I1156" s="2">
        <v>42668</v>
      </c>
      <c r="J1156" s="2">
        <v>42669</v>
      </c>
      <c r="K1156">
        <f t="shared" si="144"/>
        <v>1</v>
      </c>
      <c r="L1156" t="str">
        <f t="shared" si="145"/>
        <v>Tuesday</v>
      </c>
      <c r="M1156" t="str">
        <f t="shared" si="146"/>
        <v>Wednesday</v>
      </c>
      <c r="N1156" s="5">
        <f t="shared" si="147"/>
        <v>481.18</v>
      </c>
      <c r="O1156">
        <f t="shared" si="148"/>
        <v>28</v>
      </c>
      <c r="P1156">
        <f t="shared" si="149"/>
        <v>220</v>
      </c>
      <c r="Q1156" s="6">
        <f t="shared" si="150"/>
        <v>481.18</v>
      </c>
      <c r="R1156">
        <f t="shared" si="151"/>
        <v>192277.17999999991</v>
      </c>
    </row>
    <row r="1157" spans="1:18" x14ac:dyDescent="0.35">
      <c r="A1157" s="1">
        <v>1156</v>
      </c>
      <c r="B1157" s="7">
        <v>109.48</v>
      </c>
      <c r="C1157" s="1">
        <v>2231812</v>
      </c>
      <c r="D1157" s="1">
        <v>5085</v>
      </c>
      <c r="E1157">
        <v>3.5</v>
      </c>
      <c r="F1157" t="s">
        <v>7</v>
      </c>
      <c r="G1157" t="s">
        <v>8</v>
      </c>
      <c r="H1157" s="2">
        <v>42640</v>
      </c>
      <c r="I1157" s="2">
        <v>42645</v>
      </c>
      <c r="J1157" s="2">
        <v>42646</v>
      </c>
      <c r="K1157">
        <f t="shared" si="144"/>
        <v>1</v>
      </c>
      <c r="L1157" t="str">
        <f t="shared" si="145"/>
        <v>Sunday</v>
      </c>
      <c r="M1157" t="str">
        <f t="shared" si="146"/>
        <v>Monday</v>
      </c>
      <c r="N1157" s="5">
        <f t="shared" si="147"/>
        <v>109.48</v>
      </c>
      <c r="O1157">
        <f t="shared" si="148"/>
        <v>5</v>
      </c>
      <c r="P1157">
        <f t="shared" si="149"/>
        <v>429</v>
      </c>
      <c r="Q1157" s="6">
        <f t="shared" si="150"/>
        <v>109.48</v>
      </c>
      <c r="R1157">
        <f t="shared" si="151"/>
        <v>191622.45666666646</v>
      </c>
    </row>
    <row r="1158" spans="1:18" x14ac:dyDescent="0.35">
      <c r="A1158" s="1">
        <v>1157</v>
      </c>
      <c r="B1158" s="7">
        <v>246.2</v>
      </c>
      <c r="C1158" s="1">
        <v>585676</v>
      </c>
      <c r="D1158" s="1">
        <v>5085</v>
      </c>
      <c r="E1158">
        <v>3.5</v>
      </c>
      <c r="F1158" t="s">
        <v>7</v>
      </c>
      <c r="G1158" t="s">
        <v>8</v>
      </c>
      <c r="H1158" s="2">
        <v>42640</v>
      </c>
      <c r="I1158" s="2">
        <v>42658</v>
      </c>
      <c r="J1158" s="2">
        <v>42659</v>
      </c>
      <c r="K1158">
        <f t="shared" si="144"/>
        <v>1</v>
      </c>
      <c r="L1158" t="str">
        <f t="shared" si="145"/>
        <v>Saturday</v>
      </c>
      <c r="M1158" t="str">
        <f t="shared" si="146"/>
        <v>Sunday</v>
      </c>
      <c r="N1158" s="5">
        <f t="shared" si="147"/>
        <v>246.2</v>
      </c>
      <c r="O1158">
        <f t="shared" si="148"/>
        <v>18</v>
      </c>
      <c r="P1158">
        <f t="shared" si="149"/>
        <v>136</v>
      </c>
      <c r="Q1158" s="6">
        <f t="shared" si="150"/>
        <v>246.2</v>
      </c>
      <c r="R1158">
        <f t="shared" si="151"/>
        <v>53487.346666666599</v>
      </c>
    </row>
    <row r="1159" spans="1:18" x14ac:dyDescent="0.35">
      <c r="A1159" s="1">
        <v>1158</v>
      </c>
      <c r="B1159" s="7">
        <v>137.31</v>
      </c>
      <c r="C1159" s="1">
        <v>585676</v>
      </c>
      <c r="D1159" s="1">
        <v>5085</v>
      </c>
      <c r="E1159">
        <v>3.5</v>
      </c>
      <c r="F1159" t="s">
        <v>7</v>
      </c>
      <c r="G1159" t="s">
        <v>8</v>
      </c>
      <c r="H1159" s="2">
        <v>42640</v>
      </c>
      <c r="I1159" s="2">
        <v>42659</v>
      </c>
      <c r="J1159" s="2">
        <v>42661</v>
      </c>
      <c r="K1159">
        <f t="shared" si="144"/>
        <v>2</v>
      </c>
      <c r="L1159" t="str">
        <f t="shared" si="145"/>
        <v>Sunday</v>
      </c>
      <c r="M1159" t="str">
        <f t="shared" si="146"/>
        <v>Tuesday</v>
      </c>
      <c r="N1159" s="5">
        <f t="shared" si="147"/>
        <v>274.62</v>
      </c>
      <c r="O1159">
        <f t="shared" si="148"/>
        <v>19</v>
      </c>
      <c r="P1159">
        <f t="shared" si="149"/>
        <v>136</v>
      </c>
      <c r="Q1159" s="6">
        <f t="shared" si="150"/>
        <v>137.31</v>
      </c>
      <c r="R1159">
        <f t="shared" si="151"/>
        <v>53487.346666666599</v>
      </c>
    </row>
    <row r="1160" spans="1:18" x14ac:dyDescent="0.35">
      <c r="A1160" s="1">
        <v>1159</v>
      </c>
      <c r="B1160" s="7">
        <v>271.5</v>
      </c>
      <c r="C1160" s="1">
        <v>1251372</v>
      </c>
      <c r="D1160" s="1">
        <v>5085</v>
      </c>
      <c r="E1160">
        <v>3</v>
      </c>
      <c r="F1160" t="s">
        <v>7</v>
      </c>
      <c r="G1160" t="s">
        <v>9</v>
      </c>
      <c r="H1160" s="2">
        <v>42640</v>
      </c>
      <c r="I1160" s="2">
        <v>42686</v>
      </c>
      <c r="J1160" s="2">
        <v>42687</v>
      </c>
      <c r="K1160">
        <f t="shared" si="144"/>
        <v>1</v>
      </c>
      <c r="L1160" t="str">
        <f t="shared" si="145"/>
        <v>Saturday</v>
      </c>
      <c r="M1160" t="str">
        <f t="shared" si="146"/>
        <v>Sunday</v>
      </c>
      <c r="N1160" s="5">
        <f t="shared" si="147"/>
        <v>271.5</v>
      </c>
      <c r="O1160">
        <f t="shared" si="148"/>
        <v>46</v>
      </c>
      <c r="P1160">
        <f t="shared" si="149"/>
        <v>864</v>
      </c>
      <c r="Q1160" s="6">
        <f t="shared" si="150"/>
        <v>271.5</v>
      </c>
      <c r="R1160">
        <f t="shared" si="151"/>
        <v>318046.55333333299</v>
      </c>
    </row>
    <row r="1161" spans="1:18" x14ac:dyDescent="0.35">
      <c r="A1161" s="1">
        <v>1160</v>
      </c>
      <c r="B1161" s="7">
        <v>241.51333333333301</v>
      </c>
      <c r="C1161" s="1">
        <v>2541188</v>
      </c>
      <c r="D1161" s="1">
        <v>5085</v>
      </c>
      <c r="E1161">
        <v>1</v>
      </c>
      <c r="F1161" t="s">
        <v>13</v>
      </c>
      <c r="G1161" t="s">
        <v>9</v>
      </c>
      <c r="H1161" s="2">
        <v>42640</v>
      </c>
      <c r="I1161" s="2">
        <v>42654</v>
      </c>
      <c r="J1161" s="2">
        <v>42657</v>
      </c>
      <c r="K1161">
        <f t="shared" si="144"/>
        <v>3</v>
      </c>
      <c r="L1161" t="str">
        <f t="shared" si="145"/>
        <v>Tuesday</v>
      </c>
      <c r="M1161" t="str">
        <f t="shared" si="146"/>
        <v>Friday</v>
      </c>
      <c r="N1161" s="5">
        <f t="shared" si="147"/>
        <v>724.53999999999905</v>
      </c>
      <c r="O1161">
        <f t="shared" si="148"/>
        <v>14</v>
      </c>
      <c r="P1161">
        <f t="shared" si="149"/>
        <v>1</v>
      </c>
      <c r="Q1161" s="6">
        <f t="shared" si="150"/>
        <v>241.51333333333301</v>
      </c>
      <c r="R1161">
        <f t="shared" si="151"/>
        <v>724.53999999999905</v>
      </c>
    </row>
    <row r="1162" spans="1:18" x14ac:dyDescent="0.35">
      <c r="A1162" s="1">
        <v>1161</v>
      </c>
      <c r="B1162" s="7">
        <v>187.48</v>
      </c>
      <c r="C1162" s="1">
        <v>2231812</v>
      </c>
      <c r="D1162" s="1">
        <v>5085</v>
      </c>
      <c r="E1162">
        <v>3.5</v>
      </c>
      <c r="F1162" t="s">
        <v>7</v>
      </c>
      <c r="G1162" t="s">
        <v>8</v>
      </c>
      <c r="H1162" s="2">
        <v>42640</v>
      </c>
      <c r="I1162" s="2">
        <v>42694</v>
      </c>
      <c r="J1162" s="2">
        <v>42695</v>
      </c>
      <c r="K1162">
        <f t="shared" si="144"/>
        <v>1</v>
      </c>
      <c r="L1162" t="str">
        <f t="shared" si="145"/>
        <v>Sunday</v>
      </c>
      <c r="M1162" t="str">
        <f t="shared" si="146"/>
        <v>Monday</v>
      </c>
      <c r="N1162" s="5">
        <f t="shared" si="147"/>
        <v>187.48</v>
      </c>
      <c r="O1162">
        <f t="shared" si="148"/>
        <v>54</v>
      </c>
      <c r="P1162">
        <f t="shared" si="149"/>
        <v>429</v>
      </c>
      <c r="Q1162" s="6">
        <f t="shared" si="150"/>
        <v>187.48</v>
      </c>
      <c r="R1162">
        <f t="shared" si="151"/>
        <v>191622.45666666646</v>
      </c>
    </row>
    <row r="1163" spans="1:18" x14ac:dyDescent="0.35">
      <c r="A1163" s="1">
        <v>1162</v>
      </c>
      <c r="B1163" s="7">
        <v>415.12</v>
      </c>
      <c r="C1163" s="1">
        <v>1523294</v>
      </c>
      <c r="D1163" s="1">
        <v>5085</v>
      </c>
      <c r="E1163">
        <v>4</v>
      </c>
      <c r="F1163" t="s">
        <v>7</v>
      </c>
      <c r="G1163" t="s">
        <v>8</v>
      </c>
      <c r="H1163" s="2">
        <v>42640</v>
      </c>
      <c r="I1163" s="2">
        <v>42660</v>
      </c>
      <c r="J1163" s="2">
        <v>42662</v>
      </c>
      <c r="K1163">
        <f t="shared" si="144"/>
        <v>2</v>
      </c>
      <c r="L1163" t="str">
        <f t="shared" si="145"/>
        <v>Monday</v>
      </c>
      <c r="M1163" t="str">
        <f t="shared" si="146"/>
        <v>Wednesday</v>
      </c>
      <c r="N1163" s="5">
        <f t="shared" si="147"/>
        <v>830.24</v>
      </c>
      <c r="O1163">
        <f t="shared" si="148"/>
        <v>20</v>
      </c>
      <c r="P1163">
        <f t="shared" si="149"/>
        <v>87</v>
      </c>
      <c r="Q1163" s="6">
        <f t="shared" si="150"/>
        <v>415.12</v>
      </c>
      <c r="R1163">
        <f t="shared" si="151"/>
        <v>76376.695000000022</v>
      </c>
    </row>
    <row r="1164" spans="1:18" x14ac:dyDescent="0.35">
      <c r="A1164" s="1">
        <v>1163</v>
      </c>
      <c r="B1164" s="7">
        <v>506.24</v>
      </c>
      <c r="C1164" s="1">
        <v>1523294</v>
      </c>
      <c r="D1164" s="1">
        <v>5085</v>
      </c>
      <c r="E1164">
        <v>4</v>
      </c>
      <c r="F1164" t="s">
        <v>7</v>
      </c>
      <c r="G1164" t="s">
        <v>8</v>
      </c>
      <c r="H1164" s="2">
        <v>42640</v>
      </c>
      <c r="I1164" s="2">
        <v>42668</v>
      </c>
      <c r="J1164" s="2">
        <v>42669</v>
      </c>
      <c r="K1164">
        <f t="shared" si="144"/>
        <v>1</v>
      </c>
      <c r="L1164" t="str">
        <f t="shared" si="145"/>
        <v>Tuesday</v>
      </c>
      <c r="M1164" t="str">
        <f t="shared" si="146"/>
        <v>Wednesday</v>
      </c>
      <c r="N1164" s="5">
        <f t="shared" si="147"/>
        <v>506.24</v>
      </c>
      <c r="O1164">
        <f t="shared" si="148"/>
        <v>28</v>
      </c>
      <c r="P1164">
        <f t="shared" si="149"/>
        <v>87</v>
      </c>
      <c r="Q1164" s="6">
        <f t="shared" si="150"/>
        <v>506.24</v>
      </c>
      <c r="R1164">
        <f t="shared" si="151"/>
        <v>76376.695000000022</v>
      </c>
    </row>
    <row r="1165" spans="1:18" x14ac:dyDescent="0.35">
      <c r="A1165" s="1">
        <v>1164</v>
      </c>
      <c r="B1165" s="7">
        <v>124.14</v>
      </c>
      <c r="C1165" s="1">
        <v>678718</v>
      </c>
      <c r="D1165" s="1">
        <v>5085</v>
      </c>
      <c r="E1165">
        <v>1</v>
      </c>
      <c r="F1165" t="s">
        <v>22</v>
      </c>
      <c r="G1165" t="s">
        <v>9</v>
      </c>
      <c r="H1165" s="2">
        <v>42640</v>
      </c>
      <c r="I1165" s="2">
        <v>42678</v>
      </c>
      <c r="J1165" s="2">
        <v>42679</v>
      </c>
      <c r="K1165">
        <f t="shared" si="144"/>
        <v>1</v>
      </c>
      <c r="L1165" t="str">
        <f t="shared" si="145"/>
        <v>Friday</v>
      </c>
      <c r="M1165" t="str">
        <f t="shared" si="146"/>
        <v>Saturday</v>
      </c>
      <c r="N1165" s="5">
        <f t="shared" si="147"/>
        <v>124.14</v>
      </c>
      <c r="O1165">
        <f t="shared" si="148"/>
        <v>38</v>
      </c>
      <c r="P1165">
        <f t="shared" si="149"/>
        <v>173</v>
      </c>
      <c r="Q1165" s="6">
        <f t="shared" si="150"/>
        <v>124.14</v>
      </c>
      <c r="R1165">
        <f t="shared" si="151"/>
        <v>12358.494999999994</v>
      </c>
    </row>
    <row r="1166" spans="1:18" x14ac:dyDescent="0.35">
      <c r="A1166" s="1">
        <v>1165</v>
      </c>
      <c r="B1166" s="7">
        <v>46.36</v>
      </c>
      <c r="C1166" s="1">
        <v>1372596</v>
      </c>
      <c r="D1166" s="1">
        <v>5085</v>
      </c>
      <c r="E1166">
        <v>1</v>
      </c>
      <c r="F1166" t="s">
        <v>12</v>
      </c>
      <c r="G1166" t="s">
        <v>9</v>
      </c>
      <c r="H1166" s="2">
        <v>42640</v>
      </c>
      <c r="I1166" s="2">
        <v>42653</v>
      </c>
      <c r="J1166" s="2">
        <v>42654</v>
      </c>
      <c r="K1166">
        <f t="shared" si="144"/>
        <v>1</v>
      </c>
      <c r="L1166" t="str">
        <f t="shared" si="145"/>
        <v>Monday</v>
      </c>
      <c r="M1166" t="str">
        <f t="shared" si="146"/>
        <v>Tuesday</v>
      </c>
      <c r="N1166" s="5">
        <f t="shared" si="147"/>
        <v>46.36</v>
      </c>
      <c r="O1166">
        <f t="shared" si="148"/>
        <v>13</v>
      </c>
      <c r="P1166">
        <f t="shared" si="149"/>
        <v>332</v>
      </c>
      <c r="Q1166" s="6">
        <f t="shared" si="150"/>
        <v>46.36</v>
      </c>
      <c r="R1166">
        <f t="shared" si="151"/>
        <v>31517.833333333303</v>
      </c>
    </row>
    <row r="1167" spans="1:18" x14ac:dyDescent="0.35">
      <c r="A1167" s="1">
        <v>1166</v>
      </c>
      <c r="B1167" s="7">
        <v>107.38</v>
      </c>
      <c r="C1167" s="1">
        <v>1372596</v>
      </c>
      <c r="D1167" s="1">
        <v>5085</v>
      </c>
      <c r="E1167">
        <v>1</v>
      </c>
      <c r="F1167" t="s">
        <v>12</v>
      </c>
      <c r="G1167" t="s">
        <v>9</v>
      </c>
      <c r="H1167" s="2">
        <v>42640</v>
      </c>
      <c r="I1167" s="2">
        <v>42644</v>
      </c>
      <c r="J1167" s="2">
        <v>42645</v>
      </c>
      <c r="K1167">
        <f t="shared" si="144"/>
        <v>1</v>
      </c>
      <c r="L1167" t="str">
        <f t="shared" si="145"/>
        <v>Saturday</v>
      </c>
      <c r="M1167" t="str">
        <f t="shared" si="146"/>
        <v>Sunday</v>
      </c>
      <c r="N1167" s="5">
        <f t="shared" si="147"/>
        <v>107.38</v>
      </c>
      <c r="O1167">
        <f t="shared" si="148"/>
        <v>4</v>
      </c>
      <c r="P1167">
        <f t="shared" si="149"/>
        <v>332</v>
      </c>
      <c r="Q1167" s="6">
        <f t="shared" si="150"/>
        <v>107.38</v>
      </c>
      <c r="R1167">
        <f t="shared" si="151"/>
        <v>31517.833333333303</v>
      </c>
    </row>
    <row r="1168" spans="1:18" x14ac:dyDescent="0.35">
      <c r="A1168" s="1">
        <v>1167</v>
      </c>
      <c r="B1168" s="7">
        <v>421.65</v>
      </c>
      <c r="C1168" s="1">
        <v>508110</v>
      </c>
      <c r="D1168" s="1">
        <v>5085</v>
      </c>
      <c r="E1168">
        <v>4</v>
      </c>
      <c r="F1168" t="s">
        <v>14</v>
      </c>
      <c r="G1168" t="s">
        <v>9</v>
      </c>
      <c r="H1168" s="2">
        <v>42640</v>
      </c>
      <c r="I1168" s="2">
        <v>42673</v>
      </c>
      <c r="J1168" s="2">
        <v>42675</v>
      </c>
      <c r="K1168">
        <f t="shared" si="144"/>
        <v>2</v>
      </c>
      <c r="L1168" t="str">
        <f t="shared" si="145"/>
        <v>Sunday</v>
      </c>
      <c r="M1168" t="str">
        <f t="shared" si="146"/>
        <v>Tuesday</v>
      </c>
      <c r="N1168" s="5">
        <f t="shared" si="147"/>
        <v>843.3</v>
      </c>
      <c r="O1168">
        <f t="shared" si="148"/>
        <v>33</v>
      </c>
      <c r="P1168">
        <f t="shared" si="149"/>
        <v>126</v>
      </c>
      <c r="Q1168" s="6">
        <f t="shared" si="150"/>
        <v>421.65</v>
      </c>
      <c r="R1168">
        <f t="shared" si="151"/>
        <v>104287.25000000001</v>
      </c>
    </row>
    <row r="1169" spans="1:18" x14ac:dyDescent="0.35">
      <c r="A1169" s="1">
        <v>1168</v>
      </c>
      <c r="B1169" s="7">
        <v>234.84</v>
      </c>
      <c r="C1169" s="1">
        <v>563268</v>
      </c>
      <c r="D1169" s="1">
        <v>5085</v>
      </c>
      <c r="E1169">
        <v>3</v>
      </c>
      <c r="F1169" t="s">
        <v>7</v>
      </c>
      <c r="G1169" t="s">
        <v>8</v>
      </c>
      <c r="H1169" s="2">
        <v>42640</v>
      </c>
      <c r="I1169" s="2">
        <v>42699</v>
      </c>
      <c r="J1169" s="2">
        <v>42700</v>
      </c>
      <c r="K1169">
        <f t="shared" si="144"/>
        <v>1</v>
      </c>
      <c r="L1169" t="str">
        <f t="shared" si="145"/>
        <v>Friday</v>
      </c>
      <c r="M1169" t="str">
        <f t="shared" si="146"/>
        <v>Saturday</v>
      </c>
      <c r="N1169" s="5">
        <f t="shared" si="147"/>
        <v>234.84</v>
      </c>
      <c r="O1169">
        <f t="shared" si="148"/>
        <v>59</v>
      </c>
      <c r="P1169">
        <f t="shared" si="149"/>
        <v>140</v>
      </c>
      <c r="Q1169" s="6">
        <f t="shared" si="150"/>
        <v>234.84</v>
      </c>
      <c r="R1169">
        <f t="shared" si="151"/>
        <v>53323.959999999985</v>
      </c>
    </row>
    <row r="1170" spans="1:18" x14ac:dyDescent="0.35">
      <c r="A1170" s="1">
        <v>1169</v>
      </c>
      <c r="B1170" s="7">
        <v>171.26</v>
      </c>
      <c r="C1170" s="1">
        <v>563268</v>
      </c>
      <c r="D1170" s="1">
        <v>5085</v>
      </c>
      <c r="E1170">
        <v>3</v>
      </c>
      <c r="F1170" t="s">
        <v>7</v>
      </c>
      <c r="G1170" t="s">
        <v>8</v>
      </c>
      <c r="H1170" s="2">
        <v>42640</v>
      </c>
      <c r="I1170" s="2">
        <v>42659</v>
      </c>
      <c r="J1170" s="2">
        <v>42662</v>
      </c>
      <c r="K1170">
        <f t="shared" si="144"/>
        <v>3</v>
      </c>
      <c r="L1170" t="str">
        <f t="shared" si="145"/>
        <v>Sunday</v>
      </c>
      <c r="M1170" t="str">
        <f t="shared" si="146"/>
        <v>Wednesday</v>
      </c>
      <c r="N1170" s="5">
        <f t="shared" si="147"/>
        <v>513.78</v>
      </c>
      <c r="O1170">
        <f t="shared" si="148"/>
        <v>19</v>
      </c>
      <c r="P1170">
        <f t="shared" si="149"/>
        <v>140</v>
      </c>
      <c r="Q1170" s="6">
        <f t="shared" si="150"/>
        <v>171.26</v>
      </c>
      <c r="R1170">
        <f t="shared" si="151"/>
        <v>53323.959999999985</v>
      </c>
    </row>
    <row r="1171" spans="1:18" x14ac:dyDescent="0.35">
      <c r="A1171" s="1">
        <v>1170</v>
      </c>
      <c r="B1171" s="7">
        <v>458.52</v>
      </c>
      <c r="C1171" s="1">
        <v>1005474</v>
      </c>
      <c r="D1171" s="1">
        <v>5085</v>
      </c>
      <c r="E1171">
        <v>4</v>
      </c>
      <c r="F1171" t="s">
        <v>7</v>
      </c>
      <c r="G1171" t="s">
        <v>8</v>
      </c>
      <c r="H1171" s="2">
        <v>42640</v>
      </c>
      <c r="I1171" s="2">
        <v>42645</v>
      </c>
      <c r="J1171" s="2">
        <v>42646</v>
      </c>
      <c r="K1171">
        <f t="shared" si="144"/>
        <v>1</v>
      </c>
      <c r="L1171" t="str">
        <f t="shared" si="145"/>
        <v>Sunday</v>
      </c>
      <c r="M1171" t="str">
        <f t="shared" si="146"/>
        <v>Monday</v>
      </c>
      <c r="N1171" s="5">
        <f t="shared" si="147"/>
        <v>458.52</v>
      </c>
      <c r="O1171">
        <f t="shared" si="148"/>
        <v>5</v>
      </c>
      <c r="P1171">
        <f t="shared" si="149"/>
        <v>197</v>
      </c>
      <c r="Q1171" s="6">
        <f t="shared" si="150"/>
        <v>458.52</v>
      </c>
      <c r="R1171">
        <f t="shared" si="151"/>
        <v>159877.92099999997</v>
      </c>
    </row>
    <row r="1172" spans="1:18" x14ac:dyDescent="0.35">
      <c r="A1172" s="1">
        <v>1171</v>
      </c>
      <c r="B1172" s="7">
        <v>202.98</v>
      </c>
      <c r="C1172" s="1">
        <v>1251372</v>
      </c>
      <c r="D1172" s="1">
        <v>5085</v>
      </c>
      <c r="E1172">
        <v>3</v>
      </c>
      <c r="F1172" t="s">
        <v>7</v>
      </c>
      <c r="G1172" t="s">
        <v>9</v>
      </c>
      <c r="H1172" s="2">
        <v>42640</v>
      </c>
      <c r="I1172" s="2">
        <v>42693</v>
      </c>
      <c r="J1172" s="2">
        <v>42696</v>
      </c>
      <c r="K1172">
        <f t="shared" si="144"/>
        <v>3</v>
      </c>
      <c r="L1172" t="str">
        <f t="shared" si="145"/>
        <v>Saturday</v>
      </c>
      <c r="M1172" t="str">
        <f t="shared" si="146"/>
        <v>Tuesday</v>
      </c>
      <c r="N1172" s="5">
        <f t="shared" si="147"/>
        <v>608.93999999999994</v>
      </c>
      <c r="O1172">
        <f t="shared" si="148"/>
        <v>53</v>
      </c>
      <c r="P1172">
        <f t="shared" si="149"/>
        <v>864</v>
      </c>
      <c r="Q1172" s="6">
        <f t="shared" si="150"/>
        <v>202.98</v>
      </c>
      <c r="R1172">
        <f t="shared" si="151"/>
        <v>318046.55333333299</v>
      </c>
    </row>
    <row r="1173" spans="1:18" x14ac:dyDescent="0.35">
      <c r="A1173" s="1">
        <v>1172</v>
      </c>
      <c r="B1173" s="7">
        <v>63.94</v>
      </c>
      <c r="C1173" s="1">
        <v>561636</v>
      </c>
      <c r="D1173" s="1">
        <v>5085</v>
      </c>
      <c r="E1173">
        <v>1</v>
      </c>
      <c r="F1173" t="s">
        <v>22</v>
      </c>
      <c r="G1173" t="s">
        <v>9</v>
      </c>
      <c r="H1173" s="2">
        <v>42640</v>
      </c>
      <c r="I1173" s="2">
        <v>42659</v>
      </c>
      <c r="J1173" s="2">
        <v>42661</v>
      </c>
      <c r="K1173">
        <f t="shared" si="144"/>
        <v>2</v>
      </c>
      <c r="L1173" t="str">
        <f t="shared" si="145"/>
        <v>Sunday</v>
      </c>
      <c r="M1173" t="str">
        <f t="shared" si="146"/>
        <v>Tuesday</v>
      </c>
      <c r="N1173" s="5">
        <f t="shared" si="147"/>
        <v>127.88</v>
      </c>
      <c r="O1173">
        <f t="shared" si="148"/>
        <v>19</v>
      </c>
      <c r="P1173">
        <f t="shared" si="149"/>
        <v>487</v>
      </c>
      <c r="Q1173" s="6">
        <f t="shared" si="150"/>
        <v>63.94</v>
      </c>
      <c r="R1173">
        <f t="shared" si="151"/>
        <v>43278.223333333233</v>
      </c>
    </row>
    <row r="1174" spans="1:18" x14ac:dyDescent="0.35">
      <c r="A1174" s="1">
        <v>1173</v>
      </c>
      <c r="B1174" s="7">
        <v>258.24666666666599</v>
      </c>
      <c r="C1174" s="1">
        <v>815734</v>
      </c>
      <c r="D1174" s="1">
        <v>5085</v>
      </c>
      <c r="E1174">
        <v>3.5</v>
      </c>
      <c r="F1174" t="s">
        <v>7</v>
      </c>
      <c r="G1174" t="s">
        <v>8</v>
      </c>
      <c r="H1174" s="2">
        <v>42640</v>
      </c>
      <c r="I1174" s="2">
        <v>42693</v>
      </c>
      <c r="J1174" s="2">
        <v>42696</v>
      </c>
      <c r="K1174">
        <f t="shared" si="144"/>
        <v>3</v>
      </c>
      <c r="L1174" t="str">
        <f t="shared" si="145"/>
        <v>Saturday</v>
      </c>
      <c r="M1174" t="str">
        <f t="shared" si="146"/>
        <v>Tuesday</v>
      </c>
      <c r="N1174" s="5">
        <f t="shared" si="147"/>
        <v>774.73999999999796</v>
      </c>
      <c r="O1174">
        <f t="shared" si="148"/>
        <v>53</v>
      </c>
      <c r="P1174">
        <f t="shared" si="149"/>
        <v>124</v>
      </c>
      <c r="Q1174" s="6">
        <f t="shared" si="150"/>
        <v>258.24666666666599</v>
      </c>
      <c r="R1174">
        <f t="shared" si="151"/>
        <v>66999.579999999958</v>
      </c>
    </row>
    <row r="1175" spans="1:18" x14ac:dyDescent="0.35">
      <c r="A1175" s="1">
        <v>1174</v>
      </c>
      <c r="B1175" s="7">
        <v>162.78</v>
      </c>
      <c r="C1175" s="1">
        <v>2231812</v>
      </c>
      <c r="D1175" s="1">
        <v>5085</v>
      </c>
      <c r="E1175">
        <v>3.5</v>
      </c>
      <c r="F1175" t="s">
        <v>7</v>
      </c>
      <c r="G1175" t="s">
        <v>8</v>
      </c>
      <c r="H1175" s="2">
        <v>42640</v>
      </c>
      <c r="I1175" s="2">
        <v>42695</v>
      </c>
      <c r="J1175" s="2">
        <v>42697</v>
      </c>
      <c r="K1175">
        <f t="shared" si="144"/>
        <v>2</v>
      </c>
      <c r="L1175" t="str">
        <f t="shared" si="145"/>
        <v>Monday</v>
      </c>
      <c r="M1175" t="str">
        <f t="shared" si="146"/>
        <v>Wednesday</v>
      </c>
      <c r="N1175" s="5">
        <f t="shared" si="147"/>
        <v>325.56</v>
      </c>
      <c r="O1175">
        <f t="shared" si="148"/>
        <v>55</v>
      </c>
      <c r="P1175">
        <f t="shared" si="149"/>
        <v>429</v>
      </c>
      <c r="Q1175" s="6">
        <f t="shared" si="150"/>
        <v>162.78</v>
      </c>
      <c r="R1175">
        <f t="shared" si="151"/>
        <v>191622.45666666646</v>
      </c>
    </row>
    <row r="1176" spans="1:18" x14ac:dyDescent="0.35">
      <c r="A1176" s="1">
        <v>1175</v>
      </c>
      <c r="B1176" s="7">
        <v>179.91</v>
      </c>
      <c r="C1176" s="1">
        <v>2231812</v>
      </c>
      <c r="D1176" s="1">
        <v>5085</v>
      </c>
      <c r="E1176">
        <v>3.5</v>
      </c>
      <c r="F1176" t="s">
        <v>7</v>
      </c>
      <c r="G1176" t="s">
        <v>8</v>
      </c>
      <c r="H1176" s="2">
        <v>42640</v>
      </c>
      <c r="I1176" s="2">
        <v>42695</v>
      </c>
      <c r="J1176" s="2">
        <v>42697</v>
      </c>
      <c r="K1176">
        <f t="shared" si="144"/>
        <v>2</v>
      </c>
      <c r="L1176" t="str">
        <f t="shared" si="145"/>
        <v>Monday</v>
      </c>
      <c r="M1176" t="str">
        <f t="shared" si="146"/>
        <v>Wednesday</v>
      </c>
      <c r="N1176" s="5">
        <f t="shared" si="147"/>
        <v>359.82</v>
      </c>
      <c r="O1176">
        <f t="shared" si="148"/>
        <v>55</v>
      </c>
      <c r="P1176">
        <f t="shared" si="149"/>
        <v>429</v>
      </c>
      <c r="Q1176" s="6">
        <f t="shared" si="150"/>
        <v>179.91</v>
      </c>
      <c r="R1176">
        <f t="shared" si="151"/>
        <v>191622.45666666646</v>
      </c>
    </row>
    <row r="1177" spans="1:18" x14ac:dyDescent="0.35">
      <c r="A1177" s="1">
        <v>1176</v>
      </c>
      <c r="B1177" s="7">
        <v>102.28</v>
      </c>
      <c r="C1177" s="1">
        <v>460662</v>
      </c>
      <c r="D1177" s="1">
        <v>5085</v>
      </c>
      <c r="E1177">
        <v>2</v>
      </c>
      <c r="F1177" t="s">
        <v>7</v>
      </c>
      <c r="G1177" t="s">
        <v>9</v>
      </c>
      <c r="H1177" s="2">
        <v>42640</v>
      </c>
      <c r="I1177" s="2">
        <v>42646</v>
      </c>
      <c r="J1177" s="2">
        <v>42647</v>
      </c>
      <c r="K1177">
        <f t="shared" si="144"/>
        <v>1</v>
      </c>
      <c r="L1177" t="str">
        <f t="shared" si="145"/>
        <v>Monday</v>
      </c>
      <c r="M1177" t="str">
        <f t="shared" si="146"/>
        <v>Tuesday</v>
      </c>
      <c r="N1177" s="5">
        <f t="shared" si="147"/>
        <v>102.28</v>
      </c>
      <c r="O1177">
        <f t="shared" si="148"/>
        <v>6</v>
      </c>
      <c r="P1177">
        <f t="shared" si="149"/>
        <v>44</v>
      </c>
      <c r="Q1177" s="6">
        <f t="shared" si="150"/>
        <v>102.28</v>
      </c>
      <c r="R1177">
        <f t="shared" si="151"/>
        <v>5796.4999999999982</v>
      </c>
    </row>
    <row r="1178" spans="1:18" x14ac:dyDescent="0.35">
      <c r="A1178" s="1">
        <v>1177</v>
      </c>
      <c r="B1178" s="7">
        <v>606.05999999999995</v>
      </c>
      <c r="C1178" s="1">
        <v>1005474</v>
      </c>
      <c r="D1178" s="1">
        <v>5085</v>
      </c>
      <c r="E1178">
        <v>4</v>
      </c>
      <c r="F1178" t="s">
        <v>7</v>
      </c>
      <c r="G1178" t="s">
        <v>8</v>
      </c>
      <c r="H1178" s="2">
        <v>42640</v>
      </c>
      <c r="I1178" s="2">
        <v>42656</v>
      </c>
      <c r="J1178" s="2">
        <v>42658</v>
      </c>
      <c r="K1178">
        <f t="shared" si="144"/>
        <v>2</v>
      </c>
      <c r="L1178" t="str">
        <f t="shared" si="145"/>
        <v>Thursday</v>
      </c>
      <c r="M1178" t="str">
        <f t="shared" si="146"/>
        <v>Saturday</v>
      </c>
      <c r="N1178" s="5">
        <f t="shared" si="147"/>
        <v>1212.1199999999999</v>
      </c>
      <c r="O1178">
        <f t="shared" si="148"/>
        <v>16</v>
      </c>
      <c r="P1178">
        <f t="shared" si="149"/>
        <v>197</v>
      </c>
      <c r="Q1178" s="6">
        <f t="shared" si="150"/>
        <v>606.05999999999995</v>
      </c>
      <c r="R1178">
        <f t="shared" si="151"/>
        <v>159877.92099999997</v>
      </c>
    </row>
    <row r="1179" spans="1:18" x14ac:dyDescent="0.35">
      <c r="A1179" s="1">
        <v>1178</v>
      </c>
      <c r="B1179" s="7">
        <v>417.42</v>
      </c>
      <c r="C1179" s="1">
        <v>2532202</v>
      </c>
      <c r="D1179" s="1">
        <v>5085</v>
      </c>
      <c r="E1179">
        <v>3</v>
      </c>
      <c r="F1179" t="s">
        <v>7</v>
      </c>
      <c r="G1179" t="s">
        <v>8</v>
      </c>
      <c r="H1179" s="2">
        <v>42640</v>
      </c>
      <c r="I1179" s="2">
        <v>42679</v>
      </c>
      <c r="J1179" s="2">
        <v>42680</v>
      </c>
      <c r="K1179">
        <f t="shared" si="144"/>
        <v>1</v>
      </c>
      <c r="L1179" t="str">
        <f t="shared" si="145"/>
        <v>Saturday</v>
      </c>
      <c r="M1179" t="str">
        <f t="shared" si="146"/>
        <v>Sunday</v>
      </c>
      <c r="N1179" s="5">
        <f t="shared" si="147"/>
        <v>417.42</v>
      </c>
      <c r="O1179">
        <f t="shared" si="148"/>
        <v>39</v>
      </c>
      <c r="P1179">
        <f t="shared" si="149"/>
        <v>117</v>
      </c>
      <c r="Q1179" s="6">
        <f t="shared" si="150"/>
        <v>417.42</v>
      </c>
      <c r="R1179">
        <f t="shared" si="151"/>
        <v>59456.773333333294</v>
      </c>
    </row>
    <row r="1180" spans="1:18" x14ac:dyDescent="0.35">
      <c r="A1180" s="1">
        <v>1179</v>
      </c>
      <c r="B1180" s="7">
        <v>211.72</v>
      </c>
      <c r="C1180" s="1">
        <v>2231812</v>
      </c>
      <c r="D1180" s="1">
        <v>5085</v>
      </c>
      <c r="E1180">
        <v>3.5</v>
      </c>
      <c r="F1180" t="s">
        <v>7</v>
      </c>
      <c r="G1180" t="s">
        <v>8</v>
      </c>
      <c r="H1180" s="2">
        <v>42640</v>
      </c>
      <c r="I1180" s="2">
        <v>42670</v>
      </c>
      <c r="J1180" s="2">
        <v>42671</v>
      </c>
      <c r="K1180">
        <f t="shared" si="144"/>
        <v>1</v>
      </c>
      <c r="L1180" t="str">
        <f t="shared" si="145"/>
        <v>Thursday</v>
      </c>
      <c r="M1180" t="str">
        <f t="shared" si="146"/>
        <v>Friday</v>
      </c>
      <c r="N1180" s="5">
        <f t="shared" si="147"/>
        <v>211.72</v>
      </c>
      <c r="O1180">
        <f t="shared" si="148"/>
        <v>30</v>
      </c>
      <c r="P1180">
        <f t="shared" si="149"/>
        <v>429</v>
      </c>
      <c r="Q1180" s="6">
        <f t="shared" si="150"/>
        <v>211.72</v>
      </c>
      <c r="R1180">
        <f t="shared" si="151"/>
        <v>191622.45666666646</v>
      </c>
    </row>
    <row r="1181" spans="1:18" x14ac:dyDescent="0.35">
      <c r="A1181" s="1">
        <v>1180</v>
      </c>
      <c r="B1181" s="7">
        <v>111.9</v>
      </c>
      <c r="C1181" s="1">
        <v>460662</v>
      </c>
      <c r="D1181" s="1">
        <v>5085</v>
      </c>
      <c r="E1181">
        <v>2</v>
      </c>
      <c r="F1181" t="s">
        <v>7</v>
      </c>
      <c r="G1181" t="s">
        <v>9</v>
      </c>
      <c r="H1181" s="2">
        <v>42640</v>
      </c>
      <c r="I1181" s="2">
        <v>42654</v>
      </c>
      <c r="J1181" s="2">
        <v>42655</v>
      </c>
      <c r="K1181">
        <f t="shared" si="144"/>
        <v>1</v>
      </c>
      <c r="L1181" t="str">
        <f t="shared" si="145"/>
        <v>Tuesday</v>
      </c>
      <c r="M1181" t="str">
        <f t="shared" si="146"/>
        <v>Wednesday</v>
      </c>
      <c r="N1181" s="5">
        <f t="shared" si="147"/>
        <v>111.9</v>
      </c>
      <c r="O1181">
        <f t="shared" si="148"/>
        <v>14</v>
      </c>
      <c r="P1181">
        <f t="shared" si="149"/>
        <v>44</v>
      </c>
      <c r="Q1181" s="6">
        <f t="shared" si="150"/>
        <v>111.9</v>
      </c>
      <c r="R1181">
        <f t="shared" si="151"/>
        <v>5796.4999999999982</v>
      </c>
    </row>
    <row r="1182" spans="1:18" x14ac:dyDescent="0.35">
      <c r="A1182" s="1">
        <v>1181</v>
      </c>
      <c r="B1182" s="7">
        <v>351.993333333333</v>
      </c>
      <c r="C1182" s="1">
        <v>178860</v>
      </c>
      <c r="D1182" s="1">
        <v>5085</v>
      </c>
      <c r="E1182">
        <v>3</v>
      </c>
      <c r="F1182" t="s">
        <v>7</v>
      </c>
      <c r="G1182" t="s">
        <v>9</v>
      </c>
      <c r="H1182" s="2">
        <v>42640</v>
      </c>
      <c r="I1182" s="2">
        <v>42694</v>
      </c>
      <c r="J1182" s="2">
        <v>42697</v>
      </c>
      <c r="K1182">
        <f t="shared" si="144"/>
        <v>3</v>
      </c>
      <c r="L1182" t="str">
        <f t="shared" si="145"/>
        <v>Sunday</v>
      </c>
      <c r="M1182" t="str">
        <f t="shared" si="146"/>
        <v>Wednesday</v>
      </c>
      <c r="N1182" s="5">
        <f t="shared" si="147"/>
        <v>1055.9799999999991</v>
      </c>
      <c r="O1182">
        <f t="shared" si="148"/>
        <v>54</v>
      </c>
      <c r="P1182">
        <f t="shared" si="149"/>
        <v>112</v>
      </c>
      <c r="Q1182" s="6">
        <f t="shared" si="150"/>
        <v>351.993333333333</v>
      </c>
      <c r="R1182">
        <f t="shared" si="151"/>
        <v>71981.63999999997</v>
      </c>
    </row>
    <row r="1183" spans="1:18" x14ac:dyDescent="0.35">
      <c r="A1183" s="1">
        <v>1182</v>
      </c>
      <c r="B1183" s="7">
        <v>200.96</v>
      </c>
      <c r="C1183" s="1">
        <v>1372596</v>
      </c>
      <c r="D1183" s="1">
        <v>5085</v>
      </c>
      <c r="E1183">
        <v>1</v>
      </c>
      <c r="F1183" t="s">
        <v>12</v>
      </c>
      <c r="G1183" t="s">
        <v>9</v>
      </c>
      <c r="H1183" s="2">
        <v>42640</v>
      </c>
      <c r="I1183" s="2">
        <v>42684</v>
      </c>
      <c r="J1183" s="2">
        <v>42685</v>
      </c>
      <c r="K1183">
        <f t="shared" si="144"/>
        <v>1</v>
      </c>
      <c r="L1183" t="str">
        <f t="shared" si="145"/>
        <v>Thursday</v>
      </c>
      <c r="M1183" t="str">
        <f t="shared" si="146"/>
        <v>Friday</v>
      </c>
      <c r="N1183" s="5">
        <f t="shared" si="147"/>
        <v>200.96</v>
      </c>
      <c r="O1183">
        <f t="shared" si="148"/>
        <v>44</v>
      </c>
      <c r="P1183">
        <f t="shared" si="149"/>
        <v>332</v>
      </c>
      <c r="Q1183" s="6">
        <f t="shared" si="150"/>
        <v>200.96</v>
      </c>
      <c r="R1183">
        <f t="shared" si="151"/>
        <v>31517.833333333303</v>
      </c>
    </row>
    <row r="1184" spans="1:18" x14ac:dyDescent="0.35">
      <c r="A1184" s="1">
        <v>1183</v>
      </c>
      <c r="B1184" s="7">
        <v>198.86</v>
      </c>
      <c r="C1184" s="1">
        <v>1469812</v>
      </c>
      <c r="D1184" s="1">
        <v>5085</v>
      </c>
      <c r="E1184">
        <v>3.5</v>
      </c>
      <c r="F1184" t="s">
        <v>7</v>
      </c>
      <c r="G1184" t="s">
        <v>8</v>
      </c>
      <c r="H1184" s="2">
        <v>42640</v>
      </c>
      <c r="I1184" s="2">
        <v>42660</v>
      </c>
      <c r="J1184" s="2">
        <v>42661</v>
      </c>
      <c r="K1184">
        <f t="shared" si="144"/>
        <v>1</v>
      </c>
      <c r="L1184" t="str">
        <f t="shared" si="145"/>
        <v>Monday</v>
      </c>
      <c r="M1184" t="str">
        <f t="shared" si="146"/>
        <v>Tuesday</v>
      </c>
      <c r="N1184" s="5">
        <f t="shared" si="147"/>
        <v>198.86</v>
      </c>
      <c r="O1184">
        <f t="shared" si="148"/>
        <v>20</v>
      </c>
      <c r="P1184">
        <f t="shared" si="149"/>
        <v>252</v>
      </c>
      <c r="Q1184" s="6">
        <f t="shared" si="150"/>
        <v>198.86</v>
      </c>
      <c r="R1184">
        <f t="shared" si="151"/>
        <v>126772.07833333329</v>
      </c>
    </row>
    <row r="1185" spans="1:18" x14ac:dyDescent="0.35">
      <c r="A1185" s="1">
        <v>1184</v>
      </c>
      <c r="B1185" s="7">
        <v>81.73</v>
      </c>
      <c r="C1185" s="1">
        <v>2312204</v>
      </c>
      <c r="D1185" s="1">
        <v>5085</v>
      </c>
      <c r="E1185">
        <v>3</v>
      </c>
      <c r="F1185" t="s">
        <v>7</v>
      </c>
      <c r="G1185" t="s">
        <v>8</v>
      </c>
      <c r="H1185" s="2">
        <v>42640</v>
      </c>
      <c r="I1185" s="2">
        <v>42655</v>
      </c>
      <c r="J1185" s="2">
        <v>42657</v>
      </c>
      <c r="K1185">
        <f t="shared" si="144"/>
        <v>2</v>
      </c>
      <c r="L1185" t="str">
        <f t="shared" si="145"/>
        <v>Wednesday</v>
      </c>
      <c r="M1185" t="str">
        <f t="shared" si="146"/>
        <v>Friday</v>
      </c>
      <c r="N1185" s="5">
        <f t="shared" si="147"/>
        <v>163.46</v>
      </c>
      <c r="O1185">
        <f t="shared" si="148"/>
        <v>15</v>
      </c>
      <c r="P1185">
        <f t="shared" si="149"/>
        <v>214</v>
      </c>
      <c r="Q1185" s="6">
        <f t="shared" si="150"/>
        <v>81.73</v>
      </c>
      <c r="R1185">
        <f t="shared" si="151"/>
        <v>26727.149999999991</v>
      </c>
    </row>
    <row r="1186" spans="1:18" x14ac:dyDescent="0.35">
      <c r="A1186" s="1">
        <v>1185</v>
      </c>
      <c r="B1186" s="7">
        <v>170.5</v>
      </c>
      <c r="C1186" s="1">
        <v>468916</v>
      </c>
      <c r="D1186" s="1">
        <v>5085</v>
      </c>
      <c r="E1186">
        <v>3</v>
      </c>
      <c r="F1186" t="s">
        <v>7</v>
      </c>
      <c r="G1186" t="s">
        <v>8</v>
      </c>
      <c r="H1186" s="2">
        <v>42640</v>
      </c>
      <c r="I1186" s="2">
        <v>42699</v>
      </c>
      <c r="J1186" s="2">
        <v>42702</v>
      </c>
      <c r="K1186">
        <f t="shared" si="144"/>
        <v>3</v>
      </c>
      <c r="L1186" t="str">
        <f t="shared" si="145"/>
        <v>Friday</v>
      </c>
      <c r="M1186" t="str">
        <f t="shared" si="146"/>
        <v>Monday</v>
      </c>
      <c r="N1186" s="5">
        <f t="shared" si="147"/>
        <v>511.5</v>
      </c>
      <c r="O1186">
        <f t="shared" si="148"/>
        <v>59</v>
      </c>
      <c r="P1186">
        <f t="shared" si="149"/>
        <v>149</v>
      </c>
      <c r="Q1186" s="6">
        <f t="shared" si="150"/>
        <v>170.5</v>
      </c>
      <c r="R1186">
        <f t="shared" si="151"/>
        <v>56039.069999999971</v>
      </c>
    </row>
    <row r="1187" spans="1:18" x14ac:dyDescent="0.35">
      <c r="A1187" s="1">
        <v>1186</v>
      </c>
      <c r="B1187" s="7">
        <v>53.7</v>
      </c>
      <c r="C1187" s="1">
        <v>561636</v>
      </c>
      <c r="D1187" s="1">
        <v>5085</v>
      </c>
      <c r="E1187">
        <v>1</v>
      </c>
      <c r="F1187" t="s">
        <v>22</v>
      </c>
      <c r="G1187" t="s">
        <v>9</v>
      </c>
      <c r="H1187" s="2">
        <v>42640</v>
      </c>
      <c r="I1187" s="2">
        <v>42681</v>
      </c>
      <c r="J1187" s="2">
        <v>42682</v>
      </c>
      <c r="K1187">
        <f t="shared" si="144"/>
        <v>1</v>
      </c>
      <c r="L1187" t="str">
        <f t="shared" si="145"/>
        <v>Monday</v>
      </c>
      <c r="M1187" t="str">
        <f t="shared" si="146"/>
        <v>Tuesday</v>
      </c>
      <c r="N1187" s="5">
        <f t="shared" si="147"/>
        <v>53.7</v>
      </c>
      <c r="O1187">
        <f t="shared" si="148"/>
        <v>41</v>
      </c>
      <c r="P1187">
        <f t="shared" si="149"/>
        <v>487</v>
      </c>
      <c r="Q1187" s="6">
        <f t="shared" si="150"/>
        <v>53.7</v>
      </c>
      <c r="R1187">
        <f t="shared" si="151"/>
        <v>43278.223333333233</v>
      </c>
    </row>
    <row r="1188" spans="1:18" x14ac:dyDescent="0.35">
      <c r="A1188" s="1">
        <v>1187</v>
      </c>
      <c r="B1188" s="7">
        <v>65.400000000000006</v>
      </c>
      <c r="C1188" s="1">
        <v>1519508</v>
      </c>
      <c r="D1188" s="1">
        <v>5085</v>
      </c>
      <c r="E1188">
        <v>1</v>
      </c>
      <c r="F1188" t="s">
        <v>11</v>
      </c>
      <c r="G1188" t="s">
        <v>9</v>
      </c>
      <c r="H1188" s="2">
        <v>42640</v>
      </c>
      <c r="I1188" s="2">
        <v>42660</v>
      </c>
      <c r="J1188" s="2">
        <v>42661</v>
      </c>
      <c r="K1188">
        <f t="shared" si="144"/>
        <v>1</v>
      </c>
      <c r="L1188" t="str">
        <f t="shared" si="145"/>
        <v>Monday</v>
      </c>
      <c r="M1188" t="str">
        <f t="shared" si="146"/>
        <v>Tuesday</v>
      </c>
      <c r="N1188" s="5">
        <f t="shared" si="147"/>
        <v>65.400000000000006</v>
      </c>
      <c r="O1188">
        <f t="shared" si="148"/>
        <v>20</v>
      </c>
      <c r="P1188">
        <f t="shared" si="149"/>
        <v>52</v>
      </c>
      <c r="Q1188" s="6">
        <f t="shared" si="150"/>
        <v>65.400000000000006</v>
      </c>
      <c r="R1188">
        <f t="shared" si="151"/>
        <v>4175.3</v>
      </c>
    </row>
    <row r="1189" spans="1:18" x14ac:dyDescent="0.35">
      <c r="A1189" s="1">
        <v>1188</v>
      </c>
      <c r="B1189" s="7">
        <v>441.38</v>
      </c>
      <c r="C1189" s="1">
        <v>1005474</v>
      </c>
      <c r="D1189" s="1">
        <v>5085</v>
      </c>
      <c r="E1189">
        <v>4</v>
      </c>
      <c r="F1189" t="s">
        <v>7</v>
      </c>
      <c r="G1189" t="s">
        <v>8</v>
      </c>
      <c r="H1189" s="2">
        <v>42640</v>
      </c>
      <c r="I1189" s="2">
        <v>42681</v>
      </c>
      <c r="J1189" s="2">
        <v>42684</v>
      </c>
      <c r="K1189">
        <f t="shared" si="144"/>
        <v>3</v>
      </c>
      <c r="L1189" t="str">
        <f t="shared" si="145"/>
        <v>Monday</v>
      </c>
      <c r="M1189" t="str">
        <f t="shared" si="146"/>
        <v>Thursday</v>
      </c>
      <c r="N1189" s="5">
        <f t="shared" si="147"/>
        <v>1324.1399999999999</v>
      </c>
      <c r="O1189">
        <f t="shared" si="148"/>
        <v>41</v>
      </c>
      <c r="P1189">
        <f t="shared" si="149"/>
        <v>197</v>
      </c>
      <c r="Q1189" s="6">
        <f t="shared" si="150"/>
        <v>441.38</v>
      </c>
      <c r="R1189">
        <f t="shared" si="151"/>
        <v>159877.92099999997</v>
      </c>
    </row>
    <row r="1190" spans="1:18" x14ac:dyDescent="0.35">
      <c r="A1190" s="1">
        <v>1189</v>
      </c>
      <c r="B1190" s="7">
        <v>30.46</v>
      </c>
      <c r="C1190" s="1">
        <v>678718</v>
      </c>
      <c r="D1190" s="1">
        <v>5085</v>
      </c>
      <c r="E1190">
        <v>1</v>
      </c>
      <c r="F1190" t="s">
        <v>22</v>
      </c>
      <c r="G1190" t="s">
        <v>9</v>
      </c>
      <c r="H1190" s="2">
        <v>42640</v>
      </c>
      <c r="I1190" s="2">
        <v>42654</v>
      </c>
      <c r="J1190" s="2">
        <v>42655</v>
      </c>
      <c r="K1190">
        <f t="shared" si="144"/>
        <v>1</v>
      </c>
      <c r="L1190" t="str">
        <f t="shared" si="145"/>
        <v>Tuesday</v>
      </c>
      <c r="M1190" t="str">
        <f t="shared" si="146"/>
        <v>Wednesday</v>
      </c>
      <c r="N1190" s="5">
        <f t="shared" si="147"/>
        <v>30.46</v>
      </c>
      <c r="O1190">
        <f t="shared" si="148"/>
        <v>14</v>
      </c>
      <c r="P1190">
        <f t="shared" si="149"/>
        <v>173</v>
      </c>
      <c r="Q1190" s="6">
        <f t="shared" si="150"/>
        <v>30.46</v>
      </c>
      <c r="R1190">
        <f t="shared" si="151"/>
        <v>12358.494999999994</v>
      </c>
    </row>
    <row r="1191" spans="1:18" x14ac:dyDescent="0.35">
      <c r="A1191" s="1">
        <v>1190</v>
      </c>
      <c r="B1191" s="7">
        <v>161.94</v>
      </c>
      <c r="C1191" s="1">
        <v>330628</v>
      </c>
      <c r="D1191" s="1">
        <v>5085</v>
      </c>
      <c r="E1191">
        <v>3</v>
      </c>
      <c r="F1191" t="s">
        <v>7</v>
      </c>
      <c r="G1191" t="s">
        <v>8</v>
      </c>
      <c r="H1191" s="2">
        <v>42640</v>
      </c>
      <c r="I1191" s="2">
        <v>42648</v>
      </c>
      <c r="J1191" s="2">
        <v>42649</v>
      </c>
      <c r="K1191">
        <f t="shared" si="144"/>
        <v>1</v>
      </c>
      <c r="L1191" t="str">
        <f t="shared" si="145"/>
        <v>Wednesday</v>
      </c>
      <c r="M1191" t="str">
        <f t="shared" si="146"/>
        <v>Thursday</v>
      </c>
      <c r="N1191" s="5">
        <f t="shared" si="147"/>
        <v>161.94</v>
      </c>
      <c r="O1191">
        <f t="shared" si="148"/>
        <v>8</v>
      </c>
      <c r="P1191">
        <f t="shared" si="149"/>
        <v>43</v>
      </c>
      <c r="Q1191" s="6">
        <f t="shared" si="150"/>
        <v>161.94</v>
      </c>
      <c r="R1191">
        <f t="shared" si="151"/>
        <v>18159.299999999985</v>
      </c>
    </row>
    <row r="1192" spans="1:18" x14ac:dyDescent="0.35">
      <c r="A1192" s="1">
        <v>1191</v>
      </c>
      <c r="B1192" s="7">
        <v>315.76</v>
      </c>
      <c r="C1192" s="1">
        <v>925208</v>
      </c>
      <c r="D1192" s="1">
        <v>5085</v>
      </c>
      <c r="E1192">
        <v>4</v>
      </c>
      <c r="F1192" t="s">
        <v>7</v>
      </c>
      <c r="G1192" t="s">
        <v>8</v>
      </c>
      <c r="H1192" s="2">
        <v>42640</v>
      </c>
      <c r="I1192" s="2">
        <v>42648</v>
      </c>
      <c r="J1192" s="2">
        <v>42650</v>
      </c>
      <c r="K1192">
        <f t="shared" si="144"/>
        <v>2</v>
      </c>
      <c r="L1192" t="str">
        <f t="shared" si="145"/>
        <v>Wednesday</v>
      </c>
      <c r="M1192" t="str">
        <f t="shared" si="146"/>
        <v>Friday</v>
      </c>
      <c r="N1192" s="5">
        <f t="shared" si="147"/>
        <v>631.52</v>
      </c>
      <c r="O1192">
        <f t="shared" si="148"/>
        <v>8</v>
      </c>
      <c r="P1192">
        <f t="shared" si="149"/>
        <v>170</v>
      </c>
      <c r="Q1192" s="6">
        <f t="shared" si="150"/>
        <v>315.76</v>
      </c>
      <c r="R1192">
        <f t="shared" si="151"/>
        <v>115395.23899999999</v>
      </c>
    </row>
    <row r="1193" spans="1:18" x14ac:dyDescent="0.35">
      <c r="A1193" s="1">
        <v>1192</v>
      </c>
      <c r="B1193" s="7">
        <v>586.03333333333296</v>
      </c>
      <c r="C1193" s="1">
        <v>925208</v>
      </c>
      <c r="D1193" s="1">
        <v>5085</v>
      </c>
      <c r="E1193">
        <v>4</v>
      </c>
      <c r="F1193" t="s">
        <v>7</v>
      </c>
      <c r="G1193" t="s">
        <v>8</v>
      </c>
      <c r="H1193" s="2">
        <v>42640</v>
      </c>
      <c r="I1193" s="2">
        <v>42650</v>
      </c>
      <c r="J1193" s="2">
        <v>42653</v>
      </c>
      <c r="K1193">
        <f t="shared" si="144"/>
        <v>3</v>
      </c>
      <c r="L1193" t="str">
        <f t="shared" si="145"/>
        <v>Friday</v>
      </c>
      <c r="M1193" t="str">
        <f t="shared" si="146"/>
        <v>Monday</v>
      </c>
      <c r="N1193" s="5">
        <f t="shared" si="147"/>
        <v>1758.099999999999</v>
      </c>
      <c r="O1193">
        <f t="shared" si="148"/>
        <v>10</v>
      </c>
      <c r="P1193">
        <f t="shared" si="149"/>
        <v>170</v>
      </c>
      <c r="Q1193" s="6">
        <f t="shared" si="150"/>
        <v>586.03333333333296</v>
      </c>
      <c r="R1193">
        <f t="shared" si="151"/>
        <v>115395.23899999999</v>
      </c>
    </row>
    <row r="1194" spans="1:18" x14ac:dyDescent="0.35">
      <c r="A1194" s="1">
        <v>1193</v>
      </c>
      <c r="B1194" s="7">
        <v>225.26</v>
      </c>
      <c r="C1194" s="1">
        <v>563268</v>
      </c>
      <c r="D1194" s="1">
        <v>5085</v>
      </c>
      <c r="E1194">
        <v>3</v>
      </c>
      <c r="F1194" t="s">
        <v>7</v>
      </c>
      <c r="G1194" t="s">
        <v>8</v>
      </c>
      <c r="H1194" s="2">
        <v>42640</v>
      </c>
      <c r="I1194" s="2">
        <v>42657</v>
      </c>
      <c r="J1194" s="2">
        <v>42658</v>
      </c>
      <c r="K1194">
        <f t="shared" si="144"/>
        <v>1</v>
      </c>
      <c r="L1194" t="str">
        <f t="shared" si="145"/>
        <v>Friday</v>
      </c>
      <c r="M1194" t="str">
        <f t="shared" si="146"/>
        <v>Saturday</v>
      </c>
      <c r="N1194" s="5">
        <f t="shared" si="147"/>
        <v>225.26</v>
      </c>
      <c r="O1194">
        <f t="shared" si="148"/>
        <v>17</v>
      </c>
      <c r="P1194">
        <f t="shared" si="149"/>
        <v>140</v>
      </c>
      <c r="Q1194" s="6">
        <f t="shared" si="150"/>
        <v>225.26</v>
      </c>
      <c r="R1194">
        <f t="shared" si="151"/>
        <v>53323.959999999985</v>
      </c>
    </row>
    <row r="1195" spans="1:18" x14ac:dyDescent="0.35">
      <c r="A1195" s="1">
        <v>1194</v>
      </c>
      <c r="B1195" s="7">
        <v>288.3</v>
      </c>
      <c r="C1195" s="1">
        <v>2547074</v>
      </c>
      <c r="D1195" s="1">
        <v>5085</v>
      </c>
      <c r="E1195">
        <v>1</v>
      </c>
      <c r="F1195" t="s">
        <v>13</v>
      </c>
      <c r="G1195" t="s">
        <v>8</v>
      </c>
      <c r="H1195" s="2">
        <v>42640</v>
      </c>
      <c r="I1195" s="2">
        <v>42653</v>
      </c>
      <c r="J1195" s="2">
        <v>42655</v>
      </c>
      <c r="K1195">
        <f t="shared" si="144"/>
        <v>2</v>
      </c>
      <c r="L1195" t="str">
        <f t="shared" si="145"/>
        <v>Monday</v>
      </c>
      <c r="M1195" t="str">
        <f t="shared" si="146"/>
        <v>Wednesday</v>
      </c>
      <c r="N1195" s="5">
        <f t="shared" si="147"/>
        <v>576.6</v>
      </c>
      <c r="O1195">
        <f t="shared" si="148"/>
        <v>13</v>
      </c>
      <c r="P1195">
        <f t="shared" si="149"/>
        <v>2</v>
      </c>
      <c r="Q1195" s="6">
        <f t="shared" si="150"/>
        <v>288.3</v>
      </c>
      <c r="R1195">
        <f t="shared" si="151"/>
        <v>1089.6999999999989</v>
      </c>
    </row>
    <row r="1196" spans="1:18" x14ac:dyDescent="0.35">
      <c r="A1196" s="1">
        <v>1195</v>
      </c>
      <c r="B1196" s="7">
        <v>112.5</v>
      </c>
      <c r="C1196" s="1">
        <v>886880</v>
      </c>
      <c r="D1196" s="1">
        <v>5085</v>
      </c>
      <c r="E1196">
        <v>2.5</v>
      </c>
      <c r="F1196" t="s">
        <v>7</v>
      </c>
      <c r="G1196" t="s">
        <v>8</v>
      </c>
      <c r="H1196" s="2">
        <v>42640</v>
      </c>
      <c r="I1196" s="2">
        <v>42685</v>
      </c>
      <c r="J1196" s="2">
        <v>42688</v>
      </c>
      <c r="K1196">
        <f t="shared" si="144"/>
        <v>3</v>
      </c>
      <c r="L1196" t="str">
        <f t="shared" si="145"/>
        <v>Friday</v>
      </c>
      <c r="M1196" t="str">
        <f t="shared" si="146"/>
        <v>Monday</v>
      </c>
      <c r="N1196" s="5">
        <f t="shared" si="147"/>
        <v>337.5</v>
      </c>
      <c r="O1196">
        <f t="shared" si="148"/>
        <v>45</v>
      </c>
      <c r="P1196">
        <f t="shared" si="149"/>
        <v>14</v>
      </c>
      <c r="Q1196" s="6">
        <f t="shared" si="150"/>
        <v>112.5</v>
      </c>
      <c r="R1196">
        <f t="shared" si="151"/>
        <v>2778.659999999998</v>
      </c>
    </row>
    <row r="1197" spans="1:18" x14ac:dyDescent="0.35">
      <c r="A1197" s="1">
        <v>1196</v>
      </c>
      <c r="B1197" s="7">
        <v>56.89</v>
      </c>
      <c r="C1197" s="1">
        <v>678718</v>
      </c>
      <c r="D1197" s="1">
        <v>5085</v>
      </c>
      <c r="E1197">
        <v>1</v>
      </c>
      <c r="F1197" t="s">
        <v>22</v>
      </c>
      <c r="G1197" t="s">
        <v>9</v>
      </c>
      <c r="H1197" s="2">
        <v>42640</v>
      </c>
      <c r="I1197" s="2">
        <v>42657</v>
      </c>
      <c r="J1197" s="2">
        <v>42659</v>
      </c>
      <c r="K1197">
        <f t="shared" si="144"/>
        <v>2</v>
      </c>
      <c r="L1197" t="str">
        <f t="shared" si="145"/>
        <v>Friday</v>
      </c>
      <c r="M1197" t="str">
        <f t="shared" si="146"/>
        <v>Sunday</v>
      </c>
      <c r="N1197" s="5">
        <f t="shared" si="147"/>
        <v>113.78</v>
      </c>
      <c r="O1197">
        <f t="shared" si="148"/>
        <v>17</v>
      </c>
      <c r="P1197">
        <f t="shared" si="149"/>
        <v>173</v>
      </c>
      <c r="Q1197" s="6">
        <f t="shared" si="150"/>
        <v>56.89</v>
      </c>
      <c r="R1197">
        <f t="shared" si="151"/>
        <v>12358.494999999994</v>
      </c>
    </row>
    <row r="1198" spans="1:18" x14ac:dyDescent="0.35">
      <c r="A1198" s="1">
        <v>1197</v>
      </c>
      <c r="B1198" s="7">
        <v>220.72</v>
      </c>
      <c r="C1198" s="1">
        <v>563268</v>
      </c>
      <c r="D1198" s="1">
        <v>5085</v>
      </c>
      <c r="E1198">
        <v>3</v>
      </c>
      <c r="F1198" t="s">
        <v>7</v>
      </c>
      <c r="G1198" t="s">
        <v>8</v>
      </c>
      <c r="H1198" s="2">
        <v>42640</v>
      </c>
      <c r="I1198" s="2">
        <v>42657</v>
      </c>
      <c r="J1198" s="2">
        <v>42658</v>
      </c>
      <c r="K1198">
        <f t="shared" si="144"/>
        <v>1</v>
      </c>
      <c r="L1198" t="str">
        <f t="shared" si="145"/>
        <v>Friday</v>
      </c>
      <c r="M1198" t="str">
        <f t="shared" si="146"/>
        <v>Saturday</v>
      </c>
      <c r="N1198" s="5">
        <f t="shared" si="147"/>
        <v>220.72</v>
      </c>
      <c r="O1198">
        <f t="shared" si="148"/>
        <v>17</v>
      </c>
      <c r="P1198">
        <f t="shared" si="149"/>
        <v>140</v>
      </c>
      <c r="Q1198" s="6">
        <f t="shared" si="150"/>
        <v>220.72</v>
      </c>
      <c r="R1198">
        <f t="shared" si="151"/>
        <v>53323.959999999985</v>
      </c>
    </row>
    <row r="1199" spans="1:18" x14ac:dyDescent="0.35">
      <c r="A1199" s="1">
        <v>1198</v>
      </c>
      <c r="B1199" s="7">
        <v>314.47000000000003</v>
      </c>
      <c r="C1199" s="1">
        <v>815734</v>
      </c>
      <c r="D1199" s="1">
        <v>5085</v>
      </c>
      <c r="E1199">
        <v>3.5</v>
      </c>
      <c r="F1199" t="s">
        <v>7</v>
      </c>
      <c r="G1199" t="s">
        <v>8</v>
      </c>
      <c r="H1199" s="2">
        <v>42640</v>
      </c>
      <c r="I1199" s="2">
        <v>42664</v>
      </c>
      <c r="J1199" s="2">
        <v>42666</v>
      </c>
      <c r="K1199">
        <f t="shared" si="144"/>
        <v>2</v>
      </c>
      <c r="L1199" t="str">
        <f t="shared" si="145"/>
        <v>Friday</v>
      </c>
      <c r="M1199" t="str">
        <f t="shared" si="146"/>
        <v>Sunday</v>
      </c>
      <c r="N1199" s="5">
        <f t="shared" si="147"/>
        <v>628.94000000000005</v>
      </c>
      <c r="O1199">
        <f t="shared" si="148"/>
        <v>24</v>
      </c>
      <c r="P1199">
        <f t="shared" si="149"/>
        <v>124</v>
      </c>
      <c r="Q1199" s="6">
        <f t="shared" si="150"/>
        <v>314.47000000000003</v>
      </c>
      <c r="R1199">
        <f t="shared" si="151"/>
        <v>66999.579999999958</v>
      </c>
    </row>
    <row r="1200" spans="1:18" x14ac:dyDescent="0.35">
      <c r="A1200" s="1">
        <v>1199</v>
      </c>
      <c r="B1200" s="7">
        <v>362.32</v>
      </c>
      <c r="C1200" s="1">
        <v>815734</v>
      </c>
      <c r="D1200" s="1">
        <v>5085</v>
      </c>
      <c r="E1200">
        <v>3.5</v>
      </c>
      <c r="F1200" t="s">
        <v>7</v>
      </c>
      <c r="G1200" t="s">
        <v>8</v>
      </c>
      <c r="H1200" s="2">
        <v>42640</v>
      </c>
      <c r="I1200" s="2">
        <v>42686</v>
      </c>
      <c r="J1200" s="2">
        <v>42687</v>
      </c>
      <c r="K1200">
        <f t="shared" si="144"/>
        <v>1</v>
      </c>
      <c r="L1200" t="str">
        <f t="shared" si="145"/>
        <v>Saturday</v>
      </c>
      <c r="M1200" t="str">
        <f t="shared" si="146"/>
        <v>Sunday</v>
      </c>
      <c r="N1200" s="5">
        <f t="shared" si="147"/>
        <v>362.32</v>
      </c>
      <c r="O1200">
        <f t="shared" si="148"/>
        <v>46</v>
      </c>
      <c r="P1200">
        <f t="shared" si="149"/>
        <v>124</v>
      </c>
      <c r="Q1200" s="6">
        <f t="shared" si="150"/>
        <v>362.32</v>
      </c>
      <c r="R1200">
        <f t="shared" si="151"/>
        <v>66999.579999999958</v>
      </c>
    </row>
    <row r="1201" spans="1:18" x14ac:dyDescent="0.35">
      <c r="A1201" s="1">
        <v>1200</v>
      </c>
      <c r="B1201" s="7">
        <v>145.04</v>
      </c>
      <c r="C1201" s="1">
        <v>1373148</v>
      </c>
      <c r="D1201" s="1">
        <v>5085</v>
      </c>
      <c r="E1201">
        <v>1.5</v>
      </c>
      <c r="F1201" t="s">
        <v>11</v>
      </c>
      <c r="G1201" t="s">
        <v>9</v>
      </c>
      <c r="H1201" s="2">
        <v>42640</v>
      </c>
      <c r="I1201" s="2">
        <v>42677</v>
      </c>
      <c r="J1201" s="2">
        <v>42678</v>
      </c>
      <c r="K1201">
        <f t="shared" si="144"/>
        <v>1</v>
      </c>
      <c r="L1201" t="str">
        <f t="shared" si="145"/>
        <v>Thursday</v>
      </c>
      <c r="M1201" t="str">
        <f t="shared" si="146"/>
        <v>Friday</v>
      </c>
      <c r="N1201" s="5">
        <f t="shared" si="147"/>
        <v>145.04</v>
      </c>
      <c r="O1201">
        <f t="shared" si="148"/>
        <v>37</v>
      </c>
      <c r="P1201">
        <f t="shared" si="149"/>
        <v>17</v>
      </c>
      <c r="Q1201" s="6">
        <f t="shared" si="150"/>
        <v>145.04</v>
      </c>
      <c r="R1201">
        <f t="shared" si="151"/>
        <v>1855.7</v>
      </c>
    </row>
    <row r="1202" spans="1:18" x14ac:dyDescent="0.35">
      <c r="A1202" s="1">
        <v>1201</v>
      </c>
      <c r="B1202" s="7">
        <v>49.56</v>
      </c>
      <c r="C1202" s="1">
        <v>1372596</v>
      </c>
      <c r="D1202" s="1">
        <v>5085</v>
      </c>
      <c r="E1202">
        <v>1</v>
      </c>
      <c r="F1202" t="s">
        <v>12</v>
      </c>
      <c r="G1202" t="s">
        <v>9</v>
      </c>
      <c r="H1202" s="2">
        <v>42640</v>
      </c>
      <c r="I1202" s="2">
        <v>42693</v>
      </c>
      <c r="J1202" s="2">
        <v>42694</v>
      </c>
      <c r="K1202">
        <f t="shared" si="144"/>
        <v>1</v>
      </c>
      <c r="L1202" t="str">
        <f t="shared" si="145"/>
        <v>Saturday</v>
      </c>
      <c r="M1202" t="str">
        <f t="shared" si="146"/>
        <v>Sunday</v>
      </c>
      <c r="N1202" s="5">
        <f t="shared" si="147"/>
        <v>49.56</v>
      </c>
      <c r="O1202">
        <f t="shared" si="148"/>
        <v>53</v>
      </c>
      <c r="P1202">
        <f t="shared" si="149"/>
        <v>332</v>
      </c>
      <c r="Q1202" s="6">
        <f t="shared" si="150"/>
        <v>49.56</v>
      </c>
      <c r="R1202">
        <f t="shared" si="151"/>
        <v>31517.833333333303</v>
      </c>
    </row>
    <row r="1203" spans="1:18" x14ac:dyDescent="0.35">
      <c r="A1203" s="1">
        <v>1202</v>
      </c>
      <c r="B1203" s="7">
        <v>194.98</v>
      </c>
      <c r="C1203" s="1">
        <v>330560</v>
      </c>
      <c r="D1203" s="1">
        <v>5085</v>
      </c>
      <c r="E1203">
        <v>3</v>
      </c>
      <c r="F1203" t="s">
        <v>7</v>
      </c>
      <c r="G1203" t="s">
        <v>8</v>
      </c>
      <c r="H1203" s="2">
        <v>42640</v>
      </c>
      <c r="I1203" s="2">
        <v>42651</v>
      </c>
      <c r="J1203" s="2">
        <v>42653</v>
      </c>
      <c r="K1203">
        <f t="shared" si="144"/>
        <v>2</v>
      </c>
      <c r="L1203" t="str">
        <f t="shared" si="145"/>
        <v>Saturday</v>
      </c>
      <c r="M1203" t="str">
        <f t="shared" si="146"/>
        <v>Monday</v>
      </c>
      <c r="N1203" s="5">
        <f t="shared" si="147"/>
        <v>389.96</v>
      </c>
      <c r="O1203">
        <f t="shared" si="148"/>
        <v>11</v>
      </c>
      <c r="P1203">
        <f t="shared" si="149"/>
        <v>177</v>
      </c>
      <c r="Q1203" s="6">
        <f t="shared" si="150"/>
        <v>194.98</v>
      </c>
      <c r="R1203">
        <f t="shared" si="151"/>
        <v>54755.37999999991</v>
      </c>
    </row>
    <row r="1204" spans="1:18" x14ac:dyDescent="0.35">
      <c r="A1204" s="1">
        <v>1203</v>
      </c>
      <c r="B1204" s="7">
        <v>46.79</v>
      </c>
      <c r="C1204" s="1">
        <v>1372596</v>
      </c>
      <c r="D1204" s="1">
        <v>5085</v>
      </c>
      <c r="E1204">
        <v>1</v>
      </c>
      <c r="F1204" t="s">
        <v>12</v>
      </c>
      <c r="G1204" t="s">
        <v>9</v>
      </c>
      <c r="H1204" s="2">
        <v>42640</v>
      </c>
      <c r="I1204" s="2">
        <v>42652</v>
      </c>
      <c r="J1204" s="2">
        <v>42654</v>
      </c>
      <c r="K1204">
        <f t="shared" si="144"/>
        <v>2</v>
      </c>
      <c r="L1204" t="str">
        <f t="shared" si="145"/>
        <v>Sunday</v>
      </c>
      <c r="M1204" t="str">
        <f t="shared" si="146"/>
        <v>Tuesday</v>
      </c>
      <c r="N1204" s="5">
        <f t="shared" si="147"/>
        <v>93.58</v>
      </c>
      <c r="O1204">
        <f t="shared" si="148"/>
        <v>12</v>
      </c>
      <c r="P1204">
        <f t="shared" si="149"/>
        <v>332</v>
      </c>
      <c r="Q1204" s="6">
        <f t="shared" si="150"/>
        <v>46.79</v>
      </c>
      <c r="R1204">
        <f t="shared" si="151"/>
        <v>31517.833333333303</v>
      </c>
    </row>
    <row r="1205" spans="1:18" x14ac:dyDescent="0.35">
      <c r="A1205" s="1">
        <v>1204</v>
      </c>
      <c r="B1205" s="7">
        <v>164.45333333333301</v>
      </c>
      <c r="C1205" s="1">
        <v>330902</v>
      </c>
      <c r="D1205" s="1">
        <v>5085</v>
      </c>
      <c r="E1205">
        <v>2</v>
      </c>
      <c r="F1205" t="s">
        <v>7</v>
      </c>
      <c r="G1205" t="s">
        <v>8</v>
      </c>
      <c r="H1205" s="2">
        <v>42640</v>
      </c>
      <c r="I1205" s="2">
        <v>42695</v>
      </c>
      <c r="J1205" s="2">
        <v>42698</v>
      </c>
      <c r="K1205">
        <f t="shared" si="144"/>
        <v>3</v>
      </c>
      <c r="L1205" t="str">
        <f t="shared" si="145"/>
        <v>Monday</v>
      </c>
      <c r="M1205" t="str">
        <f t="shared" si="146"/>
        <v>Thursday</v>
      </c>
      <c r="N1205" s="5">
        <f t="shared" si="147"/>
        <v>493.35999999999899</v>
      </c>
      <c r="O1205">
        <f t="shared" si="148"/>
        <v>55</v>
      </c>
      <c r="P1205">
        <f t="shared" si="149"/>
        <v>16</v>
      </c>
      <c r="Q1205" s="6">
        <f t="shared" si="150"/>
        <v>164.45333333333301</v>
      </c>
      <c r="R1205">
        <f t="shared" si="151"/>
        <v>6166.5299999999916</v>
      </c>
    </row>
    <row r="1206" spans="1:18" x14ac:dyDescent="0.35">
      <c r="A1206" s="1">
        <v>1205</v>
      </c>
      <c r="B1206" s="7">
        <v>102.28</v>
      </c>
      <c r="C1206" s="1">
        <v>460662</v>
      </c>
      <c r="D1206" s="1">
        <v>5085</v>
      </c>
      <c r="E1206">
        <v>2</v>
      </c>
      <c r="F1206" t="s">
        <v>7</v>
      </c>
      <c r="G1206" t="s">
        <v>9</v>
      </c>
      <c r="H1206" s="2">
        <v>42640</v>
      </c>
      <c r="I1206" s="2">
        <v>42649</v>
      </c>
      <c r="J1206" s="2">
        <v>42650</v>
      </c>
      <c r="K1206">
        <f t="shared" si="144"/>
        <v>1</v>
      </c>
      <c r="L1206" t="str">
        <f t="shared" si="145"/>
        <v>Thursday</v>
      </c>
      <c r="M1206" t="str">
        <f t="shared" si="146"/>
        <v>Friday</v>
      </c>
      <c r="N1206" s="5">
        <f t="shared" si="147"/>
        <v>102.28</v>
      </c>
      <c r="O1206">
        <f t="shared" si="148"/>
        <v>9</v>
      </c>
      <c r="P1206">
        <f t="shared" si="149"/>
        <v>44</v>
      </c>
      <c r="Q1206" s="6">
        <f t="shared" si="150"/>
        <v>102.28</v>
      </c>
      <c r="R1206">
        <f t="shared" si="151"/>
        <v>5796.4999999999982</v>
      </c>
    </row>
    <row r="1207" spans="1:18" x14ac:dyDescent="0.35">
      <c r="A1207" s="1">
        <v>1206</v>
      </c>
      <c r="B1207" s="7">
        <v>187.5</v>
      </c>
      <c r="C1207" s="1">
        <v>1251372</v>
      </c>
      <c r="D1207" s="1">
        <v>5085</v>
      </c>
      <c r="E1207">
        <v>3</v>
      </c>
      <c r="F1207" t="s">
        <v>7</v>
      </c>
      <c r="G1207" t="s">
        <v>9</v>
      </c>
      <c r="H1207" s="2">
        <v>42640</v>
      </c>
      <c r="I1207" s="2">
        <v>42647</v>
      </c>
      <c r="J1207" s="2">
        <v>42650</v>
      </c>
      <c r="K1207">
        <f t="shared" si="144"/>
        <v>3</v>
      </c>
      <c r="L1207" t="str">
        <f t="shared" si="145"/>
        <v>Tuesday</v>
      </c>
      <c r="M1207" t="str">
        <f t="shared" si="146"/>
        <v>Friday</v>
      </c>
      <c r="N1207" s="5">
        <f t="shared" si="147"/>
        <v>562.5</v>
      </c>
      <c r="O1207">
        <f t="shared" si="148"/>
        <v>7</v>
      </c>
      <c r="P1207">
        <f t="shared" si="149"/>
        <v>864</v>
      </c>
      <c r="Q1207" s="6">
        <f t="shared" si="150"/>
        <v>187.5</v>
      </c>
      <c r="R1207">
        <f t="shared" si="151"/>
        <v>318046.55333333299</v>
      </c>
    </row>
    <row r="1208" spans="1:18" x14ac:dyDescent="0.35">
      <c r="A1208" s="1">
        <v>1207</v>
      </c>
      <c r="B1208" s="7">
        <v>386.76</v>
      </c>
      <c r="C1208" s="1">
        <v>508110</v>
      </c>
      <c r="D1208" s="1">
        <v>5085</v>
      </c>
      <c r="E1208">
        <v>4</v>
      </c>
      <c r="F1208" t="s">
        <v>14</v>
      </c>
      <c r="G1208" t="s">
        <v>9</v>
      </c>
      <c r="H1208" s="2">
        <v>42640</v>
      </c>
      <c r="I1208" s="2">
        <v>42660</v>
      </c>
      <c r="J1208" s="2">
        <v>42663</v>
      </c>
      <c r="K1208">
        <f t="shared" si="144"/>
        <v>3</v>
      </c>
      <c r="L1208" t="str">
        <f t="shared" si="145"/>
        <v>Monday</v>
      </c>
      <c r="M1208" t="str">
        <f t="shared" si="146"/>
        <v>Thursday</v>
      </c>
      <c r="N1208" s="5">
        <f t="shared" si="147"/>
        <v>1160.28</v>
      </c>
      <c r="O1208">
        <f t="shared" si="148"/>
        <v>20</v>
      </c>
      <c r="P1208">
        <f t="shared" si="149"/>
        <v>126</v>
      </c>
      <c r="Q1208" s="6">
        <f t="shared" si="150"/>
        <v>386.76</v>
      </c>
      <c r="R1208">
        <f t="shared" si="151"/>
        <v>104287.25000000001</v>
      </c>
    </row>
    <row r="1209" spans="1:18" x14ac:dyDescent="0.35">
      <c r="A1209" s="1">
        <v>1208</v>
      </c>
      <c r="B1209" s="7">
        <v>62.66</v>
      </c>
      <c r="C1209" s="1">
        <v>561636</v>
      </c>
      <c r="D1209" s="1">
        <v>5085</v>
      </c>
      <c r="E1209">
        <v>1</v>
      </c>
      <c r="F1209" t="s">
        <v>22</v>
      </c>
      <c r="G1209" t="s">
        <v>9</v>
      </c>
      <c r="H1209" s="2">
        <v>42640</v>
      </c>
      <c r="I1209" s="2">
        <v>42676</v>
      </c>
      <c r="J1209" s="2">
        <v>42677</v>
      </c>
      <c r="K1209">
        <f t="shared" si="144"/>
        <v>1</v>
      </c>
      <c r="L1209" t="str">
        <f t="shared" si="145"/>
        <v>Wednesday</v>
      </c>
      <c r="M1209" t="str">
        <f t="shared" si="146"/>
        <v>Thursday</v>
      </c>
      <c r="N1209" s="5">
        <f t="shared" si="147"/>
        <v>62.66</v>
      </c>
      <c r="O1209">
        <f t="shared" si="148"/>
        <v>36</v>
      </c>
      <c r="P1209">
        <f t="shared" si="149"/>
        <v>487</v>
      </c>
      <c r="Q1209" s="6">
        <f t="shared" si="150"/>
        <v>62.66</v>
      </c>
      <c r="R1209">
        <f t="shared" si="151"/>
        <v>43278.223333333233</v>
      </c>
    </row>
    <row r="1210" spans="1:18" x14ac:dyDescent="0.35">
      <c r="A1210" s="1">
        <v>1209</v>
      </c>
      <c r="B1210" s="7">
        <v>59.633333333333297</v>
      </c>
      <c r="C1210" s="1">
        <v>561636</v>
      </c>
      <c r="D1210" s="1">
        <v>5085</v>
      </c>
      <c r="E1210">
        <v>1</v>
      </c>
      <c r="F1210" t="s">
        <v>22</v>
      </c>
      <c r="G1210" t="s">
        <v>9</v>
      </c>
      <c r="H1210" s="2">
        <v>42641</v>
      </c>
      <c r="I1210" s="2">
        <v>42682</v>
      </c>
      <c r="J1210" s="2">
        <v>42684</v>
      </c>
      <c r="K1210">
        <f t="shared" si="144"/>
        <v>2</v>
      </c>
      <c r="L1210" t="str">
        <f t="shared" si="145"/>
        <v>Tuesday</v>
      </c>
      <c r="M1210" t="str">
        <f t="shared" si="146"/>
        <v>Thursday</v>
      </c>
      <c r="N1210" s="5">
        <f t="shared" si="147"/>
        <v>119.26666666666659</v>
      </c>
      <c r="O1210">
        <f t="shared" si="148"/>
        <v>41</v>
      </c>
      <c r="P1210">
        <f t="shared" si="149"/>
        <v>487</v>
      </c>
      <c r="Q1210" s="6">
        <f t="shared" si="150"/>
        <v>59.633333333333297</v>
      </c>
      <c r="R1210">
        <f t="shared" si="151"/>
        <v>43278.223333333233</v>
      </c>
    </row>
    <row r="1211" spans="1:18" x14ac:dyDescent="0.35">
      <c r="A1211" s="1">
        <v>1210</v>
      </c>
      <c r="B1211" s="7">
        <v>53.7</v>
      </c>
      <c r="C1211" s="1">
        <v>1372596</v>
      </c>
      <c r="D1211" s="1">
        <v>5085</v>
      </c>
      <c r="E1211">
        <v>1</v>
      </c>
      <c r="F1211" t="s">
        <v>12</v>
      </c>
      <c r="G1211" t="s">
        <v>9</v>
      </c>
      <c r="H1211" s="2">
        <v>42641</v>
      </c>
      <c r="I1211" s="2">
        <v>42672</v>
      </c>
      <c r="J1211" s="2">
        <v>42673</v>
      </c>
      <c r="K1211">
        <f t="shared" si="144"/>
        <v>1</v>
      </c>
      <c r="L1211" t="str">
        <f t="shared" si="145"/>
        <v>Saturday</v>
      </c>
      <c r="M1211" t="str">
        <f t="shared" si="146"/>
        <v>Sunday</v>
      </c>
      <c r="N1211" s="5">
        <f t="shared" si="147"/>
        <v>53.7</v>
      </c>
      <c r="O1211">
        <f t="shared" si="148"/>
        <v>31</v>
      </c>
      <c r="P1211">
        <f t="shared" si="149"/>
        <v>332</v>
      </c>
      <c r="Q1211" s="6">
        <f t="shared" si="150"/>
        <v>53.7</v>
      </c>
      <c r="R1211">
        <f t="shared" si="151"/>
        <v>31517.833333333303</v>
      </c>
    </row>
    <row r="1212" spans="1:18" x14ac:dyDescent="0.35">
      <c r="A1212" s="1">
        <v>1211</v>
      </c>
      <c r="B1212" s="7">
        <v>168.64</v>
      </c>
      <c r="C1212" s="1">
        <v>2231812</v>
      </c>
      <c r="D1212" s="1">
        <v>5085</v>
      </c>
      <c r="E1212">
        <v>3.5</v>
      </c>
      <c r="F1212" t="s">
        <v>7</v>
      </c>
      <c r="G1212" t="s">
        <v>8</v>
      </c>
      <c r="H1212" s="2">
        <v>42641</v>
      </c>
      <c r="I1212" s="2">
        <v>42678</v>
      </c>
      <c r="J1212" s="2">
        <v>42679</v>
      </c>
      <c r="K1212">
        <f t="shared" si="144"/>
        <v>1</v>
      </c>
      <c r="L1212" t="str">
        <f t="shared" si="145"/>
        <v>Friday</v>
      </c>
      <c r="M1212" t="str">
        <f t="shared" si="146"/>
        <v>Saturday</v>
      </c>
      <c r="N1212" s="5">
        <f t="shared" si="147"/>
        <v>168.64</v>
      </c>
      <c r="O1212">
        <f t="shared" si="148"/>
        <v>37</v>
      </c>
      <c r="P1212">
        <f t="shared" si="149"/>
        <v>429</v>
      </c>
      <c r="Q1212" s="6">
        <f t="shared" si="150"/>
        <v>168.64</v>
      </c>
      <c r="R1212">
        <f t="shared" si="151"/>
        <v>191622.45666666646</v>
      </c>
    </row>
    <row r="1213" spans="1:18" x14ac:dyDescent="0.35">
      <c r="A1213" s="1">
        <v>1212</v>
      </c>
      <c r="B1213" s="7">
        <v>320.82</v>
      </c>
      <c r="C1213" s="1">
        <v>508110</v>
      </c>
      <c r="D1213" s="1">
        <v>5085</v>
      </c>
      <c r="E1213">
        <v>4</v>
      </c>
      <c r="F1213" t="s">
        <v>14</v>
      </c>
      <c r="G1213" t="s">
        <v>9</v>
      </c>
      <c r="H1213" s="2">
        <v>42641</v>
      </c>
      <c r="I1213" s="2">
        <v>42675</v>
      </c>
      <c r="J1213" s="2">
        <v>42676</v>
      </c>
      <c r="K1213">
        <f t="shared" si="144"/>
        <v>1</v>
      </c>
      <c r="L1213" t="str">
        <f t="shared" si="145"/>
        <v>Tuesday</v>
      </c>
      <c r="M1213" t="str">
        <f t="shared" si="146"/>
        <v>Wednesday</v>
      </c>
      <c r="N1213" s="5">
        <f t="shared" si="147"/>
        <v>320.82</v>
      </c>
      <c r="O1213">
        <f t="shared" si="148"/>
        <v>34</v>
      </c>
      <c r="P1213">
        <f t="shared" si="149"/>
        <v>126</v>
      </c>
      <c r="Q1213" s="6">
        <f t="shared" si="150"/>
        <v>320.82</v>
      </c>
      <c r="R1213">
        <f t="shared" si="151"/>
        <v>104287.25000000001</v>
      </c>
    </row>
    <row r="1214" spans="1:18" x14ac:dyDescent="0.35">
      <c r="A1214" s="1">
        <v>1213</v>
      </c>
      <c r="B1214" s="7">
        <v>49.973333333333301</v>
      </c>
      <c r="C1214" s="1">
        <v>2320976</v>
      </c>
      <c r="D1214" s="1">
        <v>5085</v>
      </c>
      <c r="E1214">
        <v>1.5</v>
      </c>
      <c r="F1214" t="s">
        <v>11</v>
      </c>
      <c r="G1214" t="s">
        <v>9</v>
      </c>
      <c r="H1214" s="2">
        <v>42641</v>
      </c>
      <c r="I1214" s="2">
        <v>42653</v>
      </c>
      <c r="J1214" s="2">
        <v>42656</v>
      </c>
      <c r="K1214">
        <f t="shared" si="144"/>
        <v>3</v>
      </c>
      <c r="L1214" t="str">
        <f t="shared" si="145"/>
        <v>Monday</v>
      </c>
      <c r="M1214" t="str">
        <f t="shared" si="146"/>
        <v>Thursday</v>
      </c>
      <c r="N1214" s="5">
        <f t="shared" si="147"/>
        <v>149.9199999999999</v>
      </c>
      <c r="O1214">
        <f t="shared" si="148"/>
        <v>12</v>
      </c>
      <c r="P1214">
        <f t="shared" si="149"/>
        <v>174</v>
      </c>
      <c r="Q1214" s="6">
        <f t="shared" si="150"/>
        <v>49.973333333333301</v>
      </c>
      <c r="R1214">
        <f t="shared" si="151"/>
        <v>27622.801500000005</v>
      </c>
    </row>
    <row r="1215" spans="1:18" x14ac:dyDescent="0.35">
      <c r="A1215" s="1">
        <v>1214</v>
      </c>
      <c r="B1215" s="7">
        <v>110.18</v>
      </c>
      <c r="C1215" s="1">
        <v>2231812</v>
      </c>
      <c r="D1215" s="1">
        <v>5085</v>
      </c>
      <c r="E1215">
        <v>3.5</v>
      </c>
      <c r="F1215" t="s">
        <v>7</v>
      </c>
      <c r="G1215" t="s">
        <v>8</v>
      </c>
      <c r="H1215" s="2">
        <v>42641</v>
      </c>
      <c r="I1215" s="2">
        <v>42645</v>
      </c>
      <c r="J1215" s="2">
        <v>42646</v>
      </c>
      <c r="K1215">
        <f t="shared" si="144"/>
        <v>1</v>
      </c>
      <c r="L1215" t="str">
        <f t="shared" si="145"/>
        <v>Sunday</v>
      </c>
      <c r="M1215" t="str">
        <f t="shared" si="146"/>
        <v>Monday</v>
      </c>
      <c r="N1215" s="5">
        <f t="shared" si="147"/>
        <v>110.18</v>
      </c>
      <c r="O1215">
        <f t="shared" si="148"/>
        <v>4</v>
      </c>
      <c r="P1215">
        <f t="shared" si="149"/>
        <v>429</v>
      </c>
      <c r="Q1215" s="6">
        <f t="shared" si="150"/>
        <v>110.18</v>
      </c>
      <c r="R1215">
        <f t="shared" si="151"/>
        <v>191622.45666666646</v>
      </c>
    </row>
    <row r="1216" spans="1:18" x14ac:dyDescent="0.35">
      <c r="A1216" s="1">
        <v>1215</v>
      </c>
      <c r="B1216" s="7">
        <v>554.72</v>
      </c>
      <c r="C1216" s="1">
        <v>893732</v>
      </c>
      <c r="D1216" s="1">
        <v>5085</v>
      </c>
      <c r="E1216">
        <v>4</v>
      </c>
      <c r="F1216" t="s">
        <v>7</v>
      </c>
      <c r="G1216" t="s">
        <v>8</v>
      </c>
      <c r="H1216" s="2">
        <v>42641</v>
      </c>
      <c r="I1216" s="2">
        <v>42658</v>
      </c>
      <c r="J1216" s="2">
        <v>42659</v>
      </c>
      <c r="K1216">
        <f t="shared" si="144"/>
        <v>1</v>
      </c>
      <c r="L1216" t="str">
        <f t="shared" si="145"/>
        <v>Saturday</v>
      </c>
      <c r="M1216" t="str">
        <f t="shared" si="146"/>
        <v>Sunday</v>
      </c>
      <c r="N1216" s="5">
        <f t="shared" si="147"/>
        <v>554.72</v>
      </c>
      <c r="O1216">
        <f t="shared" si="148"/>
        <v>17</v>
      </c>
      <c r="P1216">
        <f t="shared" si="149"/>
        <v>49</v>
      </c>
      <c r="Q1216" s="6">
        <f t="shared" si="150"/>
        <v>554.72</v>
      </c>
      <c r="R1216">
        <f t="shared" si="151"/>
        <v>40007.363333333327</v>
      </c>
    </row>
    <row r="1217" spans="1:18" x14ac:dyDescent="0.35">
      <c r="A1217" s="1">
        <v>1216</v>
      </c>
      <c r="B1217" s="7">
        <v>55.22</v>
      </c>
      <c r="C1217" s="1">
        <v>2320976</v>
      </c>
      <c r="D1217" s="1">
        <v>5085</v>
      </c>
      <c r="E1217">
        <v>1.5</v>
      </c>
      <c r="F1217" t="s">
        <v>11</v>
      </c>
      <c r="G1217" t="s">
        <v>9</v>
      </c>
      <c r="H1217" s="2">
        <v>42641</v>
      </c>
      <c r="I1217" s="2">
        <v>42647</v>
      </c>
      <c r="J1217" s="2">
        <v>42649</v>
      </c>
      <c r="K1217">
        <f t="shared" si="144"/>
        <v>2</v>
      </c>
      <c r="L1217" t="str">
        <f t="shared" si="145"/>
        <v>Tuesday</v>
      </c>
      <c r="M1217" t="str">
        <f t="shared" si="146"/>
        <v>Thursday</v>
      </c>
      <c r="N1217" s="5">
        <f t="shared" si="147"/>
        <v>110.44</v>
      </c>
      <c r="O1217">
        <f t="shared" si="148"/>
        <v>6</v>
      </c>
      <c r="P1217">
        <f t="shared" si="149"/>
        <v>174</v>
      </c>
      <c r="Q1217" s="6">
        <f t="shared" si="150"/>
        <v>55.22</v>
      </c>
      <c r="R1217">
        <f t="shared" si="151"/>
        <v>27622.801500000005</v>
      </c>
    </row>
    <row r="1218" spans="1:18" x14ac:dyDescent="0.35">
      <c r="A1218" s="1">
        <v>1217</v>
      </c>
      <c r="B1218" s="7">
        <v>247.58</v>
      </c>
      <c r="C1218" s="1">
        <v>1469812</v>
      </c>
      <c r="D1218" s="1">
        <v>5085</v>
      </c>
      <c r="E1218">
        <v>3.5</v>
      </c>
      <c r="F1218" t="s">
        <v>7</v>
      </c>
      <c r="G1218" t="s">
        <v>8</v>
      </c>
      <c r="H1218" s="2">
        <v>42641</v>
      </c>
      <c r="I1218" s="2">
        <v>42669</v>
      </c>
      <c r="J1218" s="2">
        <v>42672</v>
      </c>
      <c r="K1218">
        <f t="shared" si="144"/>
        <v>3</v>
      </c>
      <c r="L1218" t="str">
        <f t="shared" si="145"/>
        <v>Wednesday</v>
      </c>
      <c r="M1218" t="str">
        <f t="shared" si="146"/>
        <v>Saturday</v>
      </c>
      <c r="N1218" s="5">
        <f t="shared" si="147"/>
        <v>742.74</v>
      </c>
      <c r="O1218">
        <f t="shared" si="148"/>
        <v>28</v>
      </c>
      <c r="P1218">
        <f t="shared" si="149"/>
        <v>252</v>
      </c>
      <c r="Q1218" s="6">
        <f t="shared" si="150"/>
        <v>247.58</v>
      </c>
      <c r="R1218">
        <f t="shared" si="151"/>
        <v>126772.07833333329</v>
      </c>
    </row>
    <row r="1219" spans="1:18" x14ac:dyDescent="0.35">
      <c r="A1219" s="1">
        <v>1218</v>
      </c>
      <c r="B1219" s="7">
        <v>297.64999999999998</v>
      </c>
      <c r="C1219" s="1">
        <v>473378</v>
      </c>
      <c r="D1219" s="1">
        <v>5085</v>
      </c>
      <c r="E1219">
        <v>3</v>
      </c>
      <c r="F1219" t="s">
        <v>7</v>
      </c>
      <c r="G1219" t="s">
        <v>9</v>
      </c>
      <c r="H1219" s="2">
        <v>42641</v>
      </c>
      <c r="I1219" s="2">
        <v>42644</v>
      </c>
      <c r="J1219" s="2">
        <v>42646</v>
      </c>
      <c r="K1219">
        <f t="shared" ref="K1219:K1282" si="152">J1219-I1219</f>
        <v>2</v>
      </c>
      <c r="L1219" t="str">
        <f t="shared" ref="L1219:L1282" si="153">TEXT(I1219,"dddd")</f>
        <v>Saturday</v>
      </c>
      <c r="M1219" t="str">
        <f t="shared" ref="M1219:M1282" si="154">TEXT(J1219,"dddd")</f>
        <v>Monday</v>
      </c>
      <c r="N1219" s="5">
        <f t="shared" ref="N1219:N1282" si="155">B1219*K1219</f>
        <v>595.29999999999995</v>
      </c>
      <c r="O1219">
        <f t="shared" ref="O1219:O1282" si="156">I1219-H1219</f>
        <v>3</v>
      </c>
      <c r="P1219">
        <f t="shared" ref="P1219:P1282" si="157">COUNTIF($C:$C,C1219)</f>
        <v>65</v>
      </c>
      <c r="Q1219" s="6">
        <f t="shared" ref="Q1219:Q1282" si="158">B1219</f>
        <v>297.64999999999998</v>
      </c>
      <c r="R1219">
        <f t="shared" ref="R1219:R1282" si="159">SUMIF($C:$C,C1219,$N:$N)</f>
        <v>29475.459999999988</v>
      </c>
    </row>
    <row r="1220" spans="1:18" x14ac:dyDescent="0.35">
      <c r="A1220" s="1">
        <v>1219</v>
      </c>
      <c r="B1220" s="7">
        <v>187.4</v>
      </c>
      <c r="C1220" s="1">
        <v>1251372</v>
      </c>
      <c r="D1220" s="1">
        <v>5085</v>
      </c>
      <c r="E1220">
        <v>3</v>
      </c>
      <c r="F1220" t="s">
        <v>7</v>
      </c>
      <c r="G1220" t="s">
        <v>9</v>
      </c>
      <c r="H1220" s="2">
        <v>42641</v>
      </c>
      <c r="I1220" s="2">
        <v>42648</v>
      </c>
      <c r="J1220" s="2">
        <v>42650</v>
      </c>
      <c r="K1220">
        <f t="shared" si="152"/>
        <v>2</v>
      </c>
      <c r="L1220" t="str">
        <f t="shared" si="153"/>
        <v>Wednesday</v>
      </c>
      <c r="M1220" t="str">
        <f t="shared" si="154"/>
        <v>Friday</v>
      </c>
      <c r="N1220" s="5">
        <f t="shared" si="155"/>
        <v>374.8</v>
      </c>
      <c r="O1220">
        <f t="shared" si="156"/>
        <v>7</v>
      </c>
      <c r="P1220">
        <f t="shared" si="157"/>
        <v>864</v>
      </c>
      <c r="Q1220" s="6">
        <f t="shared" si="158"/>
        <v>187.4</v>
      </c>
      <c r="R1220">
        <f t="shared" si="159"/>
        <v>318046.55333333299</v>
      </c>
    </row>
    <row r="1221" spans="1:18" x14ac:dyDescent="0.35">
      <c r="A1221" s="1">
        <v>1220</v>
      </c>
      <c r="B1221" s="7">
        <v>355.72666666666601</v>
      </c>
      <c r="C1221" s="1">
        <v>178860</v>
      </c>
      <c r="D1221" s="1">
        <v>5085</v>
      </c>
      <c r="E1221">
        <v>3</v>
      </c>
      <c r="F1221" t="s">
        <v>7</v>
      </c>
      <c r="G1221" t="s">
        <v>9</v>
      </c>
      <c r="H1221" s="2">
        <v>42641</v>
      </c>
      <c r="I1221" s="2">
        <v>42667</v>
      </c>
      <c r="J1221" s="2">
        <v>42670</v>
      </c>
      <c r="K1221">
        <f t="shared" si="152"/>
        <v>3</v>
      </c>
      <c r="L1221" t="str">
        <f t="shared" si="153"/>
        <v>Monday</v>
      </c>
      <c r="M1221" t="str">
        <f t="shared" si="154"/>
        <v>Thursday</v>
      </c>
      <c r="N1221" s="5">
        <f t="shared" si="155"/>
        <v>1067.179999999998</v>
      </c>
      <c r="O1221">
        <f t="shared" si="156"/>
        <v>26</v>
      </c>
      <c r="P1221">
        <f t="shared" si="157"/>
        <v>112</v>
      </c>
      <c r="Q1221" s="6">
        <f t="shared" si="158"/>
        <v>355.72666666666601</v>
      </c>
      <c r="R1221">
        <f t="shared" si="159"/>
        <v>71981.63999999997</v>
      </c>
    </row>
    <row r="1222" spans="1:18" x14ac:dyDescent="0.35">
      <c r="A1222" s="1">
        <v>1221</v>
      </c>
      <c r="B1222" s="7">
        <v>168.02</v>
      </c>
      <c r="C1222" s="1">
        <v>2231812</v>
      </c>
      <c r="D1222" s="1">
        <v>5085</v>
      </c>
      <c r="E1222">
        <v>3.5</v>
      </c>
      <c r="F1222" t="s">
        <v>7</v>
      </c>
      <c r="G1222" t="s">
        <v>8</v>
      </c>
      <c r="H1222" s="2">
        <v>42641</v>
      </c>
      <c r="I1222" s="2">
        <v>42701</v>
      </c>
      <c r="J1222" s="2">
        <v>42703</v>
      </c>
      <c r="K1222">
        <f t="shared" si="152"/>
        <v>2</v>
      </c>
      <c r="L1222" t="str">
        <f t="shared" si="153"/>
        <v>Sunday</v>
      </c>
      <c r="M1222" t="str">
        <f t="shared" si="154"/>
        <v>Tuesday</v>
      </c>
      <c r="N1222" s="5">
        <f t="shared" si="155"/>
        <v>336.04</v>
      </c>
      <c r="O1222">
        <f t="shared" si="156"/>
        <v>60</v>
      </c>
      <c r="P1222">
        <f t="shared" si="157"/>
        <v>429</v>
      </c>
      <c r="Q1222" s="6">
        <f t="shared" si="158"/>
        <v>168.02</v>
      </c>
      <c r="R1222">
        <f t="shared" si="159"/>
        <v>191622.45666666646</v>
      </c>
    </row>
    <row r="1223" spans="1:18" x14ac:dyDescent="0.35">
      <c r="A1223" s="1">
        <v>1222</v>
      </c>
      <c r="B1223" s="7">
        <v>224.86</v>
      </c>
      <c r="C1223" s="1">
        <v>2231812</v>
      </c>
      <c r="D1223" s="1">
        <v>5085</v>
      </c>
      <c r="E1223">
        <v>3.5</v>
      </c>
      <c r="F1223" t="s">
        <v>7</v>
      </c>
      <c r="G1223" t="s">
        <v>8</v>
      </c>
      <c r="H1223" s="2">
        <v>42641</v>
      </c>
      <c r="I1223" s="2">
        <v>42665</v>
      </c>
      <c r="J1223" s="2">
        <v>42668</v>
      </c>
      <c r="K1223">
        <f t="shared" si="152"/>
        <v>3</v>
      </c>
      <c r="L1223" t="str">
        <f t="shared" si="153"/>
        <v>Saturday</v>
      </c>
      <c r="M1223" t="str">
        <f t="shared" si="154"/>
        <v>Tuesday</v>
      </c>
      <c r="N1223" s="5">
        <f t="shared" si="155"/>
        <v>674.58</v>
      </c>
      <c r="O1223">
        <f t="shared" si="156"/>
        <v>24</v>
      </c>
      <c r="P1223">
        <f t="shared" si="157"/>
        <v>429</v>
      </c>
      <c r="Q1223" s="6">
        <f t="shared" si="158"/>
        <v>224.86</v>
      </c>
      <c r="R1223">
        <f t="shared" si="159"/>
        <v>191622.45666666646</v>
      </c>
    </row>
    <row r="1224" spans="1:18" x14ac:dyDescent="0.35">
      <c r="A1224" s="1">
        <v>1223</v>
      </c>
      <c r="B1224" s="7">
        <v>251.77</v>
      </c>
      <c r="C1224" s="1">
        <v>2238974</v>
      </c>
      <c r="D1224" s="1">
        <v>5085</v>
      </c>
      <c r="E1224">
        <v>3</v>
      </c>
      <c r="F1224" t="s">
        <v>7</v>
      </c>
      <c r="G1224" t="s">
        <v>8</v>
      </c>
      <c r="H1224" s="2">
        <v>42641</v>
      </c>
      <c r="I1224" s="2">
        <v>42648</v>
      </c>
      <c r="J1224" s="2">
        <v>42650</v>
      </c>
      <c r="K1224">
        <f t="shared" si="152"/>
        <v>2</v>
      </c>
      <c r="L1224" t="str">
        <f t="shared" si="153"/>
        <v>Wednesday</v>
      </c>
      <c r="M1224" t="str">
        <f t="shared" si="154"/>
        <v>Friday</v>
      </c>
      <c r="N1224" s="5">
        <f t="shared" si="155"/>
        <v>503.54</v>
      </c>
      <c r="O1224">
        <f t="shared" si="156"/>
        <v>7</v>
      </c>
      <c r="P1224">
        <f t="shared" si="157"/>
        <v>43</v>
      </c>
      <c r="Q1224" s="6">
        <f t="shared" si="158"/>
        <v>251.77</v>
      </c>
      <c r="R1224">
        <f t="shared" si="159"/>
        <v>14949.053333333326</v>
      </c>
    </row>
    <row r="1225" spans="1:18" x14ac:dyDescent="0.35">
      <c r="A1225" s="1">
        <v>1224</v>
      </c>
      <c r="B1225" s="7">
        <v>256.09333333333302</v>
      </c>
      <c r="C1225" s="1">
        <v>2231812</v>
      </c>
      <c r="D1225" s="1">
        <v>5085</v>
      </c>
      <c r="E1225">
        <v>3.5</v>
      </c>
      <c r="F1225" t="s">
        <v>7</v>
      </c>
      <c r="G1225" t="s">
        <v>8</v>
      </c>
      <c r="H1225" s="2">
        <v>42641</v>
      </c>
      <c r="I1225" s="2">
        <v>42669</v>
      </c>
      <c r="J1225" s="2">
        <v>42672</v>
      </c>
      <c r="K1225">
        <f t="shared" si="152"/>
        <v>3</v>
      </c>
      <c r="L1225" t="str">
        <f t="shared" si="153"/>
        <v>Wednesday</v>
      </c>
      <c r="M1225" t="str">
        <f t="shared" si="154"/>
        <v>Saturday</v>
      </c>
      <c r="N1225" s="5">
        <f t="shared" si="155"/>
        <v>768.27999999999906</v>
      </c>
      <c r="O1225">
        <f t="shared" si="156"/>
        <v>28</v>
      </c>
      <c r="P1225">
        <f t="shared" si="157"/>
        <v>429</v>
      </c>
      <c r="Q1225" s="6">
        <f t="shared" si="158"/>
        <v>256.09333333333302</v>
      </c>
      <c r="R1225">
        <f t="shared" si="159"/>
        <v>191622.45666666646</v>
      </c>
    </row>
    <row r="1226" spans="1:18" x14ac:dyDescent="0.35">
      <c r="A1226" s="1">
        <v>1225</v>
      </c>
      <c r="B1226" s="7">
        <v>245.32</v>
      </c>
      <c r="C1226" s="1">
        <v>2395552</v>
      </c>
      <c r="D1226" s="1">
        <v>5085</v>
      </c>
      <c r="E1226">
        <v>3</v>
      </c>
      <c r="F1226" t="s">
        <v>7</v>
      </c>
      <c r="G1226" t="s">
        <v>8</v>
      </c>
      <c r="H1226" s="2">
        <v>42641</v>
      </c>
      <c r="I1226" s="2">
        <v>42686</v>
      </c>
      <c r="J1226" s="2">
        <v>42687</v>
      </c>
      <c r="K1226">
        <f t="shared" si="152"/>
        <v>1</v>
      </c>
      <c r="L1226" t="str">
        <f t="shared" si="153"/>
        <v>Saturday</v>
      </c>
      <c r="M1226" t="str">
        <f t="shared" si="154"/>
        <v>Sunday</v>
      </c>
      <c r="N1226" s="5">
        <f t="shared" si="155"/>
        <v>245.32</v>
      </c>
      <c r="O1226">
        <f t="shared" si="156"/>
        <v>45</v>
      </c>
      <c r="P1226">
        <f t="shared" si="157"/>
        <v>29</v>
      </c>
      <c r="Q1226" s="6">
        <f t="shared" si="158"/>
        <v>245.32</v>
      </c>
      <c r="R1226">
        <f t="shared" si="159"/>
        <v>12536.620000000003</v>
      </c>
    </row>
    <row r="1227" spans="1:18" x14ac:dyDescent="0.35">
      <c r="A1227" s="1">
        <v>1226</v>
      </c>
      <c r="B1227" s="7">
        <v>359.66</v>
      </c>
      <c r="C1227" s="1">
        <v>2231812</v>
      </c>
      <c r="D1227" s="1">
        <v>5085</v>
      </c>
      <c r="E1227">
        <v>3.5</v>
      </c>
      <c r="F1227" t="s">
        <v>7</v>
      </c>
      <c r="G1227" t="s">
        <v>8</v>
      </c>
      <c r="H1227" s="2">
        <v>42641</v>
      </c>
      <c r="I1227" s="2">
        <v>42651</v>
      </c>
      <c r="J1227" s="2">
        <v>42652</v>
      </c>
      <c r="K1227">
        <f t="shared" si="152"/>
        <v>1</v>
      </c>
      <c r="L1227" t="str">
        <f t="shared" si="153"/>
        <v>Saturday</v>
      </c>
      <c r="M1227" t="str">
        <f t="shared" si="154"/>
        <v>Sunday</v>
      </c>
      <c r="N1227" s="5">
        <f t="shared" si="155"/>
        <v>359.66</v>
      </c>
      <c r="O1227">
        <f t="shared" si="156"/>
        <v>10</v>
      </c>
      <c r="P1227">
        <f t="shared" si="157"/>
        <v>429</v>
      </c>
      <c r="Q1227" s="6">
        <f t="shared" si="158"/>
        <v>359.66</v>
      </c>
      <c r="R1227">
        <f t="shared" si="159"/>
        <v>191622.45666666646</v>
      </c>
    </row>
    <row r="1228" spans="1:18" x14ac:dyDescent="0.35">
      <c r="A1228" s="1">
        <v>1227</v>
      </c>
      <c r="B1228" s="7">
        <v>186.46</v>
      </c>
      <c r="C1228" s="1">
        <v>468916</v>
      </c>
      <c r="D1228" s="1">
        <v>5085</v>
      </c>
      <c r="E1228">
        <v>3</v>
      </c>
      <c r="F1228" t="s">
        <v>7</v>
      </c>
      <c r="G1228" t="s">
        <v>8</v>
      </c>
      <c r="H1228" s="2">
        <v>42641</v>
      </c>
      <c r="I1228" s="2">
        <v>42644</v>
      </c>
      <c r="J1228" s="2">
        <v>42646</v>
      </c>
      <c r="K1228">
        <f t="shared" si="152"/>
        <v>2</v>
      </c>
      <c r="L1228" t="str">
        <f t="shared" si="153"/>
        <v>Saturday</v>
      </c>
      <c r="M1228" t="str">
        <f t="shared" si="154"/>
        <v>Monday</v>
      </c>
      <c r="N1228" s="5">
        <f t="shared" si="155"/>
        <v>372.92</v>
      </c>
      <c r="O1228">
        <f t="shared" si="156"/>
        <v>3</v>
      </c>
      <c r="P1228">
        <f t="shared" si="157"/>
        <v>149</v>
      </c>
      <c r="Q1228" s="6">
        <f t="shared" si="158"/>
        <v>186.46</v>
      </c>
      <c r="R1228">
        <f t="shared" si="159"/>
        <v>56039.069999999971</v>
      </c>
    </row>
    <row r="1229" spans="1:18" x14ac:dyDescent="0.35">
      <c r="A1229" s="1">
        <v>1228</v>
      </c>
      <c r="B1229" s="7">
        <v>215.8</v>
      </c>
      <c r="C1229" s="1">
        <v>2231812</v>
      </c>
      <c r="D1229" s="1">
        <v>5085</v>
      </c>
      <c r="E1229">
        <v>3.5</v>
      </c>
      <c r="F1229" t="s">
        <v>7</v>
      </c>
      <c r="G1229" t="s">
        <v>8</v>
      </c>
      <c r="H1229" s="2">
        <v>42641</v>
      </c>
      <c r="I1229" s="2">
        <v>42647</v>
      </c>
      <c r="J1229" s="2">
        <v>42649</v>
      </c>
      <c r="K1229">
        <f t="shared" si="152"/>
        <v>2</v>
      </c>
      <c r="L1229" t="str">
        <f t="shared" si="153"/>
        <v>Tuesday</v>
      </c>
      <c r="M1229" t="str">
        <f t="shared" si="154"/>
        <v>Thursday</v>
      </c>
      <c r="N1229" s="5">
        <f t="shared" si="155"/>
        <v>431.6</v>
      </c>
      <c r="O1229">
        <f t="shared" si="156"/>
        <v>6</v>
      </c>
      <c r="P1229">
        <f t="shared" si="157"/>
        <v>429</v>
      </c>
      <c r="Q1229" s="6">
        <f t="shared" si="158"/>
        <v>215.8</v>
      </c>
      <c r="R1229">
        <f t="shared" si="159"/>
        <v>191622.45666666646</v>
      </c>
    </row>
    <row r="1230" spans="1:18" x14ac:dyDescent="0.35">
      <c r="A1230" s="1">
        <v>1229</v>
      </c>
      <c r="B1230" s="7">
        <v>238.52</v>
      </c>
      <c r="C1230" s="1">
        <v>2395552</v>
      </c>
      <c r="D1230" s="1">
        <v>5085</v>
      </c>
      <c r="E1230">
        <v>3</v>
      </c>
      <c r="F1230" t="s">
        <v>7</v>
      </c>
      <c r="G1230" t="s">
        <v>8</v>
      </c>
      <c r="H1230" s="2">
        <v>42641</v>
      </c>
      <c r="I1230" s="2">
        <v>42670</v>
      </c>
      <c r="J1230" s="2">
        <v>42672</v>
      </c>
      <c r="K1230">
        <f t="shared" si="152"/>
        <v>2</v>
      </c>
      <c r="L1230" t="str">
        <f t="shared" si="153"/>
        <v>Thursday</v>
      </c>
      <c r="M1230" t="str">
        <f t="shared" si="154"/>
        <v>Saturday</v>
      </c>
      <c r="N1230" s="5">
        <f t="shared" si="155"/>
        <v>477.04</v>
      </c>
      <c r="O1230">
        <f t="shared" si="156"/>
        <v>29</v>
      </c>
      <c r="P1230">
        <f t="shared" si="157"/>
        <v>29</v>
      </c>
      <c r="Q1230" s="6">
        <f t="shared" si="158"/>
        <v>238.52</v>
      </c>
      <c r="R1230">
        <f t="shared" si="159"/>
        <v>12536.620000000003</v>
      </c>
    </row>
    <row r="1231" spans="1:18" x14ac:dyDescent="0.35">
      <c r="A1231" s="1">
        <v>1230</v>
      </c>
      <c r="B1231" s="7">
        <v>76.66</v>
      </c>
      <c r="C1231" s="1">
        <v>561636</v>
      </c>
      <c r="D1231" s="1">
        <v>5085</v>
      </c>
      <c r="E1231">
        <v>1</v>
      </c>
      <c r="F1231" t="s">
        <v>22</v>
      </c>
      <c r="G1231" t="s">
        <v>9</v>
      </c>
      <c r="H1231" s="2">
        <v>42641</v>
      </c>
      <c r="I1231" s="2">
        <v>42693</v>
      </c>
      <c r="J1231" s="2">
        <v>42694</v>
      </c>
      <c r="K1231">
        <f t="shared" si="152"/>
        <v>1</v>
      </c>
      <c r="L1231" t="str">
        <f t="shared" si="153"/>
        <v>Saturday</v>
      </c>
      <c r="M1231" t="str">
        <f t="shared" si="154"/>
        <v>Sunday</v>
      </c>
      <c r="N1231" s="5">
        <f t="shared" si="155"/>
        <v>76.66</v>
      </c>
      <c r="O1231">
        <f t="shared" si="156"/>
        <v>52</v>
      </c>
      <c r="P1231">
        <f t="shared" si="157"/>
        <v>487</v>
      </c>
      <c r="Q1231" s="6">
        <f t="shared" si="158"/>
        <v>76.66</v>
      </c>
      <c r="R1231">
        <f t="shared" si="159"/>
        <v>43278.223333333233</v>
      </c>
    </row>
    <row r="1232" spans="1:18" x14ac:dyDescent="0.35">
      <c r="A1232" s="1">
        <v>1231</v>
      </c>
      <c r="B1232" s="7">
        <v>76.66</v>
      </c>
      <c r="C1232" s="1">
        <v>561636</v>
      </c>
      <c r="D1232" s="1">
        <v>5085</v>
      </c>
      <c r="E1232">
        <v>1</v>
      </c>
      <c r="F1232" t="s">
        <v>22</v>
      </c>
      <c r="G1232" t="s">
        <v>9</v>
      </c>
      <c r="H1232" s="2">
        <v>42641</v>
      </c>
      <c r="I1232" s="2">
        <v>42693</v>
      </c>
      <c r="J1232" s="2">
        <v>42694</v>
      </c>
      <c r="K1232">
        <f t="shared" si="152"/>
        <v>1</v>
      </c>
      <c r="L1232" t="str">
        <f t="shared" si="153"/>
        <v>Saturday</v>
      </c>
      <c r="M1232" t="str">
        <f t="shared" si="154"/>
        <v>Sunday</v>
      </c>
      <c r="N1232" s="5">
        <f t="shared" si="155"/>
        <v>76.66</v>
      </c>
      <c r="O1232">
        <f t="shared" si="156"/>
        <v>52</v>
      </c>
      <c r="P1232">
        <f t="shared" si="157"/>
        <v>487</v>
      </c>
      <c r="Q1232" s="6">
        <f t="shared" si="158"/>
        <v>76.66</v>
      </c>
      <c r="R1232">
        <f t="shared" si="159"/>
        <v>43278.223333333233</v>
      </c>
    </row>
    <row r="1233" spans="1:18" x14ac:dyDescent="0.35">
      <c r="A1233" s="1">
        <v>1232</v>
      </c>
      <c r="B1233" s="7">
        <v>408.48</v>
      </c>
      <c r="C1233" s="1">
        <v>103004</v>
      </c>
      <c r="D1233" s="1">
        <v>5085</v>
      </c>
      <c r="E1233">
        <v>3</v>
      </c>
      <c r="F1233" t="s">
        <v>7</v>
      </c>
      <c r="G1233" t="s">
        <v>9</v>
      </c>
      <c r="H1233" s="2">
        <v>42641</v>
      </c>
      <c r="I1233" s="2">
        <v>42662</v>
      </c>
      <c r="J1233" s="2">
        <v>42665</v>
      </c>
      <c r="K1233">
        <f t="shared" si="152"/>
        <v>3</v>
      </c>
      <c r="L1233" t="str">
        <f t="shared" si="153"/>
        <v>Wednesday</v>
      </c>
      <c r="M1233" t="str">
        <f t="shared" si="154"/>
        <v>Saturday</v>
      </c>
      <c r="N1233" s="5">
        <f t="shared" si="155"/>
        <v>1225.44</v>
      </c>
      <c r="O1233">
        <f t="shared" si="156"/>
        <v>21</v>
      </c>
      <c r="P1233">
        <f t="shared" si="157"/>
        <v>47</v>
      </c>
      <c r="Q1233" s="6">
        <f t="shared" si="158"/>
        <v>408.48</v>
      </c>
      <c r="R1233">
        <f t="shared" si="159"/>
        <v>15464.939999999999</v>
      </c>
    </row>
    <row r="1234" spans="1:18" x14ac:dyDescent="0.35">
      <c r="A1234" s="1">
        <v>1233</v>
      </c>
      <c r="B1234" s="7">
        <v>117.72</v>
      </c>
      <c r="C1234" s="1">
        <v>2231812</v>
      </c>
      <c r="D1234" s="1">
        <v>5085</v>
      </c>
      <c r="E1234">
        <v>3.5</v>
      </c>
      <c r="F1234" t="s">
        <v>7</v>
      </c>
      <c r="G1234" t="s">
        <v>8</v>
      </c>
      <c r="H1234" s="2">
        <v>42641</v>
      </c>
      <c r="I1234" s="2">
        <v>42645</v>
      </c>
      <c r="J1234" s="2">
        <v>42646</v>
      </c>
      <c r="K1234">
        <f t="shared" si="152"/>
        <v>1</v>
      </c>
      <c r="L1234" t="str">
        <f t="shared" si="153"/>
        <v>Sunday</v>
      </c>
      <c r="M1234" t="str">
        <f t="shared" si="154"/>
        <v>Monday</v>
      </c>
      <c r="N1234" s="5">
        <f t="shared" si="155"/>
        <v>117.72</v>
      </c>
      <c r="O1234">
        <f t="shared" si="156"/>
        <v>4</v>
      </c>
      <c r="P1234">
        <f t="shared" si="157"/>
        <v>429</v>
      </c>
      <c r="Q1234" s="6">
        <f t="shared" si="158"/>
        <v>117.72</v>
      </c>
      <c r="R1234">
        <f t="shared" si="159"/>
        <v>191622.45666666646</v>
      </c>
    </row>
    <row r="1235" spans="1:18" x14ac:dyDescent="0.35">
      <c r="A1235" s="1">
        <v>1234</v>
      </c>
      <c r="B1235" s="7">
        <v>45.2</v>
      </c>
      <c r="C1235" s="1">
        <v>2312204</v>
      </c>
      <c r="D1235" s="1">
        <v>5085</v>
      </c>
      <c r="E1235">
        <v>3</v>
      </c>
      <c r="F1235" t="s">
        <v>7</v>
      </c>
      <c r="G1235" t="s">
        <v>8</v>
      </c>
      <c r="H1235" s="2">
        <v>42641</v>
      </c>
      <c r="I1235" s="2">
        <v>42646</v>
      </c>
      <c r="J1235" s="2">
        <v>42647</v>
      </c>
      <c r="K1235">
        <f t="shared" si="152"/>
        <v>1</v>
      </c>
      <c r="L1235" t="str">
        <f t="shared" si="153"/>
        <v>Monday</v>
      </c>
      <c r="M1235" t="str">
        <f t="shared" si="154"/>
        <v>Tuesday</v>
      </c>
      <c r="N1235" s="5">
        <f t="shared" si="155"/>
        <v>45.2</v>
      </c>
      <c r="O1235">
        <f t="shared" si="156"/>
        <v>5</v>
      </c>
      <c r="P1235">
        <f t="shared" si="157"/>
        <v>214</v>
      </c>
      <c r="Q1235" s="6">
        <f t="shared" si="158"/>
        <v>45.2</v>
      </c>
      <c r="R1235">
        <f t="shared" si="159"/>
        <v>26727.149999999991</v>
      </c>
    </row>
    <row r="1236" spans="1:18" x14ac:dyDescent="0.35">
      <c r="A1236" s="1">
        <v>1235</v>
      </c>
      <c r="B1236" s="7">
        <v>293.04000000000002</v>
      </c>
      <c r="C1236" s="1">
        <v>893732</v>
      </c>
      <c r="D1236" s="1">
        <v>5085</v>
      </c>
      <c r="E1236">
        <v>4</v>
      </c>
      <c r="F1236" t="s">
        <v>7</v>
      </c>
      <c r="G1236" t="s">
        <v>8</v>
      </c>
      <c r="H1236" s="2">
        <v>42641</v>
      </c>
      <c r="I1236" s="2">
        <v>42659</v>
      </c>
      <c r="J1236" s="2">
        <v>42661</v>
      </c>
      <c r="K1236">
        <f t="shared" si="152"/>
        <v>2</v>
      </c>
      <c r="L1236" t="str">
        <f t="shared" si="153"/>
        <v>Sunday</v>
      </c>
      <c r="M1236" t="str">
        <f t="shared" si="154"/>
        <v>Tuesday</v>
      </c>
      <c r="N1236" s="5">
        <f t="shared" si="155"/>
        <v>586.08000000000004</v>
      </c>
      <c r="O1236">
        <f t="shared" si="156"/>
        <v>18</v>
      </c>
      <c r="P1236">
        <f t="shared" si="157"/>
        <v>49</v>
      </c>
      <c r="Q1236" s="6">
        <f t="shared" si="158"/>
        <v>293.04000000000002</v>
      </c>
      <c r="R1236">
        <f t="shared" si="159"/>
        <v>40007.363333333327</v>
      </c>
    </row>
    <row r="1237" spans="1:18" x14ac:dyDescent="0.35">
      <c r="A1237" s="1">
        <v>1236</v>
      </c>
      <c r="B1237" s="7">
        <v>40.5</v>
      </c>
      <c r="C1237" s="1">
        <v>1469334</v>
      </c>
      <c r="D1237" s="1">
        <v>5085</v>
      </c>
      <c r="E1237">
        <v>1</v>
      </c>
      <c r="F1237" t="s">
        <v>22</v>
      </c>
      <c r="G1237" t="s">
        <v>9</v>
      </c>
      <c r="H1237" s="2">
        <v>42641</v>
      </c>
      <c r="I1237" s="2">
        <v>42647</v>
      </c>
      <c r="J1237" s="2">
        <v>42649</v>
      </c>
      <c r="K1237">
        <f t="shared" si="152"/>
        <v>2</v>
      </c>
      <c r="L1237" t="str">
        <f t="shared" si="153"/>
        <v>Tuesday</v>
      </c>
      <c r="M1237" t="str">
        <f t="shared" si="154"/>
        <v>Thursday</v>
      </c>
      <c r="N1237" s="5">
        <f t="shared" si="155"/>
        <v>81</v>
      </c>
      <c r="O1237">
        <f t="shared" si="156"/>
        <v>6</v>
      </c>
      <c r="P1237">
        <f t="shared" si="157"/>
        <v>76</v>
      </c>
      <c r="Q1237" s="6">
        <f t="shared" si="158"/>
        <v>40.5</v>
      </c>
      <c r="R1237">
        <f t="shared" si="159"/>
        <v>5347.2199999999966</v>
      </c>
    </row>
    <row r="1238" spans="1:18" x14ac:dyDescent="0.35">
      <c r="A1238" s="1">
        <v>1237</v>
      </c>
      <c r="B1238" s="7">
        <v>199.26</v>
      </c>
      <c r="C1238" s="1">
        <v>585676</v>
      </c>
      <c r="D1238" s="1">
        <v>5085</v>
      </c>
      <c r="E1238">
        <v>3.5</v>
      </c>
      <c r="F1238" t="s">
        <v>7</v>
      </c>
      <c r="G1238" t="s">
        <v>8</v>
      </c>
      <c r="H1238" s="2">
        <v>42641</v>
      </c>
      <c r="I1238" s="2">
        <v>42655</v>
      </c>
      <c r="J1238" s="2">
        <v>42656</v>
      </c>
      <c r="K1238">
        <f t="shared" si="152"/>
        <v>1</v>
      </c>
      <c r="L1238" t="str">
        <f t="shared" si="153"/>
        <v>Wednesday</v>
      </c>
      <c r="M1238" t="str">
        <f t="shared" si="154"/>
        <v>Thursday</v>
      </c>
      <c r="N1238" s="5">
        <f t="shared" si="155"/>
        <v>199.26</v>
      </c>
      <c r="O1238">
        <f t="shared" si="156"/>
        <v>14</v>
      </c>
      <c r="P1238">
        <f t="shared" si="157"/>
        <v>136</v>
      </c>
      <c r="Q1238" s="6">
        <f t="shared" si="158"/>
        <v>199.26</v>
      </c>
      <c r="R1238">
        <f t="shared" si="159"/>
        <v>53487.346666666599</v>
      </c>
    </row>
    <row r="1239" spans="1:18" x14ac:dyDescent="0.35">
      <c r="A1239" s="1">
        <v>1238</v>
      </c>
      <c r="B1239" s="7">
        <v>259.04000000000002</v>
      </c>
      <c r="C1239" s="1">
        <v>585676</v>
      </c>
      <c r="D1239" s="1">
        <v>5085</v>
      </c>
      <c r="E1239">
        <v>3.5</v>
      </c>
      <c r="F1239" t="s">
        <v>7</v>
      </c>
      <c r="G1239" t="s">
        <v>8</v>
      </c>
      <c r="H1239" s="2">
        <v>42641</v>
      </c>
      <c r="I1239" s="2">
        <v>42658</v>
      </c>
      <c r="J1239" s="2">
        <v>42659</v>
      </c>
      <c r="K1239">
        <f t="shared" si="152"/>
        <v>1</v>
      </c>
      <c r="L1239" t="str">
        <f t="shared" si="153"/>
        <v>Saturday</v>
      </c>
      <c r="M1239" t="str">
        <f t="shared" si="154"/>
        <v>Sunday</v>
      </c>
      <c r="N1239" s="5">
        <f t="shared" si="155"/>
        <v>259.04000000000002</v>
      </c>
      <c r="O1239">
        <f t="shared" si="156"/>
        <v>17</v>
      </c>
      <c r="P1239">
        <f t="shared" si="157"/>
        <v>136</v>
      </c>
      <c r="Q1239" s="6">
        <f t="shared" si="158"/>
        <v>259.04000000000002</v>
      </c>
      <c r="R1239">
        <f t="shared" si="159"/>
        <v>53487.346666666599</v>
      </c>
    </row>
    <row r="1240" spans="1:18" x14ac:dyDescent="0.35">
      <c r="A1240" s="1">
        <v>1239</v>
      </c>
      <c r="B1240" s="7">
        <v>68.14</v>
      </c>
      <c r="C1240" s="1">
        <v>2320976</v>
      </c>
      <c r="D1240" s="1">
        <v>5085</v>
      </c>
      <c r="E1240">
        <v>1.5</v>
      </c>
      <c r="F1240" t="s">
        <v>11</v>
      </c>
      <c r="G1240" t="s">
        <v>9</v>
      </c>
      <c r="H1240" s="2">
        <v>42641</v>
      </c>
      <c r="I1240" s="2">
        <v>42657</v>
      </c>
      <c r="J1240" s="2">
        <v>42658</v>
      </c>
      <c r="K1240">
        <f t="shared" si="152"/>
        <v>1</v>
      </c>
      <c r="L1240" t="str">
        <f t="shared" si="153"/>
        <v>Friday</v>
      </c>
      <c r="M1240" t="str">
        <f t="shared" si="154"/>
        <v>Saturday</v>
      </c>
      <c r="N1240" s="5">
        <f t="shared" si="155"/>
        <v>68.14</v>
      </c>
      <c r="O1240">
        <f t="shared" si="156"/>
        <v>16</v>
      </c>
      <c r="P1240">
        <f t="shared" si="157"/>
        <v>174</v>
      </c>
      <c r="Q1240" s="6">
        <f t="shared" si="158"/>
        <v>68.14</v>
      </c>
      <c r="R1240">
        <f t="shared" si="159"/>
        <v>27622.801500000005</v>
      </c>
    </row>
    <row r="1241" spans="1:18" x14ac:dyDescent="0.35">
      <c r="A1241" s="1">
        <v>1240</v>
      </c>
      <c r="B1241" s="7">
        <v>53.66</v>
      </c>
      <c r="C1241" s="1">
        <v>1372596</v>
      </c>
      <c r="D1241" s="1">
        <v>5085</v>
      </c>
      <c r="E1241">
        <v>1</v>
      </c>
      <c r="F1241" t="s">
        <v>12</v>
      </c>
      <c r="G1241" t="s">
        <v>9</v>
      </c>
      <c r="H1241" s="2">
        <v>42641</v>
      </c>
      <c r="I1241" s="2">
        <v>42644</v>
      </c>
      <c r="J1241" s="2">
        <v>42645</v>
      </c>
      <c r="K1241">
        <f t="shared" si="152"/>
        <v>1</v>
      </c>
      <c r="L1241" t="str">
        <f t="shared" si="153"/>
        <v>Saturday</v>
      </c>
      <c r="M1241" t="str">
        <f t="shared" si="154"/>
        <v>Sunday</v>
      </c>
      <c r="N1241" s="5">
        <f t="shared" si="155"/>
        <v>53.66</v>
      </c>
      <c r="O1241">
        <f t="shared" si="156"/>
        <v>3</v>
      </c>
      <c r="P1241">
        <f t="shared" si="157"/>
        <v>332</v>
      </c>
      <c r="Q1241" s="6">
        <f t="shared" si="158"/>
        <v>53.66</v>
      </c>
      <c r="R1241">
        <f t="shared" si="159"/>
        <v>31517.833333333303</v>
      </c>
    </row>
    <row r="1242" spans="1:18" x14ac:dyDescent="0.35">
      <c r="A1242" s="1">
        <v>1241</v>
      </c>
      <c r="B1242" s="7">
        <v>177.34</v>
      </c>
      <c r="C1242" s="1">
        <v>1372596</v>
      </c>
      <c r="D1242" s="1">
        <v>5085</v>
      </c>
      <c r="E1242">
        <v>1</v>
      </c>
      <c r="F1242" t="s">
        <v>12</v>
      </c>
      <c r="G1242" t="s">
        <v>9</v>
      </c>
      <c r="H1242" s="2">
        <v>42641</v>
      </c>
      <c r="I1242" s="2">
        <v>42691</v>
      </c>
      <c r="J1242" s="2">
        <v>42692</v>
      </c>
      <c r="K1242">
        <f t="shared" si="152"/>
        <v>1</v>
      </c>
      <c r="L1242" t="str">
        <f t="shared" si="153"/>
        <v>Thursday</v>
      </c>
      <c r="M1242" t="str">
        <f t="shared" si="154"/>
        <v>Friday</v>
      </c>
      <c r="N1242" s="5">
        <f t="shared" si="155"/>
        <v>177.34</v>
      </c>
      <c r="O1242">
        <f t="shared" si="156"/>
        <v>50</v>
      </c>
      <c r="P1242">
        <f t="shared" si="157"/>
        <v>332</v>
      </c>
      <c r="Q1242" s="6">
        <f t="shared" si="158"/>
        <v>177.34</v>
      </c>
      <c r="R1242">
        <f t="shared" si="159"/>
        <v>31517.833333333303</v>
      </c>
    </row>
    <row r="1243" spans="1:18" x14ac:dyDescent="0.35">
      <c r="A1243" s="1">
        <v>1242</v>
      </c>
      <c r="B1243" s="7">
        <v>251.77</v>
      </c>
      <c r="C1243" s="1">
        <v>2231812</v>
      </c>
      <c r="D1243" s="1">
        <v>5085</v>
      </c>
      <c r="E1243">
        <v>3.5</v>
      </c>
      <c r="F1243" t="s">
        <v>7</v>
      </c>
      <c r="G1243" t="s">
        <v>8</v>
      </c>
      <c r="H1243" s="2">
        <v>42641</v>
      </c>
      <c r="I1243" s="2">
        <v>42656</v>
      </c>
      <c r="J1243" s="2">
        <v>42658</v>
      </c>
      <c r="K1243">
        <f t="shared" si="152"/>
        <v>2</v>
      </c>
      <c r="L1243" t="str">
        <f t="shared" si="153"/>
        <v>Thursday</v>
      </c>
      <c r="M1243" t="str">
        <f t="shared" si="154"/>
        <v>Saturday</v>
      </c>
      <c r="N1243" s="5">
        <f t="shared" si="155"/>
        <v>503.54</v>
      </c>
      <c r="O1243">
        <f t="shared" si="156"/>
        <v>15</v>
      </c>
      <c r="P1243">
        <f t="shared" si="157"/>
        <v>429</v>
      </c>
      <c r="Q1243" s="6">
        <f t="shared" si="158"/>
        <v>251.77</v>
      </c>
      <c r="R1243">
        <f t="shared" si="159"/>
        <v>191622.45666666646</v>
      </c>
    </row>
    <row r="1244" spans="1:18" x14ac:dyDescent="0.35">
      <c r="A1244" s="1">
        <v>1243</v>
      </c>
      <c r="B1244" s="7">
        <v>170.36</v>
      </c>
      <c r="C1244" s="1">
        <v>1251372</v>
      </c>
      <c r="D1244" s="1">
        <v>5085</v>
      </c>
      <c r="E1244">
        <v>3</v>
      </c>
      <c r="F1244" t="s">
        <v>7</v>
      </c>
      <c r="G1244" t="s">
        <v>9</v>
      </c>
      <c r="H1244" s="2">
        <v>42641</v>
      </c>
      <c r="I1244" s="2">
        <v>42655</v>
      </c>
      <c r="J1244" s="2">
        <v>42658</v>
      </c>
      <c r="K1244">
        <f t="shared" si="152"/>
        <v>3</v>
      </c>
      <c r="L1244" t="str">
        <f t="shared" si="153"/>
        <v>Wednesday</v>
      </c>
      <c r="M1244" t="str">
        <f t="shared" si="154"/>
        <v>Saturday</v>
      </c>
      <c r="N1244" s="5">
        <f t="shared" si="155"/>
        <v>511.08000000000004</v>
      </c>
      <c r="O1244">
        <f t="shared" si="156"/>
        <v>14</v>
      </c>
      <c r="P1244">
        <f t="shared" si="157"/>
        <v>864</v>
      </c>
      <c r="Q1244" s="6">
        <f t="shared" si="158"/>
        <v>170.36</v>
      </c>
      <c r="R1244">
        <f t="shared" si="159"/>
        <v>318046.55333333299</v>
      </c>
    </row>
    <row r="1245" spans="1:18" x14ac:dyDescent="0.35">
      <c r="A1245" s="1">
        <v>1244</v>
      </c>
      <c r="B1245" s="7">
        <v>189.74666666666599</v>
      </c>
      <c r="C1245" s="1">
        <v>2231812</v>
      </c>
      <c r="D1245" s="1">
        <v>5085</v>
      </c>
      <c r="E1245">
        <v>3.5</v>
      </c>
      <c r="F1245" t="s">
        <v>7</v>
      </c>
      <c r="G1245" t="s">
        <v>8</v>
      </c>
      <c r="H1245" s="2">
        <v>42641</v>
      </c>
      <c r="I1245" s="2">
        <v>42686</v>
      </c>
      <c r="J1245" s="2">
        <v>42689</v>
      </c>
      <c r="K1245">
        <f t="shared" si="152"/>
        <v>3</v>
      </c>
      <c r="L1245" t="str">
        <f t="shared" si="153"/>
        <v>Saturday</v>
      </c>
      <c r="M1245" t="str">
        <f t="shared" si="154"/>
        <v>Tuesday</v>
      </c>
      <c r="N1245" s="5">
        <f t="shared" si="155"/>
        <v>569.23999999999796</v>
      </c>
      <c r="O1245">
        <f t="shared" si="156"/>
        <v>45</v>
      </c>
      <c r="P1245">
        <f t="shared" si="157"/>
        <v>429</v>
      </c>
      <c r="Q1245" s="6">
        <f t="shared" si="158"/>
        <v>189.74666666666599</v>
      </c>
      <c r="R1245">
        <f t="shared" si="159"/>
        <v>191622.45666666646</v>
      </c>
    </row>
    <row r="1246" spans="1:18" x14ac:dyDescent="0.35">
      <c r="A1246" s="1">
        <v>1245</v>
      </c>
      <c r="B1246" s="7">
        <v>125.89</v>
      </c>
      <c r="C1246" s="1">
        <v>330560</v>
      </c>
      <c r="D1246" s="1">
        <v>5085</v>
      </c>
      <c r="E1246">
        <v>3</v>
      </c>
      <c r="F1246" t="s">
        <v>7</v>
      </c>
      <c r="G1246" t="s">
        <v>8</v>
      </c>
      <c r="H1246" s="2">
        <v>42641</v>
      </c>
      <c r="I1246" s="2">
        <v>42647</v>
      </c>
      <c r="J1246" s="2">
        <v>42649</v>
      </c>
      <c r="K1246">
        <f t="shared" si="152"/>
        <v>2</v>
      </c>
      <c r="L1246" t="str">
        <f t="shared" si="153"/>
        <v>Tuesday</v>
      </c>
      <c r="M1246" t="str">
        <f t="shared" si="154"/>
        <v>Thursday</v>
      </c>
      <c r="N1246" s="5">
        <f t="shared" si="155"/>
        <v>251.78</v>
      </c>
      <c r="O1246">
        <f t="shared" si="156"/>
        <v>6</v>
      </c>
      <c r="P1246">
        <f t="shared" si="157"/>
        <v>177</v>
      </c>
      <c r="Q1246" s="6">
        <f t="shared" si="158"/>
        <v>125.89</v>
      </c>
      <c r="R1246">
        <f t="shared" si="159"/>
        <v>54755.37999999991</v>
      </c>
    </row>
    <row r="1247" spans="1:18" x14ac:dyDescent="0.35">
      <c r="A1247" s="1">
        <v>1246</v>
      </c>
      <c r="B1247" s="7">
        <v>57.79</v>
      </c>
      <c r="C1247" s="1">
        <v>1816284</v>
      </c>
      <c r="D1247" s="1">
        <v>5085</v>
      </c>
      <c r="E1247">
        <v>1</v>
      </c>
      <c r="F1247" t="s">
        <v>11</v>
      </c>
      <c r="G1247" t="s">
        <v>8</v>
      </c>
      <c r="H1247" s="2">
        <v>42641</v>
      </c>
      <c r="I1247" s="2">
        <v>42688</v>
      </c>
      <c r="J1247" s="2">
        <v>42690</v>
      </c>
      <c r="K1247">
        <f t="shared" si="152"/>
        <v>2</v>
      </c>
      <c r="L1247" t="str">
        <f t="shared" si="153"/>
        <v>Monday</v>
      </c>
      <c r="M1247" t="str">
        <f t="shared" si="154"/>
        <v>Wednesday</v>
      </c>
      <c r="N1247" s="5">
        <f t="shared" si="155"/>
        <v>115.58</v>
      </c>
      <c r="O1247">
        <f t="shared" si="156"/>
        <v>47</v>
      </c>
      <c r="P1247">
        <f t="shared" si="157"/>
        <v>29</v>
      </c>
      <c r="Q1247" s="6">
        <f t="shared" si="158"/>
        <v>57.79</v>
      </c>
      <c r="R1247">
        <f t="shared" si="159"/>
        <v>3072.8999999999987</v>
      </c>
    </row>
    <row r="1248" spans="1:18" x14ac:dyDescent="0.35">
      <c r="A1248" s="1">
        <v>1247</v>
      </c>
      <c r="B1248" s="7">
        <v>395.26</v>
      </c>
      <c r="C1248" s="1">
        <v>893732</v>
      </c>
      <c r="D1248" s="1">
        <v>5085</v>
      </c>
      <c r="E1248">
        <v>4</v>
      </c>
      <c r="F1248" t="s">
        <v>7</v>
      </c>
      <c r="G1248" t="s">
        <v>8</v>
      </c>
      <c r="H1248" s="2">
        <v>42641</v>
      </c>
      <c r="I1248" s="2">
        <v>42657</v>
      </c>
      <c r="J1248" s="2">
        <v>42659</v>
      </c>
      <c r="K1248">
        <f t="shared" si="152"/>
        <v>2</v>
      </c>
      <c r="L1248" t="str">
        <f t="shared" si="153"/>
        <v>Friday</v>
      </c>
      <c r="M1248" t="str">
        <f t="shared" si="154"/>
        <v>Sunday</v>
      </c>
      <c r="N1248" s="5">
        <f t="shared" si="155"/>
        <v>790.52</v>
      </c>
      <c r="O1248">
        <f t="shared" si="156"/>
        <v>16</v>
      </c>
      <c r="P1248">
        <f t="shared" si="157"/>
        <v>49</v>
      </c>
      <c r="Q1248" s="6">
        <f t="shared" si="158"/>
        <v>395.26</v>
      </c>
      <c r="R1248">
        <f t="shared" si="159"/>
        <v>40007.363333333327</v>
      </c>
    </row>
    <row r="1249" spans="1:18" x14ac:dyDescent="0.35">
      <c r="A1249" s="1">
        <v>1248</v>
      </c>
      <c r="B1249" s="7">
        <v>67.900000000000006</v>
      </c>
      <c r="C1249" s="1">
        <v>561636</v>
      </c>
      <c r="D1249" s="1">
        <v>5085</v>
      </c>
      <c r="E1249">
        <v>1</v>
      </c>
      <c r="F1249" t="s">
        <v>22</v>
      </c>
      <c r="G1249" t="s">
        <v>9</v>
      </c>
      <c r="H1249" s="2">
        <v>42641</v>
      </c>
      <c r="I1249" s="2">
        <v>42691</v>
      </c>
      <c r="J1249" s="2">
        <v>42693</v>
      </c>
      <c r="K1249">
        <f t="shared" si="152"/>
        <v>2</v>
      </c>
      <c r="L1249" t="str">
        <f t="shared" si="153"/>
        <v>Thursday</v>
      </c>
      <c r="M1249" t="str">
        <f t="shared" si="154"/>
        <v>Saturday</v>
      </c>
      <c r="N1249" s="5">
        <f t="shared" si="155"/>
        <v>135.80000000000001</v>
      </c>
      <c r="O1249">
        <f t="shared" si="156"/>
        <v>50</v>
      </c>
      <c r="P1249">
        <f t="shared" si="157"/>
        <v>487</v>
      </c>
      <c r="Q1249" s="6">
        <f t="shared" si="158"/>
        <v>67.900000000000006</v>
      </c>
      <c r="R1249">
        <f t="shared" si="159"/>
        <v>43278.223333333233</v>
      </c>
    </row>
    <row r="1250" spans="1:18" x14ac:dyDescent="0.35">
      <c r="A1250" s="1">
        <v>1249</v>
      </c>
      <c r="B1250" s="7">
        <v>178.88</v>
      </c>
      <c r="C1250" s="1">
        <v>1251372</v>
      </c>
      <c r="D1250" s="1">
        <v>5085</v>
      </c>
      <c r="E1250">
        <v>3</v>
      </c>
      <c r="F1250" t="s">
        <v>7</v>
      </c>
      <c r="G1250" t="s">
        <v>9</v>
      </c>
      <c r="H1250" s="2">
        <v>42641</v>
      </c>
      <c r="I1250" s="2">
        <v>42670</v>
      </c>
      <c r="J1250" s="2">
        <v>42672</v>
      </c>
      <c r="K1250">
        <f t="shared" si="152"/>
        <v>2</v>
      </c>
      <c r="L1250" t="str">
        <f t="shared" si="153"/>
        <v>Thursday</v>
      </c>
      <c r="M1250" t="str">
        <f t="shared" si="154"/>
        <v>Saturday</v>
      </c>
      <c r="N1250" s="5">
        <f t="shared" si="155"/>
        <v>357.76</v>
      </c>
      <c r="O1250">
        <f t="shared" si="156"/>
        <v>29</v>
      </c>
      <c r="P1250">
        <f t="shared" si="157"/>
        <v>864</v>
      </c>
      <c r="Q1250" s="6">
        <f t="shared" si="158"/>
        <v>178.88</v>
      </c>
      <c r="R1250">
        <f t="shared" si="159"/>
        <v>318046.55333333299</v>
      </c>
    </row>
    <row r="1251" spans="1:18" x14ac:dyDescent="0.35">
      <c r="A1251" s="1">
        <v>1250</v>
      </c>
      <c r="B1251" s="7">
        <v>346.73333333333301</v>
      </c>
      <c r="C1251" s="1">
        <v>508110</v>
      </c>
      <c r="D1251" s="1">
        <v>5085</v>
      </c>
      <c r="E1251">
        <v>4</v>
      </c>
      <c r="F1251" t="s">
        <v>14</v>
      </c>
      <c r="G1251" t="s">
        <v>9</v>
      </c>
      <c r="H1251" s="2">
        <v>42641</v>
      </c>
      <c r="I1251" s="2">
        <v>42661</v>
      </c>
      <c r="J1251" s="2">
        <v>42664</v>
      </c>
      <c r="K1251">
        <f t="shared" si="152"/>
        <v>3</v>
      </c>
      <c r="L1251" t="str">
        <f t="shared" si="153"/>
        <v>Tuesday</v>
      </c>
      <c r="M1251" t="str">
        <f t="shared" si="154"/>
        <v>Friday</v>
      </c>
      <c r="N1251" s="5">
        <f t="shared" si="155"/>
        <v>1040.1999999999989</v>
      </c>
      <c r="O1251">
        <f t="shared" si="156"/>
        <v>20</v>
      </c>
      <c r="P1251">
        <f t="shared" si="157"/>
        <v>126</v>
      </c>
      <c r="Q1251" s="6">
        <f t="shared" si="158"/>
        <v>346.73333333333301</v>
      </c>
      <c r="R1251">
        <f t="shared" si="159"/>
        <v>104287.25000000001</v>
      </c>
    </row>
    <row r="1252" spans="1:18" x14ac:dyDescent="0.35">
      <c r="A1252" s="1">
        <v>1251</v>
      </c>
      <c r="B1252" s="7">
        <v>115.573333333333</v>
      </c>
      <c r="C1252" s="1">
        <v>2114568</v>
      </c>
      <c r="D1252" s="1">
        <v>5085</v>
      </c>
      <c r="E1252">
        <v>1.5</v>
      </c>
      <c r="F1252" t="s">
        <v>22</v>
      </c>
      <c r="G1252" t="s">
        <v>9</v>
      </c>
      <c r="H1252" s="2">
        <v>42641</v>
      </c>
      <c r="I1252" s="2">
        <v>42695</v>
      </c>
      <c r="J1252" s="2">
        <v>42698</v>
      </c>
      <c r="K1252">
        <f t="shared" si="152"/>
        <v>3</v>
      </c>
      <c r="L1252" t="str">
        <f t="shared" si="153"/>
        <v>Monday</v>
      </c>
      <c r="M1252" t="str">
        <f t="shared" si="154"/>
        <v>Thursday</v>
      </c>
      <c r="N1252" s="5">
        <f t="shared" si="155"/>
        <v>346.719999999999</v>
      </c>
      <c r="O1252">
        <f t="shared" si="156"/>
        <v>54</v>
      </c>
      <c r="P1252">
        <f t="shared" si="157"/>
        <v>32</v>
      </c>
      <c r="Q1252" s="6">
        <f t="shared" si="158"/>
        <v>115.573333333333</v>
      </c>
      <c r="R1252">
        <f t="shared" si="159"/>
        <v>6413.4799999999968</v>
      </c>
    </row>
    <row r="1253" spans="1:18" x14ac:dyDescent="0.35">
      <c r="A1253" s="1">
        <v>1252</v>
      </c>
      <c r="B1253" s="7">
        <v>697.4</v>
      </c>
      <c r="C1253" s="1">
        <v>508110</v>
      </c>
      <c r="D1253" s="1">
        <v>5085</v>
      </c>
      <c r="E1253">
        <v>4</v>
      </c>
      <c r="F1253" t="s">
        <v>14</v>
      </c>
      <c r="G1253" t="s">
        <v>9</v>
      </c>
      <c r="H1253" s="2">
        <v>42641</v>
      </c>
      <c r="I1253" s="2">
        <v>42664</v>
      </c>
      <c r="J1253" s="2">
        <v>42665</v>
      </c>
      <c r="K1253">
        <f t="shared" si="152"/>
        <v>1</v>
      </c>
      <c r="L1253" t="str">
        <f t="shared" si="153"/>
        <v>Friday</v>
      </c>
      <c r="M1253" t="str">
        <f t="shared" si="154"/>
        <v>Saturday</v>
      </c>
      <c r="N1253" s="5">
        <f t="shared" si="155"/>
        <v>697.4</v>
      </c>
      <c r="O1253">
        <f t="shared" si="156"/>
        <v>23</v>
      </c>
      <c r="P1253">
        <f t="shared" si="157"/>
        <v>126</v>
      </c>
      <c r="Q1253" s="6">
        <f t="shared" si="158"/>
        <v>697.4</v>
      </c>
      <c r="R1253">
        <f t="shared" si="159"/>
        <v>104287.25000000001</v>
      </c>
    </row>
    <row r="1254" spans="1:18" x14ac:dyDescent="0.35">
      <c r="A1254" s="1">
        <v>1253</v>
      </c>
      <c r="B1254" s="7">
        <v>138.08000000000001</v>
      </c>
      <c r="C1254" s="1">
        <v>330628</v>
      </c>
      <c r="D1254" s="1">
        <v>5085</v>
      </c>
      <c r="E1254">
        <v>3</v>
      </c>
      <c r="F1254" t="s">
        <v>7</v>
      </c>
      <c r="G1254" t="s">
        <v>8</v>
      </c>
      <c r="H1254" s="2">
        <v>42641</v>
      </c>
      <c r="I1254" s="2">
        <v>42647</v>
      </c>
      <c r="J1254" s="2">
        <v>42648</v>
      </c>
      <c r="K1254">
        <f t="shared" si="152"/>
        <v>1</v>
      </c>
      <c r="L1254" t="str">
        <f t="shared" si="153"/>
        <v>Tuesday</v>
      </c>
      <c r="M1254" t="str">
        <f t="shared" si="154"/>
        <v>Wednesday</v>
      </c>
      <c r="N1254" s="5">
        <f t="shared" si="155"/>
        <v>138.08000000000001</v>
      </c>
      <c r="O1254">
        <f t="shared" si="156"/>
        <v>6</v>
      </c>
      <c r="P1254">
        <f t="shared" si="157"/>
        <v>43</v>
      </c>
      <c r="Q1254" s="6">
        <f t="shared" si="158"/>
        <v>138.08000000000001</v>
      </c>
      <c r="R1254">
        <f t="shared" si="159"/>
        <v>18159.299999999985</v>
      </c>
    </row>
    <row r="1255" spans="1:18" x14ac:dyDescent="0.35">
      <c r="A1255" s="1">
        <v>1254</v>
      </c>
      <c r="B1255" s="7">
        <v>85.86</v>
      </c>
      <c r="C1255" s="1">
        <v>2312204</v>
      </c>
      <c r="D1255" s="1">
        <v>5085</v>
      </c>
      <c r="E1255">
        <v>3</v>
      </c>
      <c r="F1255" t="s">
        <v>7</v>
      </c>
      <c r="G1255" t="s">
        <v>8</v>
      </c>
      <c r="H1255" s="2">
        <v>42641</v>
      </c>
      <c r="I1255" s="2">
        <v>42657</v>
      </c>
      <c r="J1255" s="2">
        <v>42658</v>
      </c>
      <c r="K1255">
        <f t="shared" si="152"/>
        <v>1</v>
      </c>
      <c r="L1255" t="str">
        <f t="shared" si="153"/>
        <v>Friday</v>
      </c>
      <c r="M1255" t="str">
        <f t="shared" si="154"/>
        <v>Saturday</v>
      </c>
      <c r="N1255" s="5">
        <f t="shared" si="155"/>
        <v>85.86</v>
      </c>
      <c r="O1255">
        <f t="shared" si="156"/>
        <v>16</v>
      </c>
      <c r="P1255">
        <f t="shared" si="157"/>
        <v>214</v>
      </c>
      <c r="Q1255" s="6">
        <f t="shared" si="158"/>
        <v>85.86</v>
      </c>
      <c r="R1255">
        <f t="shared" si="159"/>
        <v>26727.149999999991</v>
      </c>
    </row>
    <row r="1256" spans="1:18" x14ac:dyDescent="0.35">
      <c r="A1256" s="1">
        <v>1255</v>
      </c>
      <c r="B1256" s="7">
        <v>231.89</v>
      </c>
      <c r="C1256" s="1">
        <v>481134</v>
      </c>
      <c r="D1256" s="1">
        <v>5085</v>
      </c>
      <c r="E1256">
        <v>3</v>
      </c>
      <c r="F1256" t="s">
        <v>7</v>
      </c>
      <c r="G1256" t="s">
        <v>8</v>
      </c>
      <c r="H1256" s="2">
        <v>42641</v>
      </c>
      <c r="I1256" s="2">
        <v>42657</v>
      </c>
      <c r="J1256" s="2">
        <v>42659</v>
      </c>
      <c r="K1256">
        <f t="shared" si="152"/>
        <v>2</v>
      </c>
      <c r="L1256" t="str">
        <f t="shared" si="153"/>
        <v>Friday</v>
      </c>
      <c r="M1256" t="str">
        <f t="shared" si="154"/>
        <v>Sunday</v>
      </c>
      <c r="N1256" s="5">
        <f t="shared" si="155"/>
        <v>463.78</v>
      </c>
      <c r="O1256">
        <f t="shared" si="156"/>
        <v>16</v>
      </c>
      <c r="P1256">
        <f t="shared" si="157"/>
        <v>66</v>
      </c>
      <c r="Q1256" s="6">
        <f t="shared" si="158"/>
        <v>231.89</v>
      </c>
      <c r="R1256">
        <f t="shared" si="159"/>
        <v>29448.137142857133</v>
      </c>
    </row>
    <row r="1257" spans="1:18" x14ac:dyDescent="0.35">
      <c r="A1257" s="1">
        <v>1256</v>
      </c>
      <c r="B1257" s="7">
        <v>367.24</v>
      </c>
      <c r="C1257" s="1">
        <v>2231812</v>
      </c>
      <c r="D1257" s="1">
        <v>5085</v>
      </c>
      <c r="E1257">
        <v>3.5</v>
      </c>
      <c r="F1257" t="s">
        <v>7</v>
      </c>
      <c r="G1257" t="s">
        <v>8</v>
      </c>
      <c r="H1257" s="2">
        <v>42641</v>
      </c>
      <c r="I1257" s="2">
        <v>42693</v>
      </c>
      <c r="J1257" s="2">
        <v>42694</v>
      </c>
      <c r="K1257">
        <f t="shared" si="152"/>
        <v>1</v>
      </c>
      <c r="L1257" t="str">
        <f t="shared" si="153"/>
        <v>Saturday</v>
      </c>
      <c r="M1257" t="str">
        <f t="shared" si="154"/>
        <v>Sunday</v>
      </c>
      <c r="N1257" s="5">
        <f t="shared" si="155"/>
        <v>367.24</v>
      </c>
      <c r="O1257">
        <f t="shared" si="156"/>
        <v>52</v>
      </c>
      <c r="P1257">
        <f t="shared" si="157"/>
        <v>429</v>
      </c>
      <c r="Q1257" s="6">
        <f t="shared" si="158"/>
        <v>367.24</v>
      </c>
      <c r="R1257">
        <f t="shared" si="159"/>
        <v>191622.45666666646</v>
      </c>
    </row>
    <row r="1258" spans="1:18" x14ac:dyDescent="0.35">
      <c r="A1258" s="1">
        <v>1257</v>
      </c>
      <c r="B1258" s="7">
        <v>908.62</v>
      </c>
      <c r="C1258" s="1">
        <v>508110</v>
      </c>
      <c r="D1258" s="1">
        <v>5085</v>
      </c>
      <c r="E1258">
        <v>4</v>
      </c>
      <c r="F1258" t="s">
        <v>14</v>
      </c>
      <c r="G1258" t="s">
        <v>9</v>
      </c>
      <c r="H1258" s="2">
        <v>42641</v>
      </c>
      <c r="I1258" s="2">
        <v>42693</v>
      </c>
      <c r="J1258" s="2">
        <v>42694</v>
      </c>
      <c r="K1258">
        <f t="shared" si="152"/>
        <v>1</v>
      </c>
      <c r="L1258" t="str">
        <f t="shared" si="153"/>
        <v>Saturday</v>
      </c>
      <c r="M1258" t="str">
        <f t="shared" si="154"/>
        <v>Sunday</v>
      </c>
      <c r="N1258" s="5">
        <f t="shared" si="155"/>
        <v>908.62</v>
      </c>
      <c r="O1258">
        <f t="shared" si="156"/>
        <v>52</v>
      </c>
      <c r="P1258">
        <f t="shared" si="157"/>
        <v>126</v>
      </c>
      <c r="Q1258" s="6">
        <f t="shared" si="158"/>
        <v>908.62</v>
      </c>
      <c r="R1258">
        <f t="shared" si="159"/>
        <v>104287.25000000001</v>
      </c>
    </row>
    <row r="1259" spans="1:18" x14ac:dyDescent="0.35">
      <c r="A1259" s="1">
        <v>1258</v>
      </c>
      <c r="B1259" s="7">
        <v>851.84</v>
      </c>
      <c r="C1259" s="1">
        <v>508110</v>
      </c>
      <c r="D1259" s="1">
        <v>5085</v>
      </c>
      <c r="E1259">
        <v>4</v>
      </c>
      <c r="F1259" t="s">
        <v>14</v>
      </c>
      <c r="G1259" t="s">
        <v>9</v>
      </c>
      <c r="H1259" s="2">
        <v>42641</v>
      </c>
      <c r="I1259" s="2">
        <v>42693</v>
      </c>
      <c r="J1259" s="2">
        <v>42694</v>
      </c>
      <c r="K1259">
        <f t="shared" si="152"/>
        <v>1</v>
      </c>
      <c r="L1259" t="str">
        <f t="shared" si="153"/>
        <v>Saturday</v>
      </c>
      <c r="M1259" t="str">
        <f t="shared" si="154"/>
        <v>Sunday</v>
      </c>
      <c r="N1259" s="5">
        <f t="shared" si="155"/>
        <v>851.84</v>
      </c>
      <c r="O1259">
        <f t="shared" si="156"/>
        <v>52</v>
      </c>
      <c r="P1259">
        <f t="shared" si="157"/>
        <v>126</v>
      </c>
      <c r="Q1259" s="6">
        <f t="shared" si="158"/>
        <v>851.84</v>
      </c>
      <c r="R1259">
        <f t="shared" si="159"/>
        <v>104287.25000000001</v>
      </c>
    </row>
    <row r="1260" spans="1:18" x14ac:dyDescent="0.35">
      <c r="A1260" s="1">
        <v>1259</v>
      </c>
      <c r="B1260" s="7">
        <v>481</v>
      </c>
      <c r="C1260" s="1">
        <v>1297496</v>
      </c>
      <c r="D1260" s="1">
        <v>5085</v>
      </c>
      <c r="E1260">
        <v>4</v>
      </c>
      <c r="F1260" t="s">
        <v>7</v>
      </c>
      <c r="G1260" t="s">
        <v>9</v>
      </c>
      <c r="H1260" s="2">
        <v>42641</v>
      </c>
      <c r="I1260" s="2">
        <v>42655</v>
      </c>
      <c r="J1260" s="2">
        <v>42656</v>
      </c>
      <c r="K1260">
        <f t="shared" si="152"/>
        <v>1</v>
      </c>
      <c r="L1260" t="str">
        <f t="shared" si="153"/>
        <v>Wednesday</v>
      </c>
      <c r="M1260" t="str">
        <f t="shared" si="154"/>
        <v>Thursday</v>
      </c>
      <c r="N1260" s="5">
        <f t="shared" si="155"/>
        <v>481</v>
      </c>
      <c r="O1260">
        <f t="shared" si="156"/>
        <v>14</v>
      </c>
      <c r="P1260">
        <f t="shared" si="157"/>
        <v>167</v>
      </c>
      <c r="Q1260" s="6">
        <f t="shared" si="158"/>
        <v>481</v>
      </c>
      <c r="R1260">
        <f t="shared" si="159"/>
        <v>165730.38</v>
      </c>
    </row>
    <row r="1261" spans="1:18" x14ac:dyDescent="0.35">
      <c r="A1261" s="1">
        <v>1260</v>
      </c>
      <c r="B1261" s="7">
        <v>305.70999999999998</v>
      </c>
      <c r="C1261" s="1">
        <v>2231812</v>
      </c>
      <c r="D1261" s="1">
        <v>5085</v>
      </c>
      <c r="E1261">
        <v>3.5</v>
      </c>
      <c r="F1261" t="s">
        <v>7</v>
      </c>
      <c r="G1261" t="s">
        <v>8</v>
      </c>
      <c r="H1261" s="2">
        <v>42641</v>
      </c>
      <c r="I1261" s="2">
        <v>42651</v>
      </c>
      <c r="J1261" s="2">
        <v>42653</v>
      </c>
      <c r="K1261">
        <f t="shared" si="152"/>
        <v>2</v>
      </c>
      <c r="L1261" t="str">
        <f t="shared" si="153"/>
        <v>Saturday</v>
      </c>
      <c r="M1261" t="str">
        <f t="shared" si="154"/>
        <v>Monday</v>
      </c>
      <c r="N1261" s="5">
        <f t="shared" si="155"/>
        <v>611.41999999999996</v>
      </c>
      <c r="O1261">
        <f t="shared" si="156"/>
        <v>10</v>
      </c>
      <c r="P1261">
        <f t="shared" si="157"/>
        <v>429</v>
      </c>
      <c r="Q1261" s="6">
        <f t="shared" si="158"/>
        <v>305.70999999999998</v>
      </c>
      <c r="R1261">
        <f t="shared" si="159"/>
        <v>191622.45666666646</v>
      </c>
    </row>
    <row r="1262" spans="1:18" x14ac:dyDescent="0.35">
      <c r="A1262" s="1">
        <v>1261</v>
      </c>
      <c r="B1262" s="7">
        <v>288.92</v>
      </c>
      <c r="C1262" s="1">
        <v>481134</v>
      </c>
      <c r="D1262" s="1">
        <v>5085</v>
      </c>
      <c r="E1262">
        <v>3</v>
      </c>
      <c r="F1262" t="s">
        <v>7</v>
      </c>
      <c r="G1262" t="s">
        <v>8</v>
      </c>
      <c r="H1262" s="2">
        <v>42641</v>
      </c>
      <c r="I1262" s="2">
        <v>42651</v>
      </c>
      <c r="J1262" s="2">
        <v>42653</v>
      </c>
      <c r="K1262">
        <f t="shared" si="152"/>
        <v>2</v>
      </c>
      <c r="L1262" t="str">
        <f t="shared" si="153"/>
        <v>Saturday</v>
      </c>
      <c r="M1262" t="str">
        <f t="shared" si="154"/>
        <v>Monday</v>
      </c>
      <c r="N1262" s="5">
        <f t="shared" si="155"/>
        <v>577.84</v>
      </c>
      <c r="O1262">
        <f t="shared" si="156"/>
        <v>10</v>
      </c>
      <c r="P1262">
        <f t="shared" si="157"/>
        <v>66</v>
      </c>
      <c r="Q1262" s="6">
        <f t="shared" si="158"/>
        <v>288.92</v>
      </c>
      <c r="R1262">
        <f t="shared" si="159"/>
        <v>29448.137142857133</v>
      </c>
    </row>
    <row r="1263" spans="1:18" x14ac:dyDescent="0.35">
      <c r="A1263" s="1">
        <v>1262</v>
      </c>
      <c r="B1263" s="7">
        <v>381.24</v>
      </c>
      <c r="C1263" s="1">
        <v>1005474</v>
      </c>
      <c r="D1263" s="1">
        <v>5085</v>
      </c>
      <c r="E1263">
        <v>4</v>
      </c>
      <c r="F1263" t="s">
        <v>7</v>
      </c>
      <c r="G1263" t="s">
        <v>8</v>
      </c>
      <c r="H1263" s="2">
        <v>42641</v>
      </c>
      <c r="I1263" s="2">
        <v>42644</v>
      </c>
      <c r="J1263" s="2">
        <v>42646</v>
      </c>
      <c r="K1263">
        <f t="shared" si="152"/>
        <v>2</v>
      </c>
      <c r="L1263" t="str">
        <f t="shared" si="153"/>
        <v>Saturday</v>
      </c>
      <c r="M1263" t="str">
        <f t="shared" si="154"/>
        <v>Monday</v>
      </c>
      <c r="N1263" s="5">
        <f t="shared" si="155"/>
        <v>762.48</v>
      </c>
      <c r="O1263">
        <f t="shared" si="156"/>
        <v>3</v>
      </c>
      <c r="P1263">
        <f t="shared" si="157"/>
        <v>197</v>
      </c>
      <c r="Q1263" s="6">
        <f t="shared" si="158"/>
        <v>381.24</v>
      </c>
      <c r="R1263">
        <f t="shared" si="159"/>
        <v>159877.92099999997</v>
      </c>
    </row>
    <row r="1264" spans="1:18" x14ac:dyDescent="0.35">
      <c r="A1264" s="1">
        <v>1263</v>
      </c>
      <c r="B1264" s="7">
        <v>149.44</v>
      </c>
      <c r="C1264" s="1">
        <v>330560</v>
      </c>
      <c r="D1264" s="1">
        <v>5085</v>
      </c>
      <c r="E1264">
        <v>3</v>
      </c>
      <c r="F1264" t="s">
        <v>7</v>
      </c>
      <c r="G1264" t="s">
        <v>8</v>
      </c>
      <c r="H1264" s="2">
        <v>42641</v>
      </c>
      <c r="I1264" s="2">
        <v>42657</v>
      </c>
      <c r="J1264" s="2">
        <v>42660</v>
      </c>
      <c r="K1264">
        <f t="shared" si="152"/>
        <v>3</v>
      </c>
      <c r="L1264" t="str">
        <f t="shared" si="153"/>
        <v>Friday</v>
      </c>
      <c r="M1264" t="str">
        <f t="shared" si="154"/>
        <v>Monday</v>
      </c>
      <c r="N1264" s="5">
        <f t="shared" si="155"/>
        <v>448.32</v>
      </c>
      <c r="O1264">
        <f t="shared" si="156"/>
        <v>16</v>
      </c>
      <c r="P1264">
        <f t="shared" si="157"/>
        <v>177</v>
      </c>
      <c r="Q1264" s="6">
        <f t="shared" si="158"/>
        <v>149.44</v>
      </c>
      <c r="R1264">
        <f t="shared" si="159"/>
        <v>54755.37999999991</v>
      </c>
    </row>
    <row r="1265" spans="1:18" x14ac:dyDescent="0.35">
      <c r="A1265" s="1">
        <v>1264</v>
      </c>
      <c r="B1265" s="7">
        <v>63.9</v>
      </c>
      <c r="C1265" s="1">
        <v>561636</v>
      </c>
      <c r="D1265" s="1">
        <v>5085</v>
      </c>
      <c r="E1265">
        <v>1</v>
      </c>
      <c r="F1265" t="s">
        <v>22</v>
      </c>
      <c r="G1265" t="s">
        <v>9</v>
      </c>
      <c r="H1265" s="2">
        <v>42641</v>
      </c>
      <c r="I1265" s="2">
        <v>42652</v>
      </c>
      <c r="J1265" s="2">
        <v>42653</v>
      </c>
      <c r="K1265">
        <f t="shared" si="152"/>
        <v>1</v>
      </c>
      <c r="L1265" t="str">
        <f t="shared" si="153"/>
        <v>Sunday</v>
      </c>
      <c r="M1265" t="str">
        <f t="shared" si="154"/>
        <v>Monday</v>
      </c>
      <c r="N1265" s="5">
        <f t="shared" si="155"/>
        <v>63.9</v>
      </c>
      <c r="O1265">
        <f t="shared" si="156"/>
        <v>11</v>
      </c>
      <c r="P1265">
        <f t="shared" si="157"/>
        <v>487</v>
      </c>
      <c r="Q1265" s="6">
        <f t="shared" si="158"/>
        <v>63.9</v>
      </c>
      <c r="R1265">
        <f t="shared" si="159"/>
        <v>43278.223333333233</v>
      </c>
    </row>
    <row r="1266" spans="1:18" x14ac:dyDescent="0.35">
      <c r="A1266" s="1">
        <v>1265</v>
      </c>
      <c r="B1266" s="7">
        <v>231.58</v>
      </c>
      <c r="C1266" s="1">
        <v>1725914</v>
      </c>
      <c r="D1266" s="1">
        <v>5085</v>
      </c>
      <c r="E1266">
        <v>3</v>
      </c>
      <c r="F1266" t="s">
        <v>7</v>
      </c>
      <c r="G1266" t="s">
        <v>8</v>
      </c>
      <c r="H1266" s="2">
        <v>42641</v>
      </c>
      <c r="I1266" s="2">
        <v>42676</v>
      </c>
      <c r="J1266" s="2">
        <v>42679</v>
      </c>
      <c r="K1266">
        <f t="shared" si="152"/>
        <v>3</v>
      </c>
      <c r="L1266" t="str">
        <f t="shared" si="153"/>
        <v>Wednesday</v>
      </c>
      <c r="M1266" t="str">
        <f t="shared" si="154"/>
        <v>Saturday</v>
      </c>
      <c r="N1266" s="5">
        <f t="shared" si="155"/>
        <v>694.74</v>
      </c>
      <c r="O1266">
        <f t="shared" si="156"/>
        <v>35</v>
      </c>
      <c r="P1266">
        <f t="shared" si="157"/>
        <v>37</v>
      </c>
      <c r="Q1266" s="6">
        <f t="shared" si="158"/>
        <v>231.58</v>
      </c>
      <c r="R1266">
        <f t="shared" si="159"/>
        <v>14041.259999999989</v>
      </c>
    </row>
    <row r="1267" spans="1:18" x14ac:dyDescent="0.35">
      <c r="A1267" s="1">
        <v>1266</v>
      </c>
      <c r="B1267" s="7">
        <v>177.52</v>
      </c>
      <c r="C1267" s="1">
        <v>1251372</v>
      </c>
      <c r="D1267" s="1">
        <v>5085</v>
      </c>
      <c r="E1267">
        <v>3</v>
      </c>
      <c r="F1267" t="s">
        <v>7</v>
      </c>
      <c r="G1267" t="s">
        <v>9</v>
      </c>
      <c r="H1267" s="2">
        <v>42641</v>
      </c>
      <c r="I1267" s="2">
        <v>42688</v>
      </c>
      <c r="J1267" s="2">
        <v>42689</v>
      </c>
      <c r="K1267">
        <f t="shared" si="152"/>
        <v>1</v>
      </c>
      <c r="L1267" t="str">
        <f t="shared" si="153"/>
        <v>Monday</v>
      </c>
      <c r="M1267" t="str">
        <f t="shared" si="154"/>
        <v>Tuesday</v>
      </c>
      <c r="N1267" s="5">
        <f t="shared" si="155"/>
        <v>177.52</v>
      </c>
      <c r="O1267">
        <f t="shared" si="156"/>
        <v>47</v>
      </c>
      <c r="P1267">
        <f t="shared" si="157"/>
        <v>864</v>
      </c>
      <c r="Q1267" s="6">
        <f t="shared" si="158"/>
        <v>177.52</v>
      </c>
      <c r="R1267">
        <f t="shared" si="159"/>
        <v>318046.55333333299</v>
      </c>
    </row>
    <row r="1268" spans="1:18" x14ac:dyDescent="0.35">
      <c r="A1268" s="1">
        <v>1267</v>
      </c>
      <c r="B1268" s="7">
        <v>104.38</v>
      </c>
      <c r="C1268" s="1">
        <v>525780</v>
      </c>
      <c r="D1268" s="1">
        <v>5085</v>
      </c>
      <c r="E1268">
        <v>3</v>
      </c>
      <c r="F1268" t="s">
        <v>7</v>
      </c>
      <c r="G1268" t="s">
        <v>9</v>
      </c>
      <c r="H1268" s="2">
        <v>42641</v>
      </c>
      <c r="I1268" s="2">
        <v>42688</v>
      </c>
      <c r="J1268" s="2">
        <v>42689</v>
      </c>
      <c r="K1268">
        <f t="shared" si="152"/>
        <v>1</v>
      </c>
      <c r="L1268" t="str">
        <f t="shared" si="153"/>
        <v>Monday</v>
      </c>
      <c r="M1268" t="str">
        <f t="shared" si="154"/>
        <v>Tuesday</v>
      </c>
      <c r="N1268" s="5">
        <f t="shared" si="155"/>
        <v>104.38</v>
      </c>
      <c r="O1268">
        <f t="shared" si="156"/>
        <v>47</v>
      </c>
      <c r="P1268">
        <f t="shared" si="157"/>
        <v>30</v>
      </c>
      <c r="Q1268" s="6">
        <f t="shared" si="158"/>
        <v>104.38</v>
      </c>
      <c r="R1268">
        <f t="shared" si="159"/>
        <v>7127.5799999999917</v>
      </c>
    </row>
    <row r="1269" spans="1:18" x14ac:dyDescent="0.35">
      <c r="A1269" s="1">
        <v>1268</v>
      </c>
      <c r="B1269" s="7">
        <v>323.546666666666</v>
      </c>
      <c r="C1269" s="1">
        <v>2231812</v>
      </c>
      <c r="D1269" s="1">
        <v>5085</v>
      </c>
      <c r="E1269">
        <v>3.5</v>
      </c>
      <c r="F1269" t="s">
        <v>7</v>
      </c>
      <c r="G1269" t="s">
        <v>8</v>
      </c>
      <c r="H1269" s="2">
        <v>42641</v>
      </c>
      <c r="I1269" s="2">
        <v>42651</v>
      </c>
      <c r="J1269" s="2">
        <v>42654</v>
      </c>
      <c r="K1269">
        <f t="shared" si="152"/>
        <v>3</v>
      </c>
      <c r="L1269" t="str">
        <f t="shared" si="153"/>
        <v>Saturday</v>
      </c>
      <c r="M1269" t="str">
        <f t="shared" si="154"/>
        <v>Tuesday</v>
      </c>
      <c r="N1269" s="5">
        <f t="shared" si="155"/>
        <v>970.63999999999805</v>
      </c>
      <c r="O1269">
        <f t="shared" si="156"/>
        <v>10</v>
      </c>
      <c r="P1269">
        <f t="shared" si="157"/>
        <v>429</v>
      </c>
      <c r="Q1269" s="6">
        <f t="shared" si="158"/>
        <v>323.546666666666</v>
      </c>
      <c r="R1269">
        <f t="shared" si="159"/>
        <v>191622.45666666646</v>
      </c>
    </row>
    <row r="1270" spans="1:18" x14ac:dyDescent="0.35">
      <c r="A1270" s="1">
        <v>1269</v>
      </c>
      <c r="B1270" s="7">
        <v>261.72000000000003</v>
      </c>
      <c r="C1270" s="1">
        <v>2231812</v>
      </c>
      <c r="D1270" s="1">
        <v>5085</v>
      </c>
      <c r="E1270">
        <v>3.5</v>
      </c>
      <c r="F1270" t="s">
        <v>7</v>
      </c>
      <c r="G1270" t="s">
        <v>8</v>
      </c>
      <c r="H1270" s="2">
        <v>42641</v>
      </c>
      <c r="I1270" s="2">
        <v>42651</v>
      </c>
      <c r="J1270" s="2">
        <v>42654</v>
      </c>
      <c r="K1270">
        <f t="shared" si="152"/>
        <v>3</v>
      </c>
      <c r="L1270" t="str">
        <f t="shared" si="153"/>
        <v>Saturday</v>
      </c>
      <c r="M1270" t="str">
        <f t="shared" si="154"/>
        <v>Tuesday</v>
      </c>
      <c r="N1270" s="5">
        <f t="shared" si="155"/>
        <v>785.16000000000008</v>
      </c>
      <c r="O1270">
        <f t="shared" si="156"/>
        <v>10</v>
      </c>
      <c r="P1270">
        <f t="shared" si="157"/>
        <v>429</v>
      </c>
      <c r="Q1270" s="6">
        <f t="shared" si="158"/>
        <v>261.72000000000003</v>
      </c>
      <c r="R1270">
        <f t="shared" si="159"/>
        <v>191622.45666666646</v>
      </c>
    </row>
    <row r="1271" spans="1:18" x14ac:dyDescent="0.35">
      <c r="A1271" s="1">
        <v>1270</v>
      </c>
      <c r="B1271" s="7">
        <v>66.75</v>
      </c>
      <c r="C1271" s="1">
        <v>1816284</v>
      </c>
      <c r="D1271" s="1">
        <v>5085</v>
      </c>
      <c r="E1271">
        <v>1</v>
      </c>
      <c r="F1271" t="s">
        <v>11</v>
      </c>
      <c r="G1271" t="s">
        <v>8</v>
      </c>
      <c r="H1271" s="2">
        <v>42642</v>
      </c>
      <c r="I1271" s="2">
        <v>42665</v>
      </c>
      <c r="J1271" s="2">
        <v>42667</v>
      </c>
      <c r="K1271">
        <f t="shared" si="152"/>
        <v>2</v>
      </c>
      <c r="L1271" t="str">
        <f t="shared" si="153"/>
        <v>Saturday</v>
      </c>
      <c r="M1271" t="str">
        <f t="shared" si="154"/>
        <v>Monday</v>
      </c>
      <c r="N1271" s="5">
        <f t="shared" si="155"/>
        <v>133.5</v>
      </c>
      <c r="O1271">
        <f t="shared" si="156"/>
        <v>23</v>
      </c>
      <c r="P1271">
        <f t="shared" si="157"/>
        <v>29</v>
      </c>
      <c r="Q1271" s="6">
        <f t="shared" si="158"/>
        <v>66.75</v>
      </c>
      <c r="R1271">
        <f t="shared" si="159"/>
        <v>3072.8999999999987</v>
      </c>
    </row>
    <row r="1272" spans="1:18" x14ac:dyDescent="0.35">
      <c r="A1272" s="1">
        <v>1271</v>
      </c>
      <c r="B1272" s="7">
        <v>243.6</v>
      </c>
      <c r="C1272" s="1">
        <v>2231812</v>
      </c>
      <c r="D1272" s="1">
        <v>5085</v>
      </c>
      <c r="E1272">
        <v>3.5</v>
      </c>
      <c r="F1272" t="s">
        <v>7</v>
      </c>
      <c r="G1272" t="s">
        <v>8</v>
      </c>
      <c r="H1272" s="2">
        <v>42642</v>
      </c>
      <c r="I1272" s="2">
        <v>42679</v>
      </c>
      <c r="J1272" s="2">
        <v>42681</v>
      </c>
      <c r="K1272">
        <f t="shared" si="152"/>
        <v>2</v>
      </c>
      <c r="L1272" t="str">
        <f t="shared" si="153"/>
        <v>Saturday</v>
      </c>
      <c r="M1272" t="str">
        <f t="shared" si="154"/>
        <v>Monday</v>
      </c>
      <c r="N1272" s="5">
        <f t="shared" si="155"/>
        <v>487.2</v>
      </c>
      <c r="O1272">
        <f t="shared" si="156"/>
        <v>37</v>
      </c>
      <c r="P1272">
        <f t="shared" si="157"/>
        <v>429</v>
      </c>
      <c r="Q1272" s="6">
        <f t="shared" si="158"/>
        <v>243.6</v>
      </c>
      <c r="R1272">
        <f t="shared" si="159"/>
        <v>191622.45666666646</v>
      </c>
    </row>
    <row r="1273" spans="1:18" x14ac:dyDescent="0.35">
      <c r="A1273" s="1">
        <v>1272</v>
      </c>
      <c r="B1273" s="7">
        <v>168.64</v>
      </c>
      <c r="C1273" s="1">
        <v>2231812</v>
      </c>
      <c r="D1273" s="1">
        <v>5085</v>
      </c>
      <c r="E1273">
        <v>3.5</v>
      </c>
      <c r="F1273" t="s">
        <v>7</v>
      </c>
      <c r="G1273" t="s">
        <v>8</v>
      </c>
      <c r="H1273" s="2">
        <v>42642</v>
      </c>
      <c r="I1273" s="2">
        <v>42688</v>
      </c>
      <c r="J1273" s="2">
        <v>42689</v>
      </c>
      <c r="K1273">
        <f t="shared" si="152"/>
        <v>1</v>
      </c>
      <c r="L1273" t="str">
        <f t="shared" si="153"/>
        <v>Monday</v>
      </c>
      <c r="M1273" t="str">
        <f t="shared" si="154"/>
        <v>Tuesday</v>
      </c>
      <c r="N1273" s="5">
        <f t="shared" si="155"/>
        <v>168.64</v>
      </c>
      <c r="O1273">
        <f t="shared" si="156"/>
        <v>46</v>
      </c>
      <c r="P1273">
        <f t="shared" si="157"/>
        <v>429</v>
      </c>
      <c r="Q1273" s="6">
        <f t="shared" si="158"/>
        <v>168.64</v>
      </c>
      <c r="R1273">
        <f t="shared" si="159"/>
        <v>191622.45666666646</v>
      </c>
    </row>
    <row r="1274" spans="1:18" x14ac:dyDescent="0.35">
      <c r="A1274" s="1">
        <v>1273</v>
      </c>
      <c r="B1274" s="7">
        <v>478.22</v>
      </c>
      <c r="C1274" s="1">
        <v>1035734</v>
      </c>
      <c r="D1274" s="1">
        <v>5085</v>
      </c>
      <c r="E1274">
        <v>1</v>
      </c>
      <c r="F1274" t="s">
        <v>15</v>
      </c>
      <c r="G1274" t="s">
        <v>8</v>
      </c>
      <c r="H1274" s="2">
        <v>42642</v>
      </c>
      <c r="I1274" s="2">
        <v>42650</v>
      </c>
      <c r="J1274" s="2">
        <v>42651</v>
      </c>
      <c r="K1274">
        <f t="shared" si="152"/>
        <v>1</v>
      </c>
      <c r="L1274" t="str">
        <f t="shared" si="153"/>
        <v>Friday</v>
      </c>
      <c r="M1274" t="str">
        <f t="shared" si="154"/>
        <v>Saturday</v>
      </c>
      <c r="N1274" s="5">
        <f t="shared" si="155"/>
        <v>478.22</v>
      </c>
      <c r="O1274">
        <f t="shared" si="156"/>
        <v>8</v>
      </c>
      <c r="P1274">
        <f t="shared" si="157"/>
        <v>28</v>
      </c>
      <c r="Q1274" s="6">
        <f t="shared" si="158"/>
        <v>478.22</v>
      </c>
      <c r="R1274">
        <f t="shared" si="159"/>
        <v>14683.939999999999</v>
      </c>
    </row>
    <row r="1275" spans="1:18" x14ac:dyDescent="0.35">
      <c r="A1275" s="1">
        <v>1274</v>
      </c>
      <c r="B1275" s="7">
        <v>55.8</v>
      </c>
      <c r="C1275" s="1">
        <v>561636</v>
      </c>
      <c r="D1275" s="1">
        <v>5085</v>
      </c>
      <c r="E1275">
        <v>1</v>
      </c>
      <c r="F1275" t="s">
        <v>22</v>
      </c>
      <c r="G1275" t="s">
        <v>9</v>
      </c>
      <c r="H1275" s="2">
        <v>42642</v>
      </c>
      <c r="I1275" s="2">
        <v>42667</v>
      </c>
      <c r="J1275" s="2">
        <v>42670</v>
      </c>
      <c r="K1275">
        <f t="shared" si="152"/>
        <v>3</v>
      </c>
      <c r="L1275" t="str">
        <f t="shared" si="153"/>
        <v>Monday</v>
      </c>
      <c r="M1275" t="str">
        <f t="shared" si="154"/>
        <v>Thursday</v>
      </c>
      <c r="N1275" s="5">
        <f t="shared" si="155"/>
        <v>167.39999999999998</v>
      </c>
      <c r="O1275">
        <f t="shared" si="156"/>
        <v>25</v>
      </c>
      <c r="P1275">
        <f t="shared" si="157"/>
        <v>487</v>
      </c>
      <c r="Q1275" s="6">
        <f t="shared" si="158"/>
        <v>55.8</v>
      </c>
      <c r="R1275">
        <f t="shared" si="159"/>
        <v>43278.223333333233</v>
      </c>
    </row>
    <row r="1276" spans="1:18" x14ac:dyDescent="0.35">
      <c r="A1276" s="1">
        <v>1275</v>
      </c>
      <c r="B1276" s="7">
        <v>63.78</v>
      </c>
      <c r="C1276" s="1">
        <v>561636</v>
      </c>
      <c r="D1276" s="1">
        <v>5085</v>
      </c>
      <c r="E1276">
        <v>1</v>
      </c>
      <c r="F1276" t="s">
        <v>22</v>
      </c>
      <c r="G1276" t="s">
        <v>9</v>
      </c>
      <c r="H1276" s="2">
        <v>42642</v>
      </c>
      <c r="I1276" s="2">
        <v>42667</v>
      </c>
      <c r="J1276" s="2">
        <v>42670</v>
      </c>
      <c r="K1276">
        <f t="shared" si="152"/>
        <v>3</v>
      </c>
      <c r="L1276" t="str">
        <f t="shared" si="153"/>
        <v>Monday</v>
      </c>
      <c r="M1276" t="str">
        <f t="shared" si="154"/>
        <v>Thursday</v>
      </c>
      <c r="N1276" s="5">
        <f t="shared" si="155"/>
        <v>191.34</v>
      </c>
      <c r="O1276">
        <f t="shared" si="156"/>
        <v>25</v>
      </c>
      <c r="P1276">
        <f t="shared" si="157"/>
        <v>487</v>
      </c>
      <c r="Q1276" s="6">
        <f t="shared" si="158"/>
        <v>63.78</v>
      </c>
      <c r="R1276">
        <f t="shared" si="159"/>
        <v>43278.223333333233</v>
      </c>
    </row>
    <row r="1277" spans="1:18" x14ac:dyDescent="0.35">
      <c r="A1277" s="1">
        <v>1276</v>
      </c>
      <c r="B1277" s="7">
        <v>338.5</v>
      </c>
      <c r="C1277" s="1">
        <v>102994</v>
      </c>
      <c r="D1277" s="1">
        <v>5085</v>
      </c>
      <c r="E1277">
        <v>3</v>
      </c>
      <c r="F1277" t="s">
        <v>7</v>
      </c>
      <c r="G1277" t="s">
        <v>9</v>
      </c>
      <c r="H1277" s="2">
        <v>42642</v>
      </c>
      <c r="I1277" s="2">
        <v>42654</v>
      </c>
      <c r="J1277" s="2">
        <v>42657</v>
      </c>
      <c r="K1277">
        <f t="shared" si="152"/>
        <v>3</v>
      </c>
      <c r="L1277" t="str">
        <f t="shared" si="153"/>
        <v>Tuesday</v>
      </c>
      <c r="M1277" t="str">
        <f t="shared" si="154"/>
        <v>Friday</v>
      </c>
      <c r="N1277" s="5">
        <f t="shared" si="155"/>
        <v>1015.5</v>
      </c>
      <c r="O1277">
        <f t="shared" si="156"/>
        <v>12</v>
      </c>
      <c r="P1277">
        <f t="shared" si="157"/>
        <v>19</v>
      </c>
      <c r="Q1277" s="6">
        <f t="shared" si="158"/>
        <v>338.5</v>
      </c>
      <c r="R1277">
        <f t="shared" si="159"/>
        <v>7381.880000000001</v>
      </c>
    </row>
    <row r="1278" spans="1:18" x14ac:dyDescent="0.35">
      <c r="A1278" s="1">
        <v>1277</v>
      </c>
      <c r="B1278" s="7">
        <v>266.51</v>
      </c>
      <c r="C1278" s="1">
        <v>2532202</v>
      </c>
      <c r="D1278" s="1">
        <v>5085</v>
      </c>
      <c r="E1278">
        <v>3</v>
      </c>
      <c r="F1278" t="s">
        <v>7</v>
      </c>
      <c r="G1278" t="s">
        <v>8</v>
      </c>
      <c r="H1278" s="2">
        <v>42642</v>
      </c>
      <c r="I1278" s="2">
        <v>42658</v>
      </c>
      <c r="J1278" s="2">
        <v>42660</v>
      </c>
      <c r="K1278">
        <f t="shared" si="152"/>
        <v>2</v>
      </c>
      <c r="L1278" t="str">
        <f t="shared" si="153"/>
        <v>Saturday</v>
      </c>
      <c r="M1278" t="str">
        <f t="shared" si="154"/>
        <v>Monday</v>
      </c>
      <c r="N1278" s="5">
        <f t="shared" si="155"/>
        <v>533.02</v>
      </c>
      <c r="O1278">
        <f t="shared" si="156"/>
        <v>16</v>
      </c>
      <c r="P1278">
        <f t="shared" si="157"/>
        <v>117</v>
      </c>
      <c r="Q1278" s="6">
        <f t="shared" si="158"/>
        <v>266.51</v>
      </c>
      <c r="R1278">
        <f t="shared" si="159"/>
        <v>59456.773333333294</v>
      </c>
    </row>
    <row r="1279" spans="1:18" x14ac:dyDescent="0.35">
      <c r="A1279" s="1">
        <v>1278</v>
      </c>
      <c r="B1279" s="7">
        <v>266.51</v>
      </c>
      <c r="C1279" s="1">
        <v>2532202</v>
      </c>
      <c r="D1279" s="1">
        <v>5085</v>
      </c>
      <c r="E1279">
        <v>3</v>
      </c>
      <c r="F1279" t="s">
        <v>7</v>
      </c>
      <c r="G1279" t="s">
        <v>8</v>
      </c>
      <c r="H1279" s="2">
        <v>42642</v>
      </c>
      <c r="I1279" s="2">
        <v>42658</v>
      </c>
      <c r="J1279" s="2">
        <v>42660</v>
      </c>
      <c r="K1279">
        <f t="shared" si="152"/>
        <v>2</v>
      </c>
      <c r="L1279" t="str">
        <f t="shared" si="153"/>
        <v>Saturday</v>
      </c>
      <c r="M1279" t="str">
        <f t="shared" si="154"/>
        <v>Monday</v>
      </c>
      <c r="N1279" s="5">
        <f t="shared" si="155"/>
        <v>533.02</v>
      </c>
      <c r="O1279">
        <f t="shared" si="156"/>
        <v>16</v>
      </c>
      <c r="P1279">
        <f t="shared" si="157"/>
        <v>117</v>
      </c>
      <c r="Q1279" s="6">
        <f t="shared" si="158"/>
        <v>266.51</v>
      </c>
      <c r="R1279">
        <f t="shared" si="159"/>
        <v>59456.773333333294</v>
      </c>
    </row>
    <row r="1280" spans="1:18" x14ac:dyDescent="0.35">
      <c r="A1280" s="1">
        <v>1279</v>
      </c>
      <c r="B1280" s="7">
        <v>182.66</v>
      </c>
      <c r="C1280" s="1">
        <v>2312204</v>
      </c>
      <c r="D1280" s="1">
        <v>5085</v>
      </c>
      <c r="E1280">
        <v>3</v>
      </c>
      <c r="F1280" t="s">
        <v>7</v>
      </c>
      <c r="G1280" t="s">
        <v>8</v>
      </c>
      <c r="H1280" s="2">
        <v>42642</v>
      </c>
      <c r="I1280" s="2">
        <v>42644</v>
      </c>
      <c r="J1280" s="2">
        <v>42645</v>
      </c>
      <c r="K1280">
        <f t="shared" si="152"/>
        <v>1</v>
      </c>
      <c r="L1280" t="str">
        <f t="shared" si="153"/>
        <v>Saturday</v>
      </c>
      <c r="M1280" t="str">
        <f t="shared" si="154"/>
        <v>Sunday</v>
      </c>
      <c r="N1280" s="5">
        <f t="shared" si="155"/>
        <v>182.66</v>
      </c>
      <c r="O1280">
        <f t="shared" si="156"/>
        <v>2</v>
      </c>
      <c r="P1280">
        <f t="shared" si="157"/>
        <v>214</v>
      </c>
      <c r="Q1280" s="6">
        <f t="shared" si="158"/>
        <v>182.66</v>
      </c>
      <c r="R1280">
        <f t="shared" si="159"/>
        <v>26727.149999999991</v>
      </c>
    </row>
    <row r="1281" spans="1:18" x14ac:dyDescent="0.35">
      <c r="A1281" s="1">
        <v>1280</v>
      </c>
      <c r="B1281" s="7">
        <v>191.98</v>
      </c>
      <c r="C1281" s="1">
        <v>1251372</v>
      </c>
      <c r="D1281" s="1">
        <v>5085</v>
      </c>
      <c r="E1281">
        <v>3</v>
      </c>
      <c r="F1281" t="s">
        <v>7</v>
      </c>
      <c r="G1281" t="s">
        <v>9</v>
      </c>
      <c r="H1281" s="2">
        <v>42642</v>
      </c>
      <c r="I1281" s="2">
        <v>42648</v>
      </c>
      <c r="J1281" s="2">
        <v>42650</v>
      </c>
      <c r="K1281">
        <f t="shared" si="152"/>
        <v>2</v>
      </c>
      <c r="L1281" t="str">
        <f t="shared" si="153"/>
        <v>Wednesday</v>
      </c>
      <c r="M1281" t="str">
        <f t="shared" si="154"/>
        <v>Friday</v>
      </c>
      <c r="N1281" s="5">
        <f t="shared" si="155"/>
        <v>383.96</v>
      </c>
      <c r="O1281">
        <f t="shared" si="156"/>
        <v>6</v>
      </c>
      <c r="P1281">
        <f t="shared" si="157"/>
        <v>864</v>
      </c>
      <c r="Q1281" s="6">
        <f t="shared" si="158"/>
        <v>191.98</v>
      </c>
      <c r="R1281">
        <f t="shared" si="159"/>
        <v>318046.55333333299</v>
      </c>
    </row>
    <row r="1282" spans="1:18" x14ac:dyDescent="0.35">
      <c r="A1282" s="1">
        <v>1281</v>
      </c>
      <c r="B1282" s="7">
        <v>173.38499999999999</v>
      </c>
      <c r="C1282" s="1">
        <v>330902</v>
      </c>
      <c r="D1282" s="1">
        <v>5085</v>
      </c>
      <c r="E1282">
        <v>2</v>
      </c>
      <c r="F1282" t="s">
        <v>7</v>
      </c>
      <c r="G1282" t="s">
        <v>8</v>
      </c>
      <c r="H1282" s="2">
        <v>42642</v>
      </c>
      <c r="I1282" s="2">
        <v>42662</v>
      </c>
      <c r="J1282" s="2">
        <v>42664</v>
      </c>
      <c r="K1282">
        <f t="shared" si="152"/>
        <v>2</v>
      </c>
      <c r="L1282" t="str">
        <f t="shared" si="153"/>
        <v>Wednesday</v>
      </c>
      <c r="M1282" t="str">
        <f t="shared" si="154"/>
        <v>Friday</v>
      </c>
      <c r="N1282" s="5">
        <f t="shared" si="155"/>
        <v>346.77</v>
      </c>
      <c r="O1282">
        <f t="shared" si="156"/>
        <v>20</v>
      </c>
      <c r="P1282">
        <f t="shared" si="157"/>
        <v>16</v>
      </c>
      <c r="Q1282" s="6">
        <f t="shared" si="158"/>
        <v>173.38499999999999</v>
      </c>
      <c r="R1282">
        <f t="shared" si="159"/>
        <v>6166.5299999999916</v>
      </c>
    </row>
    <row r="1283" spans="1:18" x14ac:dyDescent="0.35">
      <c r="A1283" s="1">
        <v>1282</v>
      </c>
      <c r="B1283" s="7">
        <v>217.6</v>
      </c>
      <c r="C1283" s="1">
        <v>1251372</v>
      </c>
      <c r="D1283" s="1">
        <v>5085</v>
      </c>
      <c r="E1283">
        <v>3</v>
      </c>
      <c r="F1283" t="s">
        <v>7</v>
      </c>
      <c r="G1283" t="s">
        <v>9</v>
      </c>
      <c r="H1283" s="2">
        <v>42642</v>
      </c>
      <c r="I1283" s="2">
        <v>42648</v>
      </c>
      <c r="J1283" s="2">
        <v>42650</v>
      </c>
      <c r="K1283">
        <f t="shared" ref="K1283:K1346" si="160">J1283-I1283</f>
        <v>2</v>
      </c>
      <c r="L1283" t="str">
        <f t="shared" ref="L1283:L1346" si="161">TEXT(I1283,"dddd")</f>
        <v>Wednesday</v>
      </c>
      <c r="M1283" t="str">
        <f t="shared" ref="M1283:M1346" si="162">TEXT(J1283,"dddd")</f>
        <v>Friday</v>
      </c>
      <c r="N1283" s="5">
        <f t="shared" ref="N1283:N1346" si="163">B1283*K1283</f>
        <v>435.2</v>
      </c>
      <c r="O1283">
        <f t="shared" ref="O1283:O1346" si="164">I1283-H1283</f>
        <v>6</v>
      </c>
      <c r="P1283">
        <f t="shared" ref="P1283:P1346" si="165">COUNTIF($C:$C,C1283)</f>
        <v>864</v>
      </c>
      <c r="Q1283" s="6">
        <f t="shared" ref="Q1283:Q1346" si="166">B1283</f>
        <v>217.6</v>
      </c>
      <c r="R1283">
        <f t="shared" ref="R1283:R1346" si="167">SUMIF($C:$C,C1283,$N:$N)</f>
        <v>318046.55333333299</v>
      </c>
    </row>
    <row r="1284" spans="1:18" x14ac:dyDescent="0.35">
      <c r="A1284" s="1">
        <v>1283</v>
      </c>
      <c r="B1284" s="7">
        <v>49.633333333333297</v>
      </c>
      <c r="C1284" s="1">
        <v>678718</v>
      </c>
      <c r="D1284" s="1">
        <v>5085</v>
      </c>
      <c r="E1284">
        <v>1</v>
      </c>
      <c r="F1284" t="s">
        <v>22</v>
      </c>
      <c r="G1284" t="s">
        <v>9</v>
      </c>
      <c r="H1284" s="2">
        <v>42642</v>
      </c>
      <c r="I1284" s="2">
        <v>42692</v>
      </c>
      <c r="J1284" s="2">
        <v>42695</v>
      </c>
      <c r="K1284">
        <f t="shared" si="160"/>
        <v>3</v>
      </c>
      <c r="L1284" t="str">
        <f t="shared" si="161"/>
        <v>Friday</v>
      </c>
      <c r="M1284" t="str">
        <f t="shared" si="162"/>
        <v>Monday</v>
      </c>
      <c r="N1284" s="5">
        <f t="shared" si="163"/>
        <v>148.89999999999989</v>
      </c>
      <c r="O1284">
        <f t="shared" si="164"/>
        <v>50</v>
      </c>
      <c r="P1284">
        <f t="shared" si="165"/>
        <v>173</v>
      </c>
      <c r="Q1284" s="6">
        <f t="shared" si="166"/>
        <v>49.633333333333297</v>
      </c>
      <c r="R1284">
        <f t="shared" si="167"/>
        <v>12358.494999999994</v>
      </c>
    </row>
    <row r="1285" spans="1:18" x14ac:dyDescent="0.35">
      <c r="A1285" s="1">
        <v>1284</v>
      </c>
      <c r="B1285" s="7">
        <v>72.012500000000003</v>
      </c>
      <c r="C1285" s="1">
        <v>2320976</v>
      </c>
      <c r="D1285" s="1">
        <v>5085</v>
      </c>
      <c r="E1285">
        <v>1.5</v>
      </c>
      <c r="F1285" t="s">
        <v>11</v>
      </c>
      <c r="G1285" t="s">
        <v>9</v>
      </c>
      <c r="H1285" s="2">
        <v>42642</v>
      </c>
      <c r="I1285" s="2">
        <v>42667</v>
      </c>
      <c r="J1285" s="2">
        <v>42670</v>
      </c>
      <c r="K1285">
        <f t="shared" si="160"/>
        <v>3</v>
      </c>
      <c r="L1285" t="str">
        <f t="shared" si="161"/>
        <v>Monday</v>
      </c>
      <c r="M1285" t="str">
        <f t="shared" si="162"/>
        <v>Thursday</v>
      </c>
      <c r="N1285" s="5">
        <f t="shared" si="163"/>
        <v>216.03750000000002</v>
      </c>
      <c r="O1285">
        <f t="shared" si="164"/>
        <v>25</v>
      </c>
      <c r="P1285">
        <f t="shared" si="165"/>
        <v>174</v>
      </c>
      <c r="Q1285" s="6">
        <f t="shared" si="166"/>
        <v>72.012500000000003</v>
      </c>
      <c r="R1285">
        <f t="shared" si="167"/>
        <v>27622.801500000005</v>
      </c>
    </row>
    <row r="1286" spans="1:18" x14ac:dyDescent="0.35">
      <c r="A1286" s="1">
        <v>1285</v>
      </c>
      <c r="B1286" s="7">
        <v>394.09333333333302</v>
      </c>
      <c r="C1286" s="1">
        <v>1005474</v>
      </c>
      <c r="D1286" s="1">
        <v>5085</v>
      </c>
      <c r="E1286">
        <v>4</v>
      </c>
      <c r="F1286" t="s">
        <v>7</v>
      </c>
      <c r="G1286" t="s">
        <v>8</v>
      </c>
      <c r="H1286" s="2">
        <v>42642</v>
      </c>
      <c r="I1286" s="2">
        <v>42663</v>
      </c>
      <c r="J1286" s="2">
        <v>42666</v>
      </c>
      <c r="K1286">
        <f t="shared" si="160"/>
        <v>3</v>
      </c>
      <c r="L1286" t="str">
        <f t="shared" si="161"/>
        <v>Thursday</v>
      </c>
      <c r="M1286" t="str">
        <f t="shared" si="162"/>
        <v>Sunday</v>
      </c>
      <c r="N1286" s="5">
        <f t="shared" si="163"/>
        <v>1182.2799999999991</v>
      </c>
      <c r="O1286">
        <f t="shared" si="164"/>
        <v>21</v>
      </c>
      <c r="P1286">
        <f t="shared" si="165"/>
        <v>197</v>
      </c>
      <c r="Q1286" s="6">
        <f t="shared" si="166"/>
        <v>394.09333333333302</v>
      </c>
      <c r="R1286">
        <f t="shared" si="167"/>
        <v>159877.92099999997</v>
      </c>
    </row>
    <row r="1287" spans="1:18" x14ac:dyDescent="0.35">
      <c r="A1287" s="1">
        <v>1286</v>
      </c>
      <c r="B1287" s="7">
        <v>157.46</v>
      </c>
      <c r="C1287" s="1">
        <v>585676</v>
      </c>
      <c r="D1287" s="1">
        <v>5085</v>
      </c>
      <c r="E1287">
        <v>3.5</v>
      </c>
      <c r="F1287" t="s">
        <v>7</v>
      </c>
      <c r="G1287" t="s">
        <v>8</v>
      </c>
      <c r="H1287" s="2">
        <v>42642</v>
      </c>
      <c r="I1287" s="2">
        <v>42659</v>
      </c>
      <c r="J1287" s="2">
        <v>42660</v>
      </c>
      <c r="K1287">
        <f t="shared" si="160"/>
        <v>1</v>
      </c>
      <c r="L1287" t="str">
        <f t="shared" si="161"/>
        <v>Sunday</v>
      </c>
      <c r="M1287" t="str">
        <f t="shared" si="162"/>
        <v>Monday</v>
      </c>
      <c r="N1287" s="5">
        <f t="shared" si="163"/>
        <v>157.46</v>
      </c>
      <c r="O1287">
        <f t="shared" si="164"/>
        <v>17</v>
      </c>
      <c r="P1287">
        <f t="shared" si="165"/>
        <v>136</v>
      </c>
      <c r="Q1287" s="6">
        <f t="shared" si="166"/>
        <v>157.46</v>
      </c>
      <c r="R1287">
        <f t="shared" si="167"/>
        <v>53487.346666666599</v>
      </c>
    </row>
    <row r="1288" spans="1:18" x14ac:dyDescent="0.35">
      <c r="A1288" s="1">
        <v>1287</v>
      </c>
      <c r="B1288" s="7">
        <v>309.42</v>
      </c>
      <c r="C1288" s="1">
        <v>925208</v>
      </c>
      <c r="D1288" s="1">
        <v>5085</v>
      </c>
      <c r="E1288">
        <v>4</v>
      </c>
      <c r="F1288" t="s">
        <v>7</v>
      </c>
      <c r="G1288" t="s">
        <v>8</v>
      </c>
      <c r="H1288" s="2">
        <v>42642</v>
      </c>
      <c r="I1288" s="2">
        <v>42662</v>
      </c>
      <c r="J1288" s="2">
        <v>42664</v>
      </c>
      <c r="K1288">
        <f t="shared" si="160"/>
        <v>2</v>
      </c>
      <c r="L1288" t="str">
        <f t="shared" si="161"/>
        <v>Wednesday</v>
      </c>
      <c r="M1288" t="str">
        <f t="shared" si="162"/>
        <v>Friday</v>
      </c>
      <c r="N1288" s="5">
        <f t="shared" si="163"/>
        <v>618.84</v>
      </c>
      <c r="O1288">
        <f t="shared" si="164"/>
        <v>20</v>
      </c>
      <c r="P1288">
        <f t="shared" si="165"/>
        <v>170</v>
      </c>
      <c r="Q1288" s="6">
        <f t="shared" si="166"/>
        <v>309.42</v>
      </c>
      <c r="R1288">
        <f t="shared" si="167"/>
        <v>115395.23899999999</v>
      </c>
    </row>
    <row r="1289" spans="1:18" x14ac:dyDescent="0.35">
      <c r="A1289" s="1">
        <v>1288</v>
      </c>
      <c r="B1289" s="7">
        <v>159.08000000000001</v>
      </c>
      <c r="C1289" s="1">
        <v>585676</v>
      </c>
      <c r="D1289" s="1">
        <v>5085</v>
      </c>
      <c r="E1289">
        <v>3.5</v>
      </c>
      <c r="F1289" t="s">
        <v>7</v>
      </c>
      <c r="G1289" t="s">
        <v>8</v>
      </c>
      <c r="H1289" s="2">
        <v>42642</v>
      </c>
      <c r="I1289" s="2">
        <v>42659</v>
      </c>
      <c r="J1289" s="2">
        <v>42660</v>
      </c>
      <c r="K1289">
        <f t="shared" si="160"/>
        <v>1</v>
      </c>
      <c r="L1289" t="str">
        <f t="shared" si="161"/>
        <v>Sunday</v>
      </c>
      <c r="M1289" t="str">
        <f t="shared" si="162"/>
        <v>Monday</v>
      </c>
      <c r="N1289" s="5">
        <f t="shared" si="163"/>
        <v>159.08000000000001</v>
      </c>
      <c r="O1289">
        <f t="shared" si="164"/>
        <v>17</v>
      </c>
      <c r="P1289">
        <f t="shared" si="165"/>
        <v>136</v>
      </c>
      <c r="Q1289" s="6">
        <f t="shared" si="166"/>
        <v>159.08000000000001</v>
      </c>
      <c r="R1289">
        <f t="shared" si="167"/>
        <v>53487.346666666599</v>
      </c>
    </row>
    <row r="1290" spans="1:18" x14ac:dyDescent="0.35">
      <c r="A1290" s="1">
        <v>1289</v>
      </c>
      <c r="B1290" s="7">
        <v>372.48</v>
      </c>
      <c r="C1290" s="1">
        <v>1005474</v>
      </c>
      <c r="D1290" s="1">
        <v>5085</v>
      </c>
      <c r="E1290">
        <v>4</v>
      </c>
      <c r="F1290" t="s">
        <v>7</v>
      </c>
      <c r="G1290" t="s">
        <v>8</v>
      </c>
      <c r="H1290" s="2">
        <v>42642</v>
      </c>
      <c r="I1290" s="2">
        <v>42663</v>
      </c>
      <c r="J1290" s="2">
        <v>42665</v>
      </c>
      <c r="K1290">
        <f t="shared" si="160"/>
        <v>2</v>
      </c>
      <c r="L1290" t="str">
        <f t="shared" si="161"/>
        <v>Thursday</v>
      </c>
      <c r="M1290" t="str">
        <f t="shared" si="162"/>
        <v>Saturday</v>
      </c>
      <c r="N1290" s="5">
        <f t="shared" si="163"/>
        <v>744.96</v>
      </c>
      <c r="O1290">
        <f t="shared" si="164"/>
        <v>21</v>
      </c>
      <c r="P1290">
        <f t="shared" si="165"/>
        <v>197</v>
      </c>
      <c r="Q1290" s="6">
        <f t="shared" si="166"/>
        <v>372.48</v>
      </c>
      <c r="R1290">
        <f t="shared" si="167"/>
        <v>159877.92099999997</v>
      </c>
    </row>
    <row r="1291" spans="1:18" x14ac:dyDescent="0.35">
      <c r="A1291" s="1">
        <v>1290</v>
      </c>
      <c r="B1291" s="7">
        <v>98.42</v>
      </c>
      <c r="C1291" s="1">
        <v>585676</v>
      </c>
      <c r="D1291" s="1">
        <v>5085</v>
      </c>
      <c r="E1291">
        <v>3.5</v>
      </c>
      <c r="F1291" t="s">
        <v>7</v>
      </c>
      <c r="G1291" t="s">
        <v>8</v>
      </c>
      <c r="H1291" s="2">
        <v>42642</v>
      </c>
      <c r="I1291" s="2">
        <v>42659</v>
      </c>
      <c r="J1291" s="2">
        <v>42660</v>
      </c>
      <c r="K1291">
        <f t="shared" si="160"/>
        <v>1</v>
      </c>
      <c r="L1291" t="str">
        <f t="shared" si="161"/>
        <v>Sunday</v>
      </c>
      <c r="M1291" t="str">
        <f t="shared" si="162"/>
        <v>Monday</v>
      </c>
      <c r="N1291" s="5">
        <f t="shared" si="163"/>
        <v>98.42</v>
      </c>
      <c r="O1291">
        <f t="shared" si="164"/>
        <v>17</v>
      </c>
      <c r="P1291">
        <f t="shared" si="165"/>
        <v>136</v>
      </c>
      <c r="Q1291" s="6">
        <f t="shared" si="166"/>
        <v>98.42</v>
      </c>
      <c r="R1291">
        <f t="shared" si="167"/>
        <v>53487.346666666599</v>
      </c>
    </row>
    <row r="1292" spans="1:18" x14ac:dyDescent="0.35">
      <c r="A1292" s="1">
        <v>1291</v>
      </c>
      <c r="B1292" s="7">
        <v>336.36666666666599</v>
      </c>
      <c r="C1292" s="1">
        <v>2324036</v>
      </c>
      <c r="D1292" s="1">
        <v>5085</v>
      </c>
      <c r="E1292">
        <v>1</v>
      </c>
      <c r="F1292" t="s">
        <v>13</v>
      </c>
      <c r="G1292" t="s">
        <v>8</v>
      </c>
      <c r="H1292" s="2">
        <v>42642</v>
      </c>
      <c r="I1292" s="2">
        <v>42650</v>
      </c>
      <c r="J1292" s="2">
        <v>42653</v>
      </c>
      <c r="K1292">
        <f t="shared" si="160"/>
        <v>3</v>
      </c>
      <c r="L1292" t="str">
        <f t="shared" si="161"/>
        <v>Friday</v>
      </c>
      <c r="M1292" t="str">
        <f t="shared" si="162"/>
        <v>Monday</v>
      </c>
      <c r="N1292" s="5">
        <f t="shared" si="163"/>
        <v>1009.099999999998</v>
      </c>
      <c r="O1292">
        <f t="shared" si="164"/>
        <v>8</v>
      </c>
      <c r="P1292">
        <f t="shared" si="165"/>
        <v>1</v>
      </c>
      <c r="Q1292" s="6">
        <f t="shared" si="166"/>
        <v>336.36666666666599</v>
      </c>
      <c r="R1292">
        <f t="shared" si="167"/>
        <v>1009.099999999998</v>
      </c>
    </row>
    <row r="1293" spans="1:18" x14ac:dyDescent="0.35">
      <c r="A1293" s="1">
        <v>1292</v>
      </c>
      <c r="B1293" s="7">
        <v>166.6</v>
      </c>
      <c r="C1293" s="1">
        <v>1251372</v>
      </c>
      <c r="D1293" s="1">
        <v>5085</v>
      </c>
      <c r="E1293">
        <v>3</v>
      </c>
      <c r="F1293" t="s">
        <v>7</v>
      </c>
      <c r="G1293" t="s">
        <v>9</v>
      </c>
      <c r="H1293" s="2">
        <v>42642</v>
      </c>
      <c r="I1293" s="2">
        <v>42674</v>
      </c>
      <c r="J1293" s="2">
        <v>42675</v>
      </c>
      <c r="K1293">
        <f t="shared" si="160"/>
        <v>1</v>
      </c>
      <c r="L1293" t="str">
        <f t="shared" si="161"/>
        <v>Monday</v>
      </c>
      <c r="M1293" t="str">
        <f t="shared" si="162"/>
        <v>Tuesday</v>
      </c>
      <c r="N1293" s="5">
        <f t="shared" si="163"/>
        <v>166.6</v>
      </c>
      <c r="O1293">
        <f t="shared" si="164"/>
        <v>32</v>
      </c>
      <c r="P1293">
        <f t="shared" si="165"/>
        <v>864</v>
      </c>
      <c r="Q1293" s="6">
        <f t="shared" si="166"/>
        <v>166.6</v>
      </c>
      <c r="R1293">
        <f t="shared" si="167"/>
        <v>318046.55333333299</v>
      </c>
    </row>
    <row r="1294" spans="1:18" x14ac:dyDescent="0.35">
      <c r="A1294" s="1">
        <v>1293</v>
      </c>
      <c r="B1294" s="7">
        <v>61.2</v>
      </c>
      <c r="C1294" s="1">
        <v>561636</v>
      </c>
      <c r="D1294" s="1">
        <v>5085</v>
      </c>
      <c r="E1294">
        <v>1</v>
      </c>
      <c r="F1294" t="s">
        <v>22</v>
      </c>
      <c r="G1294" t="s">
        <v>9</v>
      </c>
      <c r="H1294" s="2">
        <v>42642</v>
      </c>
      <c r="I1294" s="2">
        <v>42666</v>
      </c>
      <c r="J1294" s="2">
        <v>42667</v>
      </c>
      <c r="K1294">
        <f t="shared" si="160"/>
        <v>1</v>
      </c>
      <c r="L1294" t="str">
        <f t="shared" si="161"/>
        <v>Sunday</v>
      </c>
      <c r="M1294" t="str">
        <f t="shared" si="162"/>
        <v>Monday</v>
      </c>
      <c r="N1294" s="5">
        <f t="shared" si="163"/>
        <v>61.2</v>
      </c>
      <c r="O1294">
        <f t="shared" si="164"/>
        <v>24</v>
      </c>
      <c r="P1294">
        <f t="shared" si="165"/>
        <v>487</v>
      </c>
      <c r="Q1294" s="6">
        <f t="shared" si="166"/>
        <v>61.2</v>
      </c>
      <c r="R1294">
        <f t="shared" si="167"/>
        <v>43278.223333333233</v>
      </c>
    </row>
    <row r="1295" spans="1:18" x14ac:dyDescent="0.35">
      <c r="A1295" s="1">
        <v>1294</v>
      </c>
      <c r="B1295" s="7">
        <v>210.72</v>
      </c>
      <c r="C1295" s="1">
        <v>2231812</v>
      </c>
      <c r="D1295" s="1">
        <v>5085</v>
      </c>
      <c r="E1295">
        <v>3.5</v>
      </c>
      <c r="F1295" t="s">
        <v>7</v>
      </c>
      <c r="G1295" t="s">
        <v>8</v>
      </c>
      <c r="H1295" s="2">
        <v>42642</v>
      </c>
      <c r="I1295" s="2">
        <v>42654</v>
      </c>
      <c r="J1295" s="2">
        <v>42656</v>
      </c>
      <c r="K1295">
        <f t="shared" si="160"/>
        <v>2</v>
      </c>
      <c r="L1295" t="str">
        <f t="shared" si="161"/>
        <v>Tuesday</v>
      </c>
      <c r="M1295" t="str">
        <f t="shared" si="162"/>
        <v>Thursday</v>
      </c>
      <c r="N1295" s="5">
        <f t="shared" si="163"/>
        <v>421.44</v>
      </c>
      <c r="O1295">
        <f t="shared" si="164"/>
        <v>12</v>
      </c>
      <c r="P1295">
        <f t="shared" si="165"/>
        <v>429</v>
      </c>
      <c r="Q1295" s="6">
        <f t="shared" si="166"/>
        <v>210.72</v>
      </c>
      <c r="R1295">
        <f t="shared" si="167"/>
        <v>191622.45666666646</v>
      </c>
    </row>
    <row r="1296" spans="1:18" x14ac:dyDescent="0.35">
      <c r="A1296" s="1">
        <v>1295</v>
      </c>
      <c r="B1296" s="7">
        <v>274.83999999999997</v>
      </c>
      <c r="C1296" s="1">
        <v>2231812</v>
      </c>
      <c r="D1296" s="1">
        <v>5085</v>
      </c>
      <c r="E1296">
        <v>3.5</v>
      </c>
      <c r="F1296" t="s">
        <v>7</v>
      </c>
      <c r="G1296" t="s">
        <v>8</v>
      </c>
      <c r="H1296" s="2">
        <v>42642</v>
      </c>
      <c r="I1296" s="2">
        <v>42656</v>
      </c>
      <c r="J1296" s="2">
        <v>42657</v>
      </c>
      <c r="K1296">
        <f t="shared" si="160"/>
        <v>1</v>
      </c>
      <c r="L1296" t="str">
        <f t="shared" si="161"/>
        <v>Thursday</v>
      </c>
      <c r="M1296" t="str">
        <f t="shared" si="162"/>
        <v>Friday</v>
      </c>
      <c r="N1296" s="5">
        <f t="shared" si="163"/>
        <v>274.83999999999997</v>
      </c>
      <c r="O1296">
        <f t="shared" si="164"/>
        <v>14</v>
      </c>
      <c r="P1296">
        <f t="shared" si="165"/>
        <v>429</v>
      </c>
      <c r="Q1296" s="6">
        <f t="shared" si="166"/>
        <v>274.83999999999997</v>
      </c>
      <c r="R1296">
        <f t="shared" si="167"/>
        <v>191622.45666666646</v>
      </c>
    </row>
    <row r="1297" spans="1:18" x14ac:dyDescent="0.35">
      <c r="A1297" s="1">
        <v>1296</v>
      </c>
      <c r="B1297" s="7">
        <v>32.770000000000003</v>
      </c>
      <c r="C1297" s="1">
        <v>678718</v>
      </c>
      <c r="D1297" s="1">
        <v>5085</v>
      </c>
      <c r="E1297">
        <v>1</v>
      </c>
      <c r="F1297" t="s">
        <v>22</v>
      </c>
      <c r="G1297" t="s">
        <v>9</v>
      </c>
      <c r="H1297" s="2">
        <v>42642</v>
      </c>
      <c r="I1297" s="2">
        <v>42646</v>
      </c>
      <c r="J1297" s="2">
        <v>42648</v>
      </c>
      <c r="K1297">
        <f t="shared" si="160"/>
        <v>2</v>
      </c>
      <c r="L1297" t="str">
        <f t="shared" si="161"/>
        <v>Monday</v>
      </c>
      <c r="M1297" t="str">
        <f t="shared" si="162"/>
        <v>Wednesday</v>
      </c>
      <c r="N1297" s="5">
        <f t="shared" si="163"/>
        <v>65.540000000000006</v>
      </c>
      <c r="O1297">
        <f t="shared" si="164"/>
        <v>4</v>
      </c>
      <c r="P1297">
        <f t="shared" si="165"/>
        <v>173</v>
      </c>
      <c r="Q1297" s="6">
        <f t="shared" si="166"/>
        <v>32.770000000000003</v>
      </c>
      <c r="R1297">
        <f t="shared" si="167"/>
        <v>12358.494999999994</v>
      </c>
    </row>
    <row r="1298" spans="1:18" x14ac:dyDescent="0.35">
      <c r="A1298" s="1">
        <v>1297</v>
      </c>
      <c r="B1298" s="7">
        <v>64.400000000000006</v>
      </c>
      <c r="C1298" s="1">
        <v>2312204</v>
      </c>
      <c r="D1298" s="1">
        <v>5085</v>
      </c>
      <c r="E1298">
        <v>3</v>
      </c>
      <c r="F1298" t="s">
        <v>7</v>
      </c>
      <c r="G1298" t="s">
        <v>8</v>
      </c>
      <c r="H1298" s="2">
        <v>42642</v>
      </c>
      <c r="I1298" s="2">
        <v>42661</v>
      </c>
      <c r="J1298" s="2">
        <v>42663</v>
      </c>
      <c r="K1298">
        <f t="shared" si="160"/>
        <v>2</v>
      </c>
      <c r="L1298" t="str">
        <f t="shared" si="161"/>
        <v>Tuesday</v>
      </c>
      <c r="M1298" t="str">
        <f t="shared" si="162"/>
        <v>Thursday</v>
      </c>
      <c r="N1298" s="5">
        <f t="shared" si="163"/>
        <v>128.80000000000001</v>
      </c>
      <c r="O1298">
        <f t="shared" si="164"/>
        <v>19</v>
      </c>
      <c r="P1298">
        <f t="shared" si="165"/>
        <v>214</v>
      </c>
      <c r="Q1298" s="6">
        <f t="shared" si="166"/>
        <v>64.400000000000006</v>
      </c>
      <c r="R1298">
        <f t="shared" si="167"/>
        <v>26727.149999999991</v>
      </c>
    </row>
    <row r="1299" spans="1:18" x14ac:dyDescent="0.35">
      <c r="A1299" s="1">
        <v>1298</v>
      </c>
      <c r="B1299" s="7">
        <v>160.41999999999999</v>
      </c>
      <c r="C1299" s="1">
        <v>330560</v>
      </c>
      <c r="D1299" s="1">
        <v>5085</v>
      </c>
      <c r="E1299">
        <v>3</v>
      </c>
      <c r="F1299" t="s">
        <v>7</v>
      </c>
      <c r="G1299" t="s">
        <v>8</v>
      </c>
      <c r="H1299" s="2">
        <v>42642</v>
      </c>
      <c r="I1299" s="2">
        <v>42675</v>
      </c>
      <c r="J1299" s="2">
        <v>42677</v>
      </c>
      <c r="K1299">
        <f t="shared" si="160"/>
        <v>2</v>
      </c>
      <c r="L1299" t="str">
        <f t="shared" si="161"/>
        <v>Tuesday</v>
      </c>
      <c r="M1299" t="str">
        <f t="shared" si="162"/>
        <v>Thursday</v>
      </c>
      <c r="N1299" s="5">
        <f t="shared" si="163"/>
        <v>320.83999999999997</v>
      </c>
      <c r="O1299">
        <f t="shared" si="164"/>
        <v>33</v>
      </c>
      <c r="P1299">
        <f t="shared" si="165"/>
        <v>177</v>
      </c>
      <c r="Q1299" s="6">
        <f t="shared" si="166"/>
        <v>160.41999999999999</v>
      </c>
      <c r="R1299">
        <f t="shared" si="167"/>
        <v>54755.37999999991</v>
      </c>
    </row>
    <row r="1300" spans="1:18" x14ac:dyDescent="0.35">
      <c r="A1300" s="1">
        <v>1299</v>
      </c>
      <c r="B1300" s="7">
        <v>387.68</v>
      </c>
      <c r="C1300" s="1">
        <v>508110</v>
      </c>
      <c r="D1300" s="1">
        <v>5085</v>
      </c>
      <c r="E1300">
        <v>4</v>
      </c>
      <c r="F1300" t="s">
        <v>14</v>
      </c>
      <c r="G1300" t="s">
        <v>9</v>
      </c>
      <c r="H1300" s="2">
        <v>42642</v>
      </c>
      <c r="I1300" s="2">
        <v>42695</v>
      </c>
      <c r="J1300" s="2">
        <v>42696</v>
      </c>
      <c r="K1300">
        <f t="shared" si="160"/>
        <v>1</v>
      </c>
      <c r="L1300" t="str">
        <f t="shared" si="161"/>
        <v>Monday</v>
      </c>
      <c r="M1300" t="str">
        <f t="shared" si="162"/>
        <v>Tuesday</v>
      </c>
      <c r="N1300" s="5">
        <f t="shared" si="163"/>
        <v>387.68</v>
      </c>
      <c r="O1300">
        <f t="shared" si="164"/>
        <v>53</v>
      </c>
      <c r="P1300">
        <f t="shared" si="165"/>
        <v>126</v>
      </c>
      <c r="Q1300" s="6">
        <f t="shared" si="166"/>
        <v>387.68</v>
      </c>
      <c r="R1300">
        <f t="shared" si="167"/>
        <v>104287.25000000001</v>
      </c>
    </row>
    <row r="1301" spans="1:18" x14ac:dyDescent="0.35">
      <c r="A1301" s="1">
        <v>1300</v>
      </c>
      <c r="B1301" s="7">
        <v>193.8</v>
      </c>
      <c r="C1301" s="1">
        <v>1251372</v>
      </c>
      <c r="D1301" s="1">
        <v>5085</v>
      </c>
      <c r="E1301">
        <v>3</v>
      </c>
      <c r="F1301" t="s">
        <v>7</v>
      </c>
      <c r="G1301" t="s">
        <v>9</v>
      </c>
      <c r="H1301" s="2">
        <v>42642</v>
      </c>
      <c r="I1301" s="2">
        <v>42697</v>
      </c>
      <c r="J1301" s="2">
        <v>42700</v>
      </c>
      <c r="K1301">
        <f t="shared" si="160"/>
        <v>3</v>
      </c>
      <c r="L1301" t="str">
        <f t="shared" si="161"/>
        <v>Wednesday</v>
      </c>
      <c r="M1301" t="str">
        <f t="shared" si="162"/>
        <v>Saturday</v>
      </c>
      <c r="N1301" s="5">
        <f t="shared" si="163"/>
        <v>581.40000000000009</v>
      </c>
      <c r="O1301">
        <f t="shared" si="164"/>
        <v>55</v>
      </c>
      <c r="P1301">
        <f t="shared" si="165"/>
        <v>864</v>
      </c>
      <c r="Q1301" s="6">
        <f t="shared" si="166"/>
        <v>193.8</v>
      </c>
      <c r="R1301">
        <f t="shared" si="167"/>
        <v>318046.55333333299</v>
      </c>
    </row>
    <row r="1302" spans="1:18" x14ac:dyDescent="0.35">
      <c r="A1302" s="1">
        <v>1301</v>
      </c>
      <c r="B1302" s="7">
        <v>44.373333333333299</v>
      </c>
      <c r="C1302" s="1">
        <v>1372596</v>
      </c>
      <c r="D1302" s="1">
        <v>5085</v>
      </c>
      <c r="E1302">
        <v>1</v>
      </c>
      <c r="F1302" t="s">
        <v>12</v>
      </c>
      <c r="G1302" t="s">
        <v>9</v>
      </c>
      <c r="H1302" s="2">
        <v>42642</v>
      </c>
      <c r="I1302" s="2">
        <v>42644</v>
      </c>
      <c r="J1302" s="2">
        <v>42647</v>
      </c>
      <c r="K1302">
        <f t="shared" si="160"/>
        <v>3</v>
      </c>
      <c r="L1302" t="str">
        <f t="shared" si="161"/>
        <v>Saturday</v>
      </c>
      <c r="M1302" t="str">
        <f t="shared" si="162"/>
        <v>Tuesday</v>
      </c>
      <c r="N1302" s="5">
        <f t="shared" si="163"/>
        <v>133.11999999999989</v>
      </c>
      <c r="O1302">
        <f t="shared" si="164"/>
        <v>2</v>
      </c>
      <c r="P1302">
        <f t="shared" si="165"/>
        <v>332</v>
      </c>
      <c r="Q1302" s="6">
        <f t="shared" si="166"/>
        <v>44.373333333333299</v>
      </c>
      <c r="R1302">
        <f t="shared" si="167"/>
        <v>31517.833333333303</v>
      </c>
    </row>
    <row r="1303" spans="1:18" x14ac:dyDescent="0.35">
      <c r="A1303" s="1">
        <v>1302</v>
      </c>
      <c r="B1303" s="7">
        <v>197.30666666666599</v>
      </c>
      <c r="C1303" s="1">
        <v>1251372</v>
      </c>
      <c r="D1303" s="1">
        <v>5085</v>
      </c>
      <c r="E1303">
        <v>3</v>
      </c>
      <c r="F1303" t="s">
        <v>7</v>
      </c>
      <c r="G1303" t="s">
        <v>9</v>
      </c>
      <c r="H1303" s="2">
        <v>42642</v>
      </c>
      <c r="I1303" s="2">
        <v>42648</v>
      </c>
      <c r="J1303" s="2">
        <v>42651</v>
      </c>
      <c r="K1303">
        <f t="shared" si="160"/>
        <v>3</v>
      </c>
      <c r="L1303" t="str">
        <f t="shared" si="161"/>
        <v>Wednesday</v>
      </c>
      <c r="M1303" t="str">
        <f t="shared" si="162"/>
        <v>Saturday</v>
      </c>
      <c r="N1303" s="5">
        <f t="shared" si="163"/>
        <v>591.91999999999803</v>
      </c>
      <c r="O1303">
        <f t="shared" si="164"/>
        <v>6</v>
      </c>
      <c r="P1303">
        <f t="shared" si="165"/>
        <v>864</v>
      </c>
      <c r="Q1303" s="6">
        <f t="shared" si="166"/>
        <v>197.30666666666599</v>
      </c>
      <c r="R1303">
        <f t="shared" si="167"/>
        <v>318046.55333333299</v>
      </c>
    </row>
    <row r="1304" spans="1:18" x14ac:dyDescent="0.35">
      <c r="A1304" s="1">
        <v>1303</v>
      </c>
      <c r="B1304" s="7">
        <v>106.72</v>
      </c>
      <c r="C1304" s="1">
        <v>525780</v>
      </c>
      <c r="D1304" s="1">
        <v>5085</v>
      </c>
      <c r="E1304">
        <v>3</v>
      </c>
      <c r="F1304" t="s">
        <v>7</v>
      </c>
      <c r="G1304" t="s">
        <v>9</v>
      </c>
      <c r="H1304" s="2">
        <v>42642</v>
      </c>
      <c r="I1304" s="2">
        <v>42646</v>
      </c>
      <c r="J1304" s="2">
        <v>42647</v>
      </c>
      <c r="K1304">
        <f t="shared" si="160"/>
        <v>1</v>
      </c>
      <c r="L1304" t="str">
        <f t="shared" si="161"/>
        <v>Monday</v>
      </c>
      <c r="M1304" t="str">
        <f t="shared" si="162"/>
        <v>Tuesday</v>
      </c>
      <c r="N1304" s="5">
        <f t="shared" si="163"/>
        <v>106.72</v>
      </c>
      <c r="O1304">
        <f t="shared" si="164"/>
        <v>4</v>
      </c>
      <c r="P1304">
        <f t="shared" si="165"/>
        <v>30</v>
      </c>
      <c r="Q1304" s="6">
        <f t="shared" si="166"/>
        <v>106.72</v>
      </c>
      <c r="R1304">
        <f t="shared" si="167"/>
        <v>7127.5799999999917</v>
      </c>
    </row>
    <row r="1305" spans="1:18" x14ac:dyDescent="0.35">
      <c r="A1305" s="1">
        <v>1304</v>
      </c>
      <c r="B1305" s="7">
        <v>32.770000000000003</v>
      </c>
      <c r="C1305" s="1">
        <v>678718</v>
      </c>
      <c r="D1305" s="1">
        <v>5085</v>
      </c>
      <c r="E1305">
        <v>1</v>
      </c>
      <c r="F1305" t="s">
        <v>22</v>
      </c>
      <c r="G1305" t="s">
        <v>9</v>
      </c>
      <c r="H1305" s="2">
        <v>42642</v>
      </c>
      <c r="I1305" s="2">
        <v>42646</v>
      </c>
      <c r="J1305" s="2">
        <v>42648</v>
      </c>
      <c r="K1305">
        <f t="shared" si="160"/>
        <v>2</v>
      </c>
      <c r="L1305" t="str">
        <f t="shared" si="161"/>
        <v>Monday</v>
      </c>
      <c r="M1305" t="str">
        <f t="shared" si="162"/>
        <v>Wednesday</v>
      </c>
      <c r="N1305" s="5">
        <f t="shared" si="163"/>
        <v>65.540000000000006</v>
      </c>
      <c r="O1305">
        <f t="shared" si="164"/>
        <v>4</v>
      </c>
      <c r="P1305">
        <f t="shared" si="165"/>
        <v>173</v>
      </c>
      <c r="Q1305" s="6">
        <f t="shared" si="166"/>
        <v>32.770000000000003</v>
      </c>
      <c r="R1305">
        <f t="shared" si="167"/>
        <v>12358.494999999994</v>
      </c>
    </row>
    <row r="1306" spans="1:18" x14ac:dyDescent="0.35">
      <c r="A1306" s="1">
        <v>1305</v>
      </c>
      <c r="B1306" s="7">
        <v>173.58</v>
      </c>
      <c r="C1306" s="1">
        <v>1251372</v>
      </c>
      <c r="D1306" s="1">
        <v>5085</v>
      </c>
      <c r="E1306">
        <v>3</v>
      </c>
      <c r="F1306" t="s">
        <v>7</v>
      </c>
      <c r="G1306" t="s">
        <v>9</v>
      </c>
      <c r="H1306" s="2">
        <v>42642</v>
      </c>
      <c r="I1306" s="2">
        <v>42647</v>
      </c>
      <c r="J1306" s="2">
        <v>42649</v>
      </c>
      <c r="K1306">
        <f t="shared" si="160"/>
        <v>2</v>
      </c>
      <c r="L1306" t="str">
        <f t="shared" si="161"/>
        <v>Tuesday</v>
      </c>
      <c r="M1306" t="str">
        <f t="shared" si="162"/>
        <v>Thursday</v>
      </c>
      <c r="N1306" s="5">
        <f t="shared" si="163"/>
        <v>347.16</v>
      </c>
      <c r="O1306">
        <f t="shared" si="164"/>
        <v>5</v>
      </c>
      <c r="P1306">
        <f t="shared" si="165"/>
        <v>864</v>
      </c>
      <c r="Q1306" s="6">
        <f t="shared" si="166"/>
        <v>173.58</v>
      </c>
      <c r="R1306">
        <f t="shared" si="167"/>
        <v>318046.55333333299</v>
      </c>
    </row>
    <row r="1307" spans="1:18" x14ac:dyDescent="0.35">
      <c r="A1307" s="1">
        <v>1306</v>
      </c>
      <c r="B1307" s="7">
        <v>211.88</v>
      </c>
      <c r="C1307" s="1">
        <v>563268</v>
      </c>
      <c r="D1307" s="1">
        <v>5085</v>
      </c>
      <c r="E1307">
        <v>3</v>
      </c>
      <c r="F1307" t="s">
        <v>7</v>
      </c>
      <c r="G1307" t="s">
        <v>8</v>
      </c>
      <c r="H1307" s="2">
        <v>42642</v>
      </c>
      <c r="I1307" s="2">
        <v>42668</v>
      </c>
      <c r="J1307" s="2">
        <v>42670</v>
      </c>
      <c r="K1307">
        <f t="shared" si="160"/>
        <v>2</v>
      </c>
      <c r="L1307" t="str">
        <f t="shared" si="161"/>
        <v>Tuesday</v>
      </c>
      <c r="M1307" t="str">
        <f t="shared" si="162"/>
        <v>Thursday</v>
      </c>
      <c r="N1307" s="5">
        <f t="shared" si="163"/>
        <v>423.76</v>
      </c>
      <c r="O1307">
        <f t="shared" si="164"/>
        <v>26</v>
      </c>
      <c r="P1307">
        <f t="shared" si="165"/>
        <v>140</v>
      </c>
      <c r="Q1307" s="6">
        <f t="shared" si="166"/>
        <v>211.88</v>
      </c>
      <c r="R1307">
        <f t="shared" si="167"/>
        <v>53323.959999999985</v>
      </c>
    </row>
    <row r="1308" spans="1:18" x14ac:dyDescent="0.35">
      <c r="A1308" s="1">
        <v>1307</v>
      </c>
      <c r="B1308" s="7">
        <v>279.22666666666601</v>
      </c>
      <c r="C1308" s="1">
        <v>2541186</v>
      </c>
      <c r="D1308" s="1">
        <v>5085</v>
      </c>
      <c r="E1308">
        <v>1</v>
      </c>
      <c r="F1308" t="s">
        <v>13</v>
      </c>
      <c r="G1308" t="s">
        <v>8</v>
      </c>
      <c r="H1308" s="2">
        <v>42642</v>
      </c>
      <c r="I1308" s="2">
        <v>42670</v>
      </c>
      <c r="J1308" s="2">
        <v>42673</v>
      </c>
      <c r="K1308">
        <f t="shared" si="160"/>
        <v>3</v>
      </c>
      <c r="L1308" t="str">
        <f t="shared" si="161"/>
        <v>Thursday</v>
      </c>
      <c r="M1308" t="str">
        <f t="shared" si="162"/>
        <v>Sunday</v>
      </c>
      <c r="N1308" s="5">
        <f t="shared" si="163"/>
        <v>837.67999999999802</v>
      </c>
      <c r="O1308">
        <f t="shared" si="164"/>
        <v>28</v>
      </c>
      <c r="P1308">
        <f t="shared" si="165"/>
        <v>3</v>
      </c>
      <c r="Q1308" s="6">
        <f t="shared" si="166"/>
        <v>279.22666666666601</v>
      </c>
      <c r="R1308">
        <f t="shared" si="167"/>
        <v>1923.2399999999971</v>
      </c>
    </row>
    <row r="1309" spans="1:18" x14ac:dyDescent="0.35">
      <c r="A1309" s="1">
        <v>1308</v>
      </c>
      <c r="B1309" s="7">
        <v>87.21</v>
      </c>
      <c r="C1309" s="1">
        <v>1372596</v>
      </c>
      <c r="D1309" s="1">
        <v>5085</v>
      </c>
      <c r="E1309">
        <v>1</v>
      </c>
      <c r="F1309" t="s">
        <v>12</v>
      </c>
      <c r="G1309" t="s">
        <v>9</v>
      </c>
      <c r="H1309" s="2">
        <v>42642</v>
      </c>
      <c r="I1309" s="2">
        <v>42646</v>
      </c>
      <c r="J1309" s="2">
        <v>42648</v>
      </c>
      <c r="K1309">
        <f t="shared" si="160"/>
        <v>2</v>
      </c>
      <c r="L1309" t="str">
        <f t="shared" si="161"/>
        <v>Monday</v>
      </c>
      <c r="M1309" t="str">
        <f t="shared" si="162"/>
        <v>Wednesday</v>
      </c>
      <c r="N1309" s="5">
        <f t="shared" si="163"/>
        <v>174.42</v>
      </c>
      <c r="O1309">
        <f t="shared" si="164"/>
        <v>4</v>
      </c>
      <c r="P1309">
        <f t="shared" si="165"/>
        <v>332</v>
      </c>
      <c r="Q1309" s="6">
        <f t="shared" si="166"/>
        <v>87.21</v>
      </c>
      <c r="R1309">
        <f t="shared" si="167"/>
        <v>31517.833333333303</v>
      </c>
    </row>
    <row r="1310" spans="1:18" x14ac:dyDescent="0.35">
      <c r="A1310" s="1">
        <v>1309</v>
      </c>
      <c r="B1310" s="7">
        <v>143.56</v>
      </c>
      <c r="C1310" s="1">
        <v>2231812</v>
      </c>
      <c r="D1310" s="1">
        <v>5085</v>
      </c>
      <c r="E1310">
        <v>3.5</v>
      </c>
      <c r="F1310" t="s">
        <v>7</v>
      </c>
      <c r="G1310" t="s">
        <v>8</v>
      </c>
      <c r="H1310" s="2">
        <v>42642</v>
      </c>
      <c r="I1310" s="2">
        <v>42687</v>
      </c>
      <c r="J1310" s="2">
        <v>42689</v>
      </c>
      <c r="K1310">
        <f t="shared" si="160"/>
        <v>2</v>
      </c>
      <c r="L1310" t="str">
        <f t="shared" si="161"/>
        <v>Sunday</v>
      </c>
      <c r="M1310" t="str">
        <f t="shared" si="162"/>
        <v>Tuesday</v>
      </c>
      <c r="N1310" s="5">
        <f t="shared" si="163"/>
        <v>287.12</v>
      </c>
      <c r="O1310">
        <f t="shared" si="164"/>
        <v>45</v>
      </c>
      <c r="P1310">
        <f t="shared" si="165"/>
        <v>429</v>
      </c>
      <c r="Q1310" s="6">
        <f t="shared" si="166"/>
        <v>143.56</v>
      </c>
      <c r="R1310">
        <f t="shared" si="167"/>
        <v>191622.45666666646</v>
      </c>
    </row>
    <row r="1311" spans="1:18" x14ac:dyDescent="0.35">
      <c r="A1311" s="1">
        <v>1310</v>
      </c>
      <c r="B1311" s="7">
        <v>251.24</v>
      </c>
      <c r="C1311" s="1">
        <v>2231812</v>
      </c>
      <c r="D1311" s="1">
        <v>5085</v>
      </c>
      <c r="E1311">
        <v>3.5</v>
      </c>
      <c r="F1311" t="s">
        <v>7</v>
      </c>
      <c r="G1311" t="s">
        <v>8</v>
      </c>
      <c r="H1311" s="2">
        <v>42642</v>
      </c>
      <c r="I1311" s="2">
        <v>42658</v>
      </c>
      <c r="J1311" s="2">
        <v>42660</v>
      </c>
      <c r="K1311">
        <f t="shared" si="160"/>
        <v>2</v>
      </c>
      <c r="L1311" t="str">
        <f t="shared" si="161"/>
        <v>Saturday</v>
      </c>
      <c r="M1311" t="str">
        <f t="shared" si="162"/>
        <v>Monday</v>
      </c>
      <c r="N1311" s="5">
        <f t="shared" si="163"/>
        <v>502.48</v>
      </c>
      <c r="O1311">
        <f t="shared" si="164"/>
        <v>16</v>
      </c>
      <c r="P1311">
        <f t="shared" si="165"/>
        <v>429</v>
      </c>
      <c r="Q1311" s="6">
        <f t="shared" si="166"/>
        <v>251.24</v>
      </c>
      <c r="R1311">
        <f t="shared" si="167"/>
        <v>191622.45666666646</v>
      </c>
    </row>
    <row r="1312" spans="1:18" x14ac:dyDescent="0.35">
      <c r="A1312" s="1">
        <v>1311</v>
      </c>
      <c r="B1312" s="7">
        <v>206.37</v>
      </c>
      <c r="C1312" s="1">
        <v>2231812</v>
      </c>
      <c r="D1312" s="1">
        <v>5085</v>
      </c>
      <c r="E1312">
        <v>3.5</v>
      </c>
      <c r="F1312" t="s">
        <v>7</v>
      </c>
      <c r="G1312" t="s">
        <v>8</v>
      </c>
      <c r="H1312" s="2">
        <v>42642</v>
      </c>
      <c r="I1312" s="2">
        <v>42662</v>
      </c>
      <c r="J1312" s="2">
        <v>42664</v>
      </c>
      <c r="K1312">
        <f t="shared" si="160"/>
        <v>2</v>
      </c>
      <c r="L1312" t="str">
        <f t="shared" si="161"/>
        <v>Wednesday</v>
      </c>
      <c r="M1312" t="str">
        <f t="shared" si="162"/>
        <v>Friday</v>
      </c>
      <c r="N1312" s="5">
        <f t="shared" si="163"/>
        <v>412.74</v>
      </c>
      <c r="O1312">
        <f t="shared" si="164"/>
        <v>20</v>
      </c>
      <c r="P1312">
        <f t="shared" si="165"/>
        <v>429</v>
      </c>
      <c r="Q1312" s="6">
        <f t="shared" si="166"/>
        <v>206.37</v>
      </c>
      <c r="R1312">
        <f t="shared" si="167"/>
        <v>191622.45666666646</v>
      </c>
    </row>
    <row r="1313" spans="1:18" x14ac:dyDescent="0.35">
      <c r="A1313" s="1">
        <v>1312</v>
      </c>
      <c r="B1313" s="7">
        <v>340.96</v>
      </c>
      <c r="C1313" s="1">
        <v>2231812</v>
      </c>
      <c r="D1313" s="1">
        <v>5085</v>
      </c>
      <c r="E1313">
        <v>3.5</v>
      </c>
      <c r="F1313" t="s">
        <v>7</v>
      </c>
      <c r="G1313" t="s">
        <v>8</v>
      </c>
      <c r="H1313" s="2">
        <v>42642</v>
      </c>
      <c r="I1313" s="2">
        <v>42693</v>
      </c>
      <c r="J1313" s="2">
        <v>42694</v>
      </c>
      <c r="K1313">
        <f t="shared" si="160"/>
        <v>1</v>
      </c>
      <c r="L1313" t="str">
        <f t="shared" si="161"/>
        <v>Saturday</v>
      </c>
      <c r="M1313" t="str">
        <f t="shared" si="162"/>
        <v>Sunday</v>
      </c>
      <c r="N1313" s="5">
        <f t="shared" si="163"/>
        <v>340.96</v>
      </c>
      <c r="O1313">
        <f t="shared" si="164"/>
        <v>51</v>
      </c>
      <c r="P1313">
        <f t="shared" si="165"/>
        <v>429</v>
      </c>
      <c r="Q1313" s="6">
        <f t="shared" si="166"/>
        <v>340.96</v>
      </c>
      <c r="R1313">
        <f t="shared" si="167"/>
        <v>191622.45666666646</v>
      </c>
    </row>
    <row r="1314" spans="1:18" x14ac:dyDescent="0.35">
      <c r="A1314" s="1">
        <v>1313</v>
      </c>
      <c r="B1314" s="7">
        <v>150.44999999999999</v>
      </c>
      <c r="C1314" s="1">
        <v>330628</v>
      </c>
      <c r="D1314" s="1">
        <v>5085</v>
      </c>
      <c r="E1314">
        <v>3</v>
      </c>
      <c r="F1314" t="s">
        <v>7</v>
      </c>
      <c r="G1314" t="s">
        <v>8</v>
      </c>
      <c r="H1314" s="2">
        <v>42642</v>
      </c>
      <c r="I1314" s="2">
        <v>42673</v>
      </c>
      <c r="J1314" s="2">
        <v>42675</v>
      </c>
      <c r="K1314">
        <f t="shared" si="160"/>
        <v>2</v>
      </c>
      <c r="L1314" t="str">
        <f t="shared" si="161"/>
        <v>Sunday</v>
      </c>
      <c r="M1314" t="str">
        <f t="shared" si="162"/>
        <v>Tuesday</v>
      </c>
      <c r="N1314" s="5">
        <f t="shared" si="163"/>
        <v>300.89999999999998</v>
      </c>
      <c r="O1314">
        <f t="shared" si="164"/>
        <v>31</v>
      </c>
      <c r="P1314">
        <f t="shared" si="165"/>
        <v>43</v>
      </c>
      <c r="Q1314" s="6">
        <f t="shared" si="166"/>
        <v>150.44999999999999</v>
      </c>
      <c r="R1314">
        <f t="shared" si="167"/>
        <v>18159.299999999985</v>
      </c>
    </row>
    <row r="1315" spans="1:18" x14ac:dyDescent="0.35">
      <c r="A1315" s="1">
        <v>1314</v>
      </c>
      <c r="B1315" s="7">
        <v>215.34</v>
      </c>
      <c r="C1315" s="1">
        <v>2231812</v>
      </c>
      <c r="D1315" s="1">
        <v>5085</v>
      </c>
      <c r="E1315">
        <v>3.5</v>
      </c>
      <c r="F1315" t="s">
        <v>7</v>
      </c>
      <c r="G1315" t="s">
        <v>8</v>
      </c>
      <c r="H1315" s="2">
        <v>42642</v>
      </c>
      <c r="I1315" s="2">
        <v>42684</v>
      </c>
      <c r="J1315" s="2">
        <v>42686</v>
      </c>
      <c r="K1315">
        <f t="shared" si="160"/>
        <v>2</v>
      </c>
      <c r="L1315" t="str">
        <f t="shared" si="161"/>
        <v>Thursday</v>
      </c>
      <c r="M1315" t="str">
        <f t="shared" si="162"/>
        <v>Saturday</v>
      </c>
      <c r="N1315" s="5">
        <f t="shared" si="163"/>
        <v>430.68</v>
      </c>
      <c r="O1315">
        <f t="shared" si="164"/>
        <v>42</v>
      </c>
      <c r="P1315">
        <f t="shared" si="165"/>
        <v>429</v>
      </c>
      <c r="Q1315" s="6">
        <f t="shared" si="166"/>
        <v>215.34</v>
      </c>
      <c r="R1315">
        <f t="shared" si="167"/>
        <v>191622.45666666646</v>
      </c>
    </row>
    <row r="1316" spans="1:18" x14ac:dyDescent="0.35">
      <c r="A1316" s="1">
        <v>1315</v>
      </c>
      <c r="B1316" s="7">
        <v>278.06</v>
      </c>
      <c r="C1316" s="1">
        <v>473378</v>
      </c>
      <c r="D1316" s="1">
        <v>5085</v>
      </c>
      <c r="E1316">
        <v>3</v>
      </c>
      <c r="F1316" t="s">
        <v>7</v>
      </c>
      <c r="G1316" t="s">
        <v>9</v>
      </c>
      <c r="H1316" s="2">
        <v>42642</v>
      </c>
      <c r="I1316" s="2">
        <v>42657</v>
      </c>
      <c r="J1316" s="2">
        <v>42658</v>
      </c>
      <c r="K1316">
        <f t="shared" si="160"/>
        <v>1</v>
      </c>
      <c r="L1316" t="str">
        <f t="shared" si="161"/>
        <v>Friday</v>
      </c>
      <c r="M1316" t="str">
        <f t="shared" si="162"/>
        <v>Saturday</v>
      </c>
      <c r="N1316" s="5">
        <f t="shared" si="163"/>
        <v>278.06</v>
      </c>
      <c r="O1316">
        <f t="shared" si="164"/>
        <v>15</v>
      </c>
      <c r="P1316">
        <f t="shared" si="165"/>
        <v>65</v>
      </c>
      <c r="Q1316" s="6">
        <f t="shared" si="166"/>
        <v>278.06</v>
      </c>
      <c r="R1316">
        <f t="shared" si="167"/>
        <v>29475.459999999988</v>
      </c>
    </row>
    <row r="1317" spans="1:18" x14ac:dyDescent="0.35">
      <c r="A1317" s="1">
        <v>1316</v>
      </c>
      <c r="B1317" s="7">
        <v>90.67</v>
      </c>
      <c r="C1317" s="1">
        <v>330560</v>
      </c>
      <c r="D1317" s="1">
        <v>5085</v>
      </c>
      <c r="E1317">
        <v>3</v>
      </c>
      <c r="F1317" t="s">
        <v>7</v>
      </c>
      <c r="G1317" t="s">
        <v>8</v>
      </c>
      <c r="H1317" s="2">
        <v>42642</v>
      </c>
      <c r="I1317" s="2">
        <v>42666</v>
      </c>
      <c r="J1317" s="2">
        <v>42668</v>
      </c>
      <c r="K1317">
        <f t="shared" si="160"/>
        <v>2</v>
      </c>
      <c r="L1317" t="str">
        <f t="shared" si="161"/>
        <v>Sunday</v>
      </c>
      <c r="M1317" t="str">
        <f t="shared" si="162"/>
        <v>Tuesday</v>
      </c>
      <c r="N1317" s="5">
        <f t="shared" si="163"/>
        <v>181.34</v>
      </c>
      <c r="O1317">
        <f t="shared" si="164"/>
        <v>24</v>
      </c>
      <c r="P1317">
        <f t="shared" si="165"/>
        <v>177</v>
      </c>
      <c r="Q1317" s="6">
        <f t="shared" si="166"/>
        <v>90.67</v>
      </c>
      <c r="R1317">
        <f t="shared" si="167"/>
        <v>54755.37999999991</v>
      </c>
    </row>
    <row r="1318" spans="1:18" x14ac:dyDescent="0.35">
      <c r="A1318" s="1">
        <v>1317</v>
      </c>
      <c r="B1318" s="7">
        <v>212.51</v>
      </c>
      <c r="C1318" s="1">
        <v>925208</v>
      </c>
      <c r="D1318" s="1">
        <v>5085</v>
      </c>
      <c r="E1318">
        <v>4</v>
      </c>
      <c r="F1318" t="s">
        <v>7</v>
      </c>
      <c r="G1318" t="s">
        <v>8</v>
      </c>
      <c r="H1318" s="2">
        <v>42642</v>
      </c>
      <c r="I1318" s="2">
        <v>42680</v>
      </c>
      <c r="J1318" s="2">
        <v>42682</v>
      </c>
      <c r="K1318">
        <f t="shared" si="160"/>
        <v>2</v>
      </c>
      <c r="L1318" t="str">
        <f t="shared" si="161"/>
        <v>Sunday</v>
      </c>
      <c r="M1318" t="str">
        <f t="shared" si="162"/>
        <v>Tuesday</v>
      </c>
      <c r="N1318" s="5">
        <f t="shared" si="163"/>
        <v>425.02</v>
      </c>
      <c r="O1318">
        <f t="shared" si="164"/>
        <v>38</v>
      </c>
      <c r="P1318">
        <f t="shared" si="165"/>
        <v>170</v>
      </c>
      <c r="Q1318" s="6">
        <f t="shared" si="166"/>
        <v>212.51</v>
      </c>
      <c r="R1318">
        <f t="shared" si="167"/>
        <v>115395.23899999999</v>
      </c>
    </row>
    <row r="1319" spans="1:18" x14ac:dyDescent="0.35">
      <c r="A1319" s="1">
        <v>1318</v>
      </c>
      <c r="B1319" s="7">
        <v>71.846666666666593</v>
      </c>
      <c r="C1319" s="1">
        <v>561636</v>
      </c>
      <c r="D1319" s="1">
        <v>5085</v>
      </c>
      <c r="E1319">
        <v>1</v>
      </c>
      <c r="F1319" t="s">
        <v>22</v>
      </c>
      <c r="G1319" t="s">
        <v>9</v>
      </c>
      <c r="H1319" s="2">
        <v>42642</v>
      </c>
      <c r="I1319" s="2">
        <v>42649</v>
      </c>
      <c r="J1319" s="2">
        <v>42652</v>
      </c>
      <c r="K1319">
        <f t="shared" si="160"/>
        <v>3</v>
      </c>
      <c r="L1319" t="str">
        <f t="shared" si="161"/>
        <v>Thursday</v>
      </c>
      <c r="M1319" t="str">
        <f t="shared" si="162"/>
        <v>Sunday</v>
      </c>
      <c r="N1319" s="5">
        <f t="shared" si="163"/>
        <v>215.53999999999979</v>
      </c>
      <c r="O1319">
        <f t="shared" si="164"/>
        <v>7</v>
      </c>
      <c r="P1319">
        <f t="shared" si="165"/>
        <v>487</v>
      </c>
      <c r="Q1319" s="6">
        <f t="shared" si="166"/>
        <v>71.846666666666593</v>
      </c>
      <c r="R1319">
        <f t="shared" si="167"/>
        <v>43278.223333333233</v>
      </c>
    </row>
    <row r="1320" spans="1:18" x14ac:dyDescent="0.35">
      <c r="A1320" s="1">
        <v>1319</v>
      </c>
      <c r="B1320" s="7">
        <v>69.286666666666605</v>
      </c>
      <c r="C1320" s="1">
        <v>561636</v>
      </c>
      <c r="D1320" s="1">
        <v>5085</v>
      </c>
      <c r="E1320">
        <v>1</v>
      </c>
      <c r="F1320" t="s">
        <v>22</v>
      </c>
      <c r="G1320" t="s">
        <v>9</v>
      </c>
      <c r="H1320" s="2">
        <v>42642</v>
      </c>
      <c r="I1320" s="2">
        <v>42649</v>
      </c>
      <c r="J1320" s="2">
        <v>42652</v>
      </c>
      <c r="K1320">
        <f t="shared" si="160"/>
        <v>3</v>
      </c>
      <c r="L1320" t="str">
        <f t="shared" si="161"/>
        <v>Thursday</v>
      </c>
      <c r="M1320" t="str">
        <f t="shared" si="162"/>
        <v>Sunday</v>
      </c>
      <c r="N1320" s="5">
        <f t="shared" si="163"/>
        <v>207.85999999999981</v>
      </c>
      <c r="O1320">
        <f t="shared" si="164"/>
        <v>7</v>
      </c>
      <c r="P1320">
        <f t="shared" si="165"/>
        <v>487</v>
      </c>
      <c r="Q1320" s="6">
        <f t="shared" si="166"/>
        <v>69.286666666666605</v>
      </c>
      <c r="R1320">
        <f t="shared" si="167"/>
        <v>43278.223333333233</v>
      </c>
    </row>
    <row r="1321" spans="1:18" x14ac:dyDescent="0.35">
      <c r="A1321" s="1">
        <v>1320</v>
      </c>
      <c r="B1321" s="7">
        <v>194.86</v>
      </c>
      <c r="C1321" s="1">
        <v>1756330</v>
      </c>
      <c r="D1321" s="1">
        <v>5085</v>
      </c>
      <c r="E1321">
        <v>2</v>
      </c>
      <c r="F1321" t="s">
        <v>7</v>
      </c>
      <c r="G1321" t="s">
        <v>9</v>
      </c>
      <c r="H1321" s="2">
        <v>42642</v>
      </c>
      <c r="I1321" s="2">
        <v>42644</v>
      </c>
      <c r="J1321" s="2">
        <v>42645</v>
      </c>
      <c r="K1321">
        <f t="shared" si="160"/>
        <v>1</v>
      </c>
      <c r="L1321" t="str">
        <f t="shared" si="161"/>
        <v>Saturday</v>
      </c>
      <c r="M1321" t="str">
        <f t="shared" si="162"/>
        <v>Sunday</v>
      </c>
      <c r="N1321" s="5">
        <f t="shared" si="163"/>
        <v>194.86</v>
      </c>
      <c r="O1321">
        <f t="shared" si="164"/>
        <v>2</v>
      </c>
      <c r="P1321">
        <f t="shared" si="165"/>
        <v>17</v>
      </c>
      <c r="Q1321" s="6">
        <f t="shared" si="166"/>
        <v>194.86</v>
      </c>
      <c r="R1321">
        <f t="shared" si="167"/>
        <v>7516.9799999999932</v>
      </c>
    </row>
    <row r="1322" spans="1:18" x14ac:dyDescent="0.35">
      <c r="A1322" s="1">
        <v>1321</v>
      </c>
      <c r="B1322" s="7">
        <v>227.80666666666599</v>
      </c>
      <c r="C1322" s="1">
        <v>1251372</v>
      </c>
      <c r="D1322" s="1">
        <v>5085</v>
      </c>
      <c r="E1322">
        <v>3</v>
      </c>
      <c r="F1322" t="s">
        <v>7</v>
      </c>
      <c r="G1322" t="s">
        <v>9</v>
      </c>
      <c r="H1322" s="2">
        <v>42642</v>
      </c>
      <c r="I1322" s="2">
        <v>42693</v>
      </c>
      <c r="J1322" s="2">
        <v>42696</v>
      </c>
      <c r="K1322">
        <f t="shared" si="160"/>
        <v>3</v>
      </c>
      <c r="L1322" t="str">
        <f t="shared" si="161"/>
        <v>Saturday</v>
      </c>
      <c r="M1322" t="str">
        <f t="shared" si="162"/>
        <v>Tuesday</v>
      </c>
      <c r="N1322" s="5">
        <f t="shared" si="163"/>
        <v>683.41999999999803</v>
      </c>
      <c r="O1322">
        <f t="shared" si="164"/>
        <v>51</v>
      </c>
      <c r="P1322">
        <f t="shared" si="165"/>
        <v>864</v>
      </c>
      <c r="Q1322" s="6">
        <f t="shared" si="166"/>
        <v>227.80666666666599</v>
      </c>
      <c r="R1322">
        <f t="shared" si="167"/>
        <v>318046.55333333299</v>
      </c>
    </row>
    <row r="1323" spans="1:18" x14ac:dyDescent="0.35">
      <c r="A1323" s="1">
        <v>1322</v>
      </c>
      <c r="B1323" s="7">
        <v>187</v>
      </c>
      <c r="C1323" s="1">
        <v>1251372</v>
      </c>
      <c r="D1323" s="1">
        <v>5085</v>
      </c>
      <c r="E1323">
        <v>3</v>
      </c>
      <c r="F1323" t="s">
        <v>7</v>
      </c>
      <c r="G1323" t="s">
        <v>9</v>
      </c>
      <c r="H1323" s="2">
        <v>42642</v>
      </c>
      <c r="I1323" s="2">
        <v>42648</v>
      </c>
      <c r="J1323" s="2">
        <v>42650</v>
      </c>
      <c r="K1323">
        <f t="shared" si="160"/>
        <v>2</v>
      </c>
      <c r="L1323" t="str">
        <f t="shared" si="161"/>
        <v>Wednesday</v>
      </c>
      <c r="M1323" t="str">
        <f t="shared" si="162"/>
        <v>Friday</v>
      </c>
      <c r="N1323" s="5">
        <f t="shared" si="163"/>
        <v>374</v>
      </c>
      <c r="O1323">
        <f t="shared" si="164"/>
        <v>6</v>
      </c>
      <c r="P1323">
        <f t="shared" si="165"/>
        <v>864</v>
      </c>
      <c r="Q1323" s="6">
        <f t="shared" si="166"/>
        <v>187</v>
      </c>
      <c r="R1323">
        <f t="shared" si="167"/>
        <v>318046.55333333299</v>
      </c>
    </row>
    <row r="1324" spans="1:18" x14ac:dyDescent="0.35">
      <c r="A1324" s="1">
        <v>1323</v>
      </c>
      <c r="B1324" s="7">
        <v>884.84</v>
      </c>
      <c r="C1324" s="1">
        <v>508110</v>
      </c>
      <c r="D1324" s="1">
        <v>5085</v>
      </c>
      <c r="E1324">
        <v>4</v>
      </c>
      <c r="F1324" t="s">
        <v>14</v>
      </c>
      <c r="G1324" t="s">
        <v>9</v>
      </c>
      <c r="H1324" s="2">
        <v>42642</v>
      </c>
      <c r="I1324" s="2">
        <v>42671</v>
      </c>
      <c r="J1324" s="2">
        <v>42673</v>
      </c>
      <c r="K1324">
        <f t="shared" si="160"/>
        <v>2</v>
      </c>
      <c r="L1324" t="str">
        <f t="shared" si="161"/>
        <v>Friday</v>
      </c>
      <c r="M1324" t="str">
        <f t="shared" si="162"/>
        <v>Sunday</v>
      </c>
      <c r="N1324" s="5">
        <f t="shared" si="163"/>
        <v>1769.68</v>
      </c>
      <c r="O1324">
        <f t="shared" si="164"/>
        <v>29</v>
      </c>
      <c r="P1324">
        <f t="shared" si="165"/>
        <v>126</v>
      </c>
      <c r="Q1324" s="6">
        <f t="shared" si="166"/>
        <v>884.84</v>
      </c>
      <c r="R1324">
        <f t="shared" si="167"/>
        <v>104287.25000000001</v>
      </c>
    </row>
    <row r="1325" spans="1:18" x14ac:dyDescent="0.35">
      <c r="A1325" s="1">
        <v>1324</v>
      </c>
      <c r="B1325" s="7">
        <v>260.12</v>
      </c>
      <c r="C1325" s="1">
        <v>2395552</v>
      </c>
      <c r="D1325" s="1">
        <v>5085</v>
      </c>
      <c r="E1325">
        <v>3</v>
      </c>
      <c r="F1325" t="s">
        <v>7</v>
      </c>
      <c r="G1325" t="s">
        <v>8</v>
      </c>
      <c r="H1325" s="2">
        <v>42642</v>
      </c>
      <c r="I1325" s="2">
        <v>42679</v>
      </c>
      <c r="J1325" s="2">
        <v>42680</v>
      </c>
      <c r="K1325">
        <f t="shared" si="160"/>
        <v>1</v>
      </c>
      <c r="L1325" t="str">
        <f t="shared" si="161"/>
        <v>Saturday</v>
      </c>
      <c r="M1325" t="str">
        <f t="shared" si="162"/>
        <v>Sunday</v>
      </c>
      <c r="N1325" s="5">
        <f t="shared" si="163"/>
        <v>260.12</v>
      </c>
      <c r="O1325">
        <f t="shared" si="164"/>
        <v>37</v>
      </c>
      <c r="P1325">
        <f t="shared" si="165"/>
        <v>29</v>
      </c>
      <c r="Q1325" s="6">
        <f t="shared" si="166"/>
        <v>260.12</v>
      </c>
      <c r="R1325">
        <f t="shared" si="167"/>
        <v>12536.620000000003</v>
      </c>
    </row>
    <row r="1326" spans="1:18" x14ac:dyDescent="0.35">
      <c r="A1326" s="1">
        <v>1325</v>
      </c>
      <c r="B1326" s="7">
        <v>61.206666666666599</v>
      </c>
      <c r="C1326" s="1">
        <v>561636</v>
      </c>
      <c r="D1326" s="1">
        <v>5085</v>
      </c>
      <c r="E1326">
        <v>1</v>
      </c>
      <c r="F1326" t="s">
        <v>22</v>
      </c>
      <c r="G1326" t="s">
        <v>9</v>
      </c>
      <c r="H1326" s="2">
        <v>42642</v>
      </c>
      <c r="I1326" s="2">
        <v>42651</v>
      </c>
      <c r="J1326" s="2">
        <v>42654</v>
      </c>
      <c r="K1326">
        <f t="shared" si="160"/>
        <v>3</v>
      </c>
      <c r="L1326" t="str">
        <f t="shared" si="161"/>
        <v>Saturday</v>
      </c>
      <c r="M1326" t="str">
        <f t="shared" si="162"/>
        <v>Tuesday</v>
      </c>
      <c r="N1326" s="5">
        <f t="shared" si="163"/>
        <v>183.61999999999981</v>
      </c>
      <c r="O1326">
        <f t="shared" si="164"/>
        <v>9</v>
      </c>
      <c r="P1326">
        <f t="shared" si="165"/>
        <v>487</v>
      </c>
      <c r="Q1326" s="6">
        <f t="shared" si="166"/>
        <v>61.206666666666599</v>
      </c>
      <c r="R1326">
        <f t="shared" si="167"/>
        <v>43278.223333333233</v>
      </c>
    </row>
    <row r="1327" spans="1:18" x14ac:dyDescent="0.35">
      <c r="A1327" s="1">
        <v>1326</v>
      </c>
      <c r="B1327" s="7">
        <v>250.54</v>
      </c>
      <c r="C1327" s="1">
        <v>925208</v>
      </c>
      <c r="D1327" s="1">
        <v>5085</v>
      </c>
      <c r="E1327">
        <v>4</v>
      </c>
      <c r="F1327" t="s">
        <v>7</v>
      </c>
      <c r="G1327" t="s">
        <v>8</v>
      </c>
      <c r="H1327" s="2">
        <v>42642</v>
      </c>
      <c r="I1327" s="2">
        <v>42681</v>
      </c>
      <c r="J1327" s="2">
        <v>42682</v>
      </c>
      <c r="K1327">
        <f t="shared" si="160"/>
        <v>1</v>
      </c>
      <c r="L1327" t="str">
        <f t="shared" si="161"/>
        <v>Monday</v>
      </c>
      <c r="M1327" t="str">
        <f t="shared" si="162"/>
        <v>Tuesday</v>
      </c>
      <c r="N1327" s="5">
        <f t="shared" si="163"/>
        <v>250.54</v>
      </c>
      <c r="O1327">
        <f t="shared" si="164"/>
        <v>39</v>
      </c>
      <c r="P1327">
        <f t="shared" si="165"/>
        <v>170</v>
      </c>
      <c r="Q1327" s="6">
        <f t="shared" si="166"/>
        <v>250.54</v>
      </c>
      <c r="R1327">
        <f t="shared" si="167"/>
        <v>115395.23899999999</v>
      </c>
    </row>
    <row r="1328" spans="1:18" x14ac:dyDescent="0.35">
      <c r="A1328" s="1">
        <v>1327</v>
      </c>
      <c r="B1328" s="7">
        <v>437.44</v>
      </c>
      <c r="C1328" s="1">
        <v>100188</v>
      </c>
      <c r="D1328" s="1">
        <v>5085</v>
      </c>
      <c r="E1328">
        <v>5</v>
      </c>
      <c r="F1328" t="s">
        <v>7</v>
      </c>
      <c r="G1328" t="s">
        <v>8</v>
      </c>
      <c r="H1328" s="2">
        <v>42642</v>
      </c>
      <c r="I1328" s="2">
        <v>42662</v>
      </c>
      <c r="J1328" s="2">
        <v>42663</v>
      </c>
      <c r="K1328">
        <f t="shared" si="160"/>
        <v>1</v>
      </c>
      <c r="L1328" t="str">
        <f t="shared" si="161"/>
        <v>Wednesday</v>
      </c>
      <c r="M1328" t="str">
        <f t="shared" si="162"/>
        <v>Thursday</v>
      </c>
      <c r="N1328" s="5">
        <f t="shared" si="163"/>
        <v>437.44</v>
      </c>
      <c r="O1328">
        <f t="shared" si="164"/>
        <v>20</v>
      </c>
      <c r="P1328">
        <f t="shared" si="165"/>
        <v>220</v>
      </c>
      <c r="Q1328" s="6">
        <f t="shared" si="166"/>
        <v>437.44</v>
      </c>
      <c r="R1328">
        <f t="shared" si="167"/>
        <v>192277.17999999991</v>
      </c>
    </row>
    <row r="1329" spans="1:18" x14ac:dyDescent="0.35">
      <c r="A1329" s="1">
        <v>1328</v>
      </c>
      <c r="B1329" s="7">
        <v>184.92</v>
      </c>
      <c r="C1329" s="1">
        <v>468916</v>
      </c>
      <c r="D1329" s="1">
        <v>5085</v>
      </c>
      <c r="E1329">
        <v>3</v>
      </c>
      <c r="F1329" t="s">
        <v>7</v>
      </c>
      <c r="G1329" t="s">
        <v>8</v>
      </c>
      <c r="H1329" s="2">
        <v>42642</v>
      </c>
      <c r="I1329" s="2">
        <v>42659</v>
      </c>
      <c r="J1329" s="2">
        <v>42660</v>
      </c>
      <c r="K1329">
        <f t="shared" si="160"/>
        <v>1</v>
      </c>
      <c r="L1329" t="str">
        <f t="shared" si="161"/>
        <v>Sunday</v>
      </c>
      <c r="M1329" t="str">
        <f t="shared" si="162"/>
        <v>Monday</v>
      </c>
      <c r="N1329" s="5">
        <f t="shared" si="163"/>
        <v>184.92</v>
      </c>
      <c r="O1329">
        <f t="shared" si="164"/>
        <v>17</v>
      </c>
      <c r="P1329">
        <f t="shared" si="165"/>
        <v>149</v>
      </c>
      <c r="Q1329" s="6">
        <f t="shared" si="166"/>
        <v>184.92</v>
      </c>
      <c r="R1329">
        <f t="shared" si="167"/>
        <v>56039.069999999971</v>
      </c>
    </row>
    <row r="1330" spans="1:18" x14ac:dyDescent="0.35">
      <c r="A1330" s="1">
        <v>1329</v>
      </c>
      <c r="B1330" s="7">
        <v>268.02</v>
      </c>
      <c r="C1330" s="1">
        <v>2231812</v>
      </c>
      <c r="D1330" s="1">
        <v>5085</v>
      </c>
      <c r="E1330">
        <v>3.5</v>
      </c>
      <c r="F1330" t="s">
        <v>7</v>
      </c>
      <c r="G1330" t="s">
        <v>8</v>
      </c>
      <c r="H1330" s="2">
        <v>42642</v>
      </c>
      <c r="I1330" s="2">
        <v>42692</v>
      </c>
      <c r="J1330" s="2">
        <v>42695</v>
      </c>
      <c r="K1330">
        <f t="shared" si="160"/>
        <v>3</v>
      </c>
      <c r="L1330" t="str">
        <f t="shared" si="161"/>
        <v>Friday</v>
      </c>
      <c r="M1330" t="str">
        <f t="shared" si="162"/>
        <v>Monday</v>
      </c>
      <c r="N1330" s="5">
        <f t="shared" si="163"/>
        <v>804.06</v>
      </c>
      <c r="O1330">
        <f t="shared" si="164"/>
        <v>50</v>
      </c>
      <c r="P1330">
        <f t="shared" si="165"/>
        <v>429</v>
      </c>
      <c r="Q1330" s="6">
        <f t="shared" si="166"/>
        <v>268.02</v>
      </c>
      <c r="R1330">
        <f t="shared" si="167"/>
        <v>191622.45666666646</v>
      </c>
    </row>
    <row r="1331" spans="1:18" x14ac:dyDescent="0.35">
      <c r="A1331" s="1">
        <v>1330</v>
      </c>
      <c r="B1331" s="7">
        <v>201.55</v>
      </c>
      <c r="C1331" s="1">
        <v>2231812</v>
      </c>
      <c r="D1331" s="1">
        <v>5085</v>
      </c>
      <c r="E1331">
        <v>3.5</v>
      </c>
      <c r="F1331" t="s">
        <v>7</v>
      </c>
      <c r="G1331" t="s">
        <v>8</v>
      </c>
      <c r="H1331" s="2">
        <v>42642</v>
      </c>
      <c r="I1331" s="2">
        <v>42652</v>
      </c>
      <c r="J1331" s="2">
        <v>42654</v>
      </c>
      <c r="K1331">
        <f t="shared" si="160"/>
        <v>2</v>
      </c>
      <c r="L1331" t="str">
        <f t="shared" si="161"/>
        <v>Sunday</v>
      </c>
      <c r="M1331" t="str">
        <f t="shared" si="162"/>
        <v>Tuesday</v>
      </c>
      <c r="N1331" s="5">
        <f t="shared" si="163"/>
        <v>403.1</v>
      </c>
      <c r="O1331">
        <f t="shared" si="164"/>
        <v>10</v>
      </c>
      <c r="P1331">
        <f t="shared" si="165"/>
        <v>429</v>
      </c>
      <c r="Q1331" s="6">
        <f t="shared" si="166"/>
        <v>201.55</v>
      </c>
      <c r="R1331">
        <f t="shared" si="167"/>
        <v>191622.45666666646</v>
      </c>
    </row>
    <row r="1332" spans="1:18" x14ac:dyDescent="0.35">
      <c r="A1332" s="1">
        <v>1331</v>
      </c>
      <c r="B1332" s="7">
        <v>63.26</v>
      </c>
      <c r="C1332" s="1">
        <v>1519508</v>
      </c>
      <c r="D1332" s="1">
        <v>5085</v>
      </c>
      <c r="E1332">
        <v>1</v>
      </c>
      <c r="F1332" t="s">
        <v>11</v>
      </c>
      <c r="G1332" t="s">
        <v>9</v>
      </c>
      <c r="H1332" s="2">
        <v>42642</v>
      </c>
      <c r="I1332" s="2">
        <v>42650</v>
      </c>
      <c r="J1332" s="2">
        <v>42651</v>
      </c>
      <c r="K1332">
        <f t="shared" si="160"/>
        <v>1</v>
      </c>
      <c r="L1332" t="str">
        <f t="shared" si="161"/>
        <v>Friday</v>
      </c>
      <c r="M1332" t="str">
        <f t="shared" si="162"/>
        <v>Saturday</v>
      </c>
      <c r="N1332" s="5">
        <f t="shared" si="163"/>
        <v>63.26</v>
      </c>
      <c r="O1332">
        <f t="shared" si="164"/>
        <v>8</v>
      </c>
      <c r="P1332">
        <f t="shared" si="165"/>
        <v>52</v>
      </c>
      <c r="Q1332" s="6">
        <f t="shared" si="166"/>
        <v>63.26</v>
      </c>
      <c r="R1332">
        <f t="shared" si="167"/>
        <v>4175.3</v>
      </c>
    </row>
    <row r="1333" spans="1:18" x14ac:dyDescent="0.35">
      <c r="A1333" s="1">
        <v>1332</v>
      </c>
      <c r="B1333" s="7">
        <v>184.92</v>
      </c>
      <c r="C1333" s="1">
        <v>468916</v>
      </c>
      <c r="D1333" s="1">
        <v>5085</v>
      </c>
      <c r="E1333">
        <v>3</v>
      </c>
      <c r="F1333" t="s">
        <v>7</v>
      </c>
      <c r="G1333" t="s">
        <v>8</v>
      </c>
      <c r="H1333" s="2">
        <v>42642</v>
      </c>
      <c r="I1333" s="2">
        <v>42659</v>
      </c>
      <c r="J1333" s="2">
        <v>42660</v>
      </c>
      <c r="K1333">
        <f t="shared" si="160"/>
        <v>1</v>
      </c>
      <c r="L1333" t="str">
        <f t="shared" si="161"/>
        <v>Sunday</v>
      </c>
      <c r="M1333" t="str">
        <f t="shared" si="162"/>
        <v>Monday</v>
      </c>
      <c r="N1333" s="5">
        <f t="shared" si="163"/>
        <v>184.92</v>
      </c>
      <c r="O1333">
        <f t="shared" si="164"/>
        <v>17</v>
      </c>
      <c r="P1333">
        <f t="shared" si="165"/>
        <v>149</v>
      </c>
      <c r="Q1333" s="6">
        <f t="shared" si="166"/>
        <v>184.92</v>
      </c>
      <c r="R1333">
        <f t="shared" si="167"/>
        <v>56039.069999999971</v>
      </c>
    </row>
    <row r="1334" spans="1:18" x14ac:dyDescent="0.35">
      <c r="A1334" s="1">
        <v>1333</v>
      </c>
      <c r="B1334" s="7">
        <v>184.19</v>
      </c>
      <c r="C1334" s="1">
        <v>468916</v>
      </c>
      <c r="D1334" s="1">
        <v>5085</v>
      </c>
      <c r="E1334">
        <v>3</v>
      </c>
      <c r="F1334" t="s">
        <v>7</v>
      </c>
      <c r="G1334" t="s">
        <v>8</v>
      </c>
      <c r="H1334" s="2">
        <v>42642</v>
      </c>
      <c r="I1334" s="2">
        <v>42644</v>
      </c>
      <c r="J1334" s="2">
        <v>42646</v>
      </c>
      <c r="K1334">
        <f t="shared" si="160"/>
        <v>2</v>
      </c>
      <c r="L1334" t="str">
        <f t="shared" si="161"/>
        <v>Saturday</v>
      </c>
      <c r="M1334" t="str">
        <f t="shared" si="162"/>
        <v>Monday</v>
      </c>
      <c r="N1334" s="5">
        <f t="shared" si="163"/>
        <v>368.38</v>
      </c>
      <c r="O1334">
        <f t="shared" si="164"/>
        <v>2</v>
      </c>
      <c r="P1334">
        <f t="shared" si="165"/>
        <v>149</v>
      </c>
      <c r="Q1334" s="6">
        <f t="shared" si="166"/>
        <v>184.19</v>
      </c>
      <c r="R1334">
        <f t="shared" si="167"/>
        <v>56039.069999999971</v>
      </c>
    </row>
    <row r="1335" spans="1:18" x14ac:dyDescent="0.35">
      <c r="A1335" s="1">
        <v>1334</v>
      </c>
      <c r="B1335" s="7">
        <v>378.52</v>
      </c>
      <c r="C1335" s="1">
        <v>1005474</v>
      </c>
      <c r="D1335" s="1">
        <v>5085</v>
      </c>
      <c r="E1335">
        <v>4</v>
      </c>
      <c r="F1335" t="s">
        <v>7</v>
      </c>
      <c r="G1335" t="s">
        <v>8</v>
      </c>
      <c r="H1335" s="2">
        <v>42642</v>
      </c>
      <c r="I1335" s="2">
        <v>42645</v>
      </c>
      <c r="J1335" s="2">
        <v>42647</v>
      </c>
      <c r="K1335">
        <f t="shared" si="160"/>
        <v>2</v>
      </c>
      <c r="L1335" t="str">
        <f t="shared" si="161"/>
        <v>Sunday</v>
      </c>
      <c r="M1335" t="str">
        <f t="shared" si="162"/>
        <v>Tuesday</v>
      </c>
      <c r="N1335" s="5">
        <f t="shared" si="163"/>
        <v>757.04</v>
      </c>
      <c r="O1335">
        <f t="shared" si="164"/>
        <v>3</v>
      </c>
      <c r="P1335">
        <f t="shared" si="165"/>
        <v>197</v>
      </c>
      <c r="Q1335" s="6">
        <f t="shared" si="166"/>
        <v>378.52</v>
      </c>
      <c r="R1335">
        <f t="shared" si="167"/>
        <v>159877.92099999997</v>
      </c>
    </row>
    <row r="1336" spans="1:18" x14ac:dyDescent="0.35">
      <c r="A1336" s="1">
        <v>1335</v>
      </c>
      <c r="B1336" s="7">
        <v>311.64666666666602</v>
      </c>
      <c r="C1336" s="1">
        <v>2231812</v>
      </c>
      <c r="D1336" s="1">
        <v>5085</v>
      </c>
      <c r="E1336">
        <v>3.5</v>
      </c>
      <c r="F1336" t="s">
        <v>7</v>
      </c>
      <c r="G1336" t="s">
        <v>8</v>
      </c>
      <c r="H1336" s="2">
        <v>42642</v>
      </c>
      <c r="I1336" s="2">
        <v>42650</v>
      </c>
      <c r="J1336" s="2">
        <v>42653</v>
      </c>
      <c r="K1336">
        <f t="shared" si="160"/>
        <v>3</v>
      </c>
      <c r="L1336" t="str">
        <f t="shared" si="161"/>
        <v>Friday</v>
      </c>
      <c r="M1336" t="str">
        <f t="shared" si="162"/>
        <v>Monday</v>
      </c>
      <c r="N1336" s="5">
        <f t="shared" si="163"/>
        <v>934.93999999999801</v>
      </c>
      <c r="O1336">
        <f t="shared" si="164"/>
        <v>8</v>
      </c>
      <c r="P1336">
        <f t="shared" si="165"/>
        <v>429</v>
      </c>
      <c r="Q1336" s="6">
        <f t="shared" si="166"/>
        <v>311.64666666666602</v>
      </c>
      <c r="R1336">
        <f t="shared" si="167"/>
        <v>191622.45666666646</v>
      </c>
    </row>
    <row r="1337" spans="1:18" x14ac:dyDescent="0.35">
      <c r="A1337" s="1">
        <v>1336</v>
      </c>
      <c r="B1337" s="7">
        <v>375.69</v>
      </c>
      <c r="C1337" s="1">
        <v>1005474</v>
      </c>
      <c r="D1337" s="1">
        <v>5085</v>
      </c>
      <c r="E1337">
        <v>4</v>
      </c>
      <c r="F1337" t="s">
        <v>7</v>
      </c>
      <c r="G1337" t="s">
        <v>8</v>
      </c>
      <c r="H1337" s="2">
        <v>42642</v>
      </c>
      <c r="I1337" s="2">
        <v>42647</v>
      </c>
      <c r="J1337" s="2">
        <v>42649</v>
      </c>
      <c r="K1337">
        <f t="shared" si="160"/>
        <v>2</v>
      </c>
      <c r="L1337" t="str">
        <f t="shared" si="161"/>
        <v>Tuesday</v>
      </c>
      <c r="M1337" t="str">
        <f t="shared" si="162"/>
        <v>Thursday</v>
      </c>
      <c r="N1337" s="5">
        <f t="shared" si="163"/>
        <v>751.38</v>
      </c>
      <c r="O1337">
        <f t="shared" si="164"/>
        <v>5</v>
      </c>
      <c r="P1337">
        <f t="shared" si="165"/>
        <v>197</v>
      </c>
      <c r="Q1337" s="6">
        <f t="shared" si="166"/>
        <v>375.69</v>
      </c>
      <c r="R1337">
        <f t="shared" si="167"/>
        <v>159877.92099999997</v>
      </c>
    </row>
    <row r="1338" spans="1:18" x14ac:dyDescent="0.35">
      <c r="A1338" s="1">
        <v>1337</v>
      </c>
      <c r="B1338" s="7">
        <v>395.46</v>
      </c>
      <c r="C1338" s="1">
        <v>1005474</v>
      </c>
      <c r="D1338" s="1">
        <v>5085</v>
      </c>
      <c r="E1338">
        <v>4</v>
      </c>
      <c r="F1338" t="s">
        <v>7</v>
      </c>
      <c r="G1338" t="s">
        <v>8</v>
      </c>
      <c r="H1338" s="2">
        <v>42642</v>
      </c>
      <c r="I1338" s="2">
        <v>42647</v>
      </c>
      <c r="J1338" s="2">
        <v>42649</v>
      </c>
      <c r="K1338">
        <f t="shared" si="160"/>
        <v>2</v>
      </c>
      <c r="L1338" t="str">
        <f t="shared" si="161"/>
        <v>Tuesday</v>
      </c>
      <c r="M1338" t="str">
        <f t="shared" si="162"/>
        <v>Thursday</v>
      </c>
      <c r="N1338" s="5">
        <f t="shared" si="163"/>
        <v>790.92</v>
      </c>
      <c r="O1338">
        <f t="shared" si="164"/>
        <v>5</v>
      </c>
      <c r="P1338">
        <f t="shared" si="165"/>
        <v>197</v>
      </c>
      <c r="Q1338" s="6">
        <f t="shared" si="166"/>
        <v>395.46</v>
      </c>
      <c r="R1338">
        <f t="shared" si="167"/>
        <v>159877.92099999997</v>
      </c>
    </row>
    <row r="1339" spans="1:18" x14ac:dyDescent="0.35">
      <c r="A1339" s="1">
        <v>1338</v>
      </c>
      <c r="B1339" s="7">
        <v>52.08</v>
      </c>
      <c r="C1339" s="1">
        <v>2367498</v>
      </c>
      <c r="D1339" s="1">
        <v>5085</v>
      </c>
      <c r="E1339">
        <v>1</v>
      </c>
      <c r="F1339" t="s">
        <v>11</v>
      </c>
      <c r="G1339" t="s">
        <v>9</v>
      </c>
      <c r="H1339" s="2">
        <v>42642</v>
      </c>
      <c r="I1339" s="2">
        <v>42700</v>
      </c>
      <c r="J1339" s="2">
        <v>42701</v>
      </c>
      <c r="K1339">
        <f t="shared" si="160"/>
        <v>1</v>
      </c>
      <c r="L1339" t="str">
        <f t="shared" si="161"/>
        <v>Saturday</v>
      </c>
      <c r="M1339" t="str">
        <f t="shared" si="162"/>
        <v>Sunday</v>
      </c>
      <c r="N1339" s="5">
        <f t="shared" si="163"/>
        <v>52.08</v>
      </c>
      <c r="O1339">
        <f t="shared" si="164"/>
        <v>58</v>
      </c>
      <c r="P1339">
        <f t="shared" si="165"/>
        <v>63</v>
      </c>
      <c r="Q1339" s="6">
        <f t="shared" si="166"/>
        <v>52.08</v>
      </c>
      <c r="R1339">
        <f t="shared" si="167"/>
        <v>7939.840000000002</v>
      </c>
    </row>
    <row r="1340" spans="1:18" x14ac:dyDescent="0.35">
      <c r="A1340" s="1">
        <v>1339</v>
      </c>
      <c r="B1340" s="7">
        <v>207.88</v>
      </c>
      <c r="C1340" s="1">
        <v>1251372</v>
      </c>
      <c r="D1340" s="1">
        <v>5085</v>
      </c>
      <c r="E1340">
        <v>3</v>
      </c>
      <c r="F1340" t="s">
        <v>7</v>
      </c>
      <c r="G1340" t="s">
        <v>9</v>
      </c>
      <c r="H1340" s="2">
        <v>42642</v>
      </c>
      <c r="I1340" s="2">
        <v>42691</v>
      </c>
      <c r="J1340" s="2">
        <v>42693</v>
      </c>
      <c r="K1340">
        <f t="shared" si="160"/>
        <v>2</v>
      </c>
      <c r="L1340" t="str">
        <f t="shared" si="161"/>
        <v>Thursday</v>
      </c>
      <c r="M1340" t="str">
        <f t="shared" si="162"/>
        <v>Saturday</v>
      </c>
      <c r="N1340" s="5">
        <f t="shared" si="163"/>
        <v>415.76</v>
      </c>
      <c r="O1340">
        <f t="shared" si="164"/>
        <v>49</v>
      </c>
      <c r="P1340">
        <f t="shared" si="165"/>
        <v>864</v>
      </c>
      <c r="Q1340" s="6">
        <f t="shared" si="166"/>
        <v>207.88</v>
      </c>
      <c r="R1340">
        <f t="shared" si="167"/>
        <v>318046.55333333299</v>
      </c>
    </row>
    <row r="1341" spans="1:18" x14ac:dyDescent="0.35">
      <c r="A1341" s="1">
        <v>1340</v>
      </c>
      <c r="B1341" s="7">
        <v>171.8</v>
      </c>
      <c r="C1341" s="1">
        <v>1251372</v>
      </c>
      <c r="D1341" s="1">
        <v>5085</v>
      </c>
      <c r="E1341">
        <v>3</v>
      </c>
      <c r="F1341" t="s">
        <v>7</v>
      </c>
      <c r="G1341" t="s">
        <v>9</v>
      </c>
      <c r="H1341" s="2">
        <v>42642</v>
      </c>
      <c r="I1341" s="2">
        <v>42694</v>
      </c>
      <c r="J1341" s="2">
        <v>42695</v>
      </c>
      <c r="K1341">
        <f t="shared" si="160"/>
        <v>1</v>
      </c>
      <c r="L1341" t="str">
        <f t="shared" si="161"/>
        <v>Sunday</v>
      </c>
      <c r="M1341" t="str">
        <f t="shared" si="162"/>
        <v>Monday</v>
      </c>
      <c r="N1341" s="5">
        <f t="shared" si="163"/>
        <v>171.8</v>
      </c>
      <c r="O1341">
        <f t="shared" si="164"/>
        <v>52</v>
      </c>
      <c r="P1341">
        <f t="shared" si="165"/>
        <v>864</v>
      </c>
      <c r="Q1341" s="6">
        <f t="shared" si="166"/>
        <v>171.8</v>
      </c>
      <c r="R1341">
        <f t="shared" si="167"/>
        <v>318046.55333333299</v>
      </c>
    </row>
    <row r="1342" spans="1:18" x14ac:dyDescent="0.35">
      <c r="A1342" s="1">
        <v>1341</v>
      </c>
      <c r="B1342" s="7">
        <v>225.48</v>
      </c>
      <c r="C1342" s="1">
        <v>2310612</v>
      </c>
      <c r="D1342" s="1">
        <v>5085</v>
      </c>
      <c r="E1342">
        <v>3</v>
      </c>
      <c r="F1342" t="s">
        <v>7</v>
      </c>
      <c r="G1342" t="s">
        <v>8</v>
      </c>
      <c r="H1342" s="2">
        <v>42642</v>
      </c>
      <c r="I1342" s="2">
        <v>42665</v>
      </c>
      <c r="J1342" s="2">
        <v>42666</v>
      </c>
      <c r="K1342">
        <f t="shared" si="160"/>
        <v>1</v>
      </c>
      <c r="L1342" t="str">
        <f t="shared" si="161"/>
        <v>Saturday</v>
      </c>
      <c r="M1342" t="str">
        <f t="shared" si="162"/>
        <v>Sunday</v>
      </c>
      <c r="N1342" s="5">
        <f t="shared" si="163"/>
        <v>225.48</v>
      </c>
      <c r="O1342">
        <f t="shared" si="164"/>
        <v>23</v>
      </c>
      <c r="P1342">
        <f t="shared" si="165"/>
        <v>50</v>
      </c>
      <c r="Q1342" s="6">
        <f t="shared" si="166"/>
        <v>225.48</v>
      </c>
      <c r="R1342">
        <f t="shared" si="167"/>
        <v>16555.52</v>
      </c>
    </row>
    <row r="1343" spans="1:18" x14ac:dyDescent="0.35">
      <c r="A1343" s="1">
        <v>1342</v>
      </c>
      <c r="B1343" s="7">
        <v>240.52</v>
      </c>
      <c r="C1343" s="1">
        <v>2395552</v>
      </c>
      <c r="D1343" s="1">
        <v>5085</v>
      </c>
      <c r="E1343">
        <v>3</v>
      </c>
      <c r="F1343" t="s">
        <v>7</v>
      </c>
      <c r="G1343" t="s">
        <v>8</v>
      </c>
      <c r="H1343" s="2">
        <v>42642</v>
      </c>
      <c r="I1343" s="2">
        <v>42671</v>
      </c>
      <c r="J1343" s="2">
        <v>42673</v>
      </c>
      <c r="K1343">
        <f t="shared" si="160"/>
        <v>2</v>
      </c>
      <c r="L1343" t="str">
        <f t="shared" si="161"/>
        <v>Friday</v>
      </c>
      <c r="M1343" t="str">
        <f t="shared" si="162"/>
        <v>Sunday</v>
      </c>
      <c r="N1343" s="5">
        <f t="shared" si="163"/>
        <v>481.04</v>
      </c>
      <c r="O1343">
        <f t="shared" si="164"/>
        <v>29</v>
      </c>
      <c r="P1343">
        <f t="shared" si="165"/>
        <v>29</v>
      </c>
      <c r="Q1343" s="6">
        <f t="shared" si="166"/>
        <v>240.52</v>
      </c>
      <c r="R1343">
        <f t="shared" si="167"/>
        <v>12536.620000000003</v>
      </c>
    </row>
    <row r="1344" spans="1:18" x14ac:dyDescent="0.35">
      <c r="A1344" s="1">
        <v>1343</v>
      </c>
      <c r="B1344" s="7">
        <v>290.33999999999997</v>
      </c>
      <c r="C1344" s="1">
        <v>1251372</v>
      </c>
      <c r="D1344" s="1">
        <v>5085</v>
      </c>
      <c r="E1344">
        <v>3</v>
      </c>
      <c r="F1344" t="s">
        <v>7</v>
      </c>
      <c r="G1344" t="s">
        <v>9</v>
      </c>
      <c r="H1344" s="2">
        <v>42642</v>
      </c>
      <c r="I1344" s="2">
        <v>42693</v>
      </c>
      <c r="J1344" s="2">
        <v>42694</v>
      </c>
      <c r="K1344">
        <f t="shared" si="160"/>
        <v>1</v>
      </c>
      <c r="L1344" t="str">
        <f t="shared" si="161"/>
        <v>Saturday</v>
      </c>
      <c r="M1344" t="str">
        <f t="shared" si="162"/>
        <v>Sunday</v>
      </c>
      <c r="N1344" s="5">
        <f t="shared" si="163"/>
        <v>290.33999999999997</v>
      </c>
      <c r="O1344">
        <f t="shared" si="164"/>
        <v>51</v>
      </c>
      <c r="P1344">
        <f t="shared" si="165"/>
        <v>864</v>
      </c>
      <c r="Q1344" s="6">
        <f t="shared" si="166"/>
        <v>290.33999999999997</v>
      </c>
      <c r="R1344">
        <f t="shared" si="167"/>
        <v>318046.55333333299</v>
      </c>
    </row>
    <row r="1345" spans="1:18" x14ac:dyDescent="0.35">
      <c r="A1345" s="1">
        <v>1344</v>
      </c>
      <c r="B1345" s="7">
        <v>115.6</v>
      </c>
      <c r="C1345" s="1">
        <v>817160</v>
      </c>
      <c r="D1345" s="1">
        <v>5085</v>
      </c>
      <c r="E1345">
        <v>1.5</v>
      </c>
      <c r="F1345" t="s">
        <v>7</v>
      </c>
      <c r="G1345" t="s">
        <v>9</v>
      </c>
      <c r="H1345" s="2">
        <v>42642</v>
      </c>
      <c r="I1345" s="2">
        <v>42652</v>
      </c>
      <c r="J1345" s="2">
        <v>42654</v>
      </c>
      <c r="K1345">
        <f t="shared" si="160"/>
        <v>2</v>
      </c>
      <c r="L1345" t="str">
        <f t="shared" si="161"/>
        <v>Sunday</v>
      </c>
      <c r="M1345" t="str">
        <f t="shared" si="162"/>
        <v>Tuesday</v>
      </c>
      <c r="N1345" s="5">
        <f t="shared" si="163"/>
        <v>231.2</v>
      </c>
      <c r="O1345">
        <f t="shared" si="164"/>
        <v>10</v>
      </c>
      <c r="P1345">
        <f t="shared" si="165"/>
        <v>30</v>
      </c>
      <c r="Q1345" s="6">
        <f t="shared" si="166"/>
        <v>115.6</v>
      </c>
      <c r="R1345">
        <f t="shared" si="167"/>
        <v>2551.8799999999987</v>
      </c>
    </row>
    <row r="1346" spans="1:18" x14ac:dyDescent="0.35">
      <c r="A1346" s="1">
        <v>1345</v>
      </c>
      <c r="B1346" s="7">
        <v>224.41</v>
      </c>
      <c r="C1346" s="1">
        <v>1251372</v>
      </c>
      <c r="D1346" s="1">
        <v>5085</v>
      </c>
      <c r="E1346">
        <v>3</v>
      </c>
      <c r="F1346" t="s">
        <v>7</v>
      </c>
      <c r="G1346" t="s">
        <v>9</v>
      </c>
      <c r="H1346" s="2">
        <v>42642</v>
      </c>
      <c r="I1346" s="2">
        <v>42699</v>
      </c>
      <c r="J1346" s="2">
        <v>42701</v>
      </c>
      <c r="K1346">
        <f t="shared" si="160"/>
        <v>2</v>
      </c>
      <c r="L1346" t="str">
        <f t="shared" si="161"/>
        <v>Friday</v>
      </c>
      <c r="M1346" t="str">
        <f t="shared" si="162"/>
        <v>Sunday</v>
      </c>
      <c r="N1346" s="5">
        <f t="shared" si="163"/>
        <v>448.82</v>
      </c>
      <c r="O1346">
        <f t="shared" si="164"/>
        <v>57</v>
      </c>
      <c r="P1346">
        <f t="shared" si="165"/>
        <v>864</v>
      </c>
      <c r="Q1346" s="6">
        <f t="shared" si="166"/>
        <v>224.41</v>
      </c>
      <c r="R1346">
        <f t="shared" si="167"/>
        <v>318046.55333333299</v>
      </c>
    </row>
    <row r="1347" spans="1:18" x14ac:dyDescent="0.35">
      <c r="A1347" s="1">
        <v>1346</v>
      </c>
      <c r="B1347" s="7">
        <v>173.4</v>
      </c>
      <c r="C1347" s="1">
        <v>103004</v>
      </c>
      <c r="D1347" s="1">
        <v>5085</v>
      </c>
      <c r="E1347">
        <v>3</v>
      </c>
      <c r="F1347" t="s">
        <v>7</v>
      </c>
      <c r="G1347" t="s">
        <v>9</v>
      </c>
      <c r="H1347" s="2">
        <v>42642</v>
      </c>
      <c r="I1347" s="2">
        <v>42663</v>
      </c>
      <c r="J1347" s="2">
        <v>42664</v>
      </c>
      <c r="K1347">
        <f t="shared" ref="K1347:K1410" si="168">J1347-I1347</f>
        <v>1</v>
      </c>
      <c r="L1347" t="str">
        <f t="shared" ref="L1347:L1410" si="169">TEXT(I1347,"dddd")</f>
        <v>Thursday</v>
      </c>
      <c r="M1347" t="str">
        <f t="shared" ref="M1347:M1410" si="170">TEXT(J1347,"dddd")</f>
        <v>Friday</v>
      </c>
      <c r="N1347" s="5">
        <f t="shared" ref="N1347:N1410" si="171">B1347*K1347</f>
        <v>173.4</v>
      </c>
      <c r="O1347">
        <f t="shared" ref="O1347:O1410" si="172">I1347-H1347</f>
        <v>21</v>
      </c>
      <c r="P1347">
        <f t="shared" ref="P1347:P1410" si="173">COUNTIF($C:$C,C1347)</f>
        <v>47</v>
      </c>
      <c r="Q1347" s="6">
        <f t="shared" ref="Q1347:Q1410" si="174">B1347</f>
        <v>173.4</v>
      </c>
      <c r="R1347">
        <f t="shared" ref="R1347:R1410" si="175">SUMIF($C:$C,C1347,$N:$N)</f>
        <v>15464.939999999999</v>
      </c>
    </row>
    <row r="1348" spans="1:18" x14ac:dyDescent="0.35">
      <c r="A1348" s="1">
        <v>1347</v>
      </c>
      <c r="B1348" s="7">
        <v>76.5</v>
      </c>
      <c r="C1348" s="1">
        <v>561636</v>
      </c>
      <c r="D1348" s="1">
        <v>5085</v>
      </c>
      <c r="E1348">
        <v>1</v>
      </c>
      <c r="F1348" t="s">
        <v>22</v>
      </c>
      <c r="G1348" t="s">
        <v>9</v>
      </c>
      <c r="H1348" s="2">
        <v>42642</v>
      </c>
      <c r="I1348" s="2">
        <v>42692</v>
      </c>
      <c r="J1348" s="2">
        <v>42694</v>
      </c>
      <c r="K1348">
        <f t="shared" si="168"/>
        <v>2</v>
      </c>
      <c r="L1348" t="str">
        <f t="shared" si="169"/>
        <v>Friday</v>
      </c>
      <c r="M1348" t="str">
        <f t="shared" si="170"/>
        <v>Sunday</v>
      </c>
      <c r="N1348" s="5">
        <f t="shared" si="171"/>
        <v>153</v>
      </c>
      <c r="O1348">
        <f t="shared" si="172"/>
        <v>50</v>
      </c>
      <c r="P1348">
        <f t="shared" si="173"/>
        <v>487</v>
      </c>
      <c r="Q1348" s="6">
        <f t="shared" si="174"/>
        <v>76.5</v>
      </c>
      <c r="R1348">
        <f t="shared" si="175"/>
        <v>43278.223333333233</v>
      </c>
    </row>
    <row r="1349" spans="1:18" x14ac:dyDescent="0.35">
      <c r="A1349" s="1">
        <v>1348</v>
      </c>
      <c r="B1349" s="7">
        <v>204</v>
      </c>
      <c r="C1349" s="1">
        <v>1251372</v>
      </c>
      <c r="D1349" s="1">
        <v>5085</v>
      </c>
      <c r="E1349">
        <v>3</v>
      </c>
      <c r="F1349" t="s">
        <v>7</v>
      </c>
      <c r="G1349" t="s">
        <v>9</v>
      </c>
      <c r="H1349" s="2">
        <v>42642</v>
      </c>
      <c r="I1349" s="2">
        <v>42661</v>
      </c>
      <c r="J1349" s="2">
        <v>42663</v>
      </c>
      <c r="K1349">
        <f t="shared" si="168"/>
        <v>2</v>
      </c>
      <c r="L1349" t="str">
        <f t="shared" si="169"/>
        <v>Tuesday</v>
      </c>
      <c r="M1349" t="str">
        <f t="shared" si="170"/>
        <v>Thursday</v>
      </c>
      <c r="N1349" s="5">
        <f t="shared" si="171"/>
        <v>408</v>
      </c>
      <c r="O1349">
        <f t="shared" si="172"/>
        <v>19</v>
      </c>
      <c r="P1349">
        <f t="shared" si="173"/>
        <v>864</v>
      </c>
      <c r="Q1349" s="6">
        <f t="shared" si="174"/>
        <v>204</v>
      </c>
      <c r="R1349">
        <f t="shared" si="175"/>
        <v>318046.55333333299</v>
      </c>
    </row>
    <row r="1350" spans="1:18" x14ac:dyDescent="0.35">
      <c r="A1350" s="1">
        <v>1349</v>
      </c>
      <c r="B1350" s="7">
        <v>40.42</v>
      </c>
      <c r="C1350" s="1">
        <v>1469334</v>
      </c>
      <c r="D1350" s="1">
        <v>5085</v>
      </c>
      <c r="E1350">
        <v>1</v>
      </c>
      <c r="F1350" t="s">
        <v>22</v>
      </c>
      <c r="G1350" t="s">
        <v>9</v>
      </c>
      <c r="H1350" s="2">
        <v>42642</v>
      </c>
      <c r="I1350" s="2">
        <v>42661</v>
      </c>
      <c r="J1350" s="2">
        <v>42663</v>
      </c>
      <c r="K1350">
        <f t="shared" si="168"/>
        <v>2</v>
      </c>
      <c r="L1350" t="str">
        <f t="shared" si="169"/>
        <v>Tuesday</v>
      </c>
      <c r="M1350" t="str">
        <f t="shared" si="170"/>
        <v>Thursday</v>
      </c>
      <c r="N1350" s="5">
        <f t="shared" si="171"/>
        <v>80.84</v>
      </c>
      <c r="O1350">
        <f t="shared" si="172"/>
        <v>19</v>
      </c>
      <c r="P1350">
        <f t="shared" si="173"/>
        <v>76</v>
      </c>
      <c r="Q1350" s="6">
        <f t="shared" si="174"/>
        <v>40.42</v>
      </c>
      <c r="R1350">
        <f t="shared" si="175"/>
        <v>5347.2199999999966</v>
      </c>
    </row>
    <row r="1351" spans="1:18" x14ac:dyDescent="0.35">
      <c r="A1351" s="1">
        <v>1350</v>
      </c>
      <c r="B1351" s="7">
        <v>244.82</v>
      </c>
      <c r="C1351" s="1">
        <v>1251372</v>
      </c>
      <c r="D1351" s="1">
        <v>5085</v>
      </c>
      <c r="E1351">
        <v>3</v>
      </c>
      <c r="F1351" t="s">
        <v>7</v>
      </c>
      <c r="G1351" t="s">
        <v>9</v>
      </c>
      <c r="H1351" s="2">
        <v>42642</v>
      </c>
      <c r="I1351" s="2">
        <v>42663</v>
      </c>
      <c r="J1351" s="2">
        <v>42664</v>
      </c>
      <c r="K1351">
        <f t="shared" si="168"/>
        <v>1</v>
      </c>
      <c r="L1351" t="str">
        <f t="shared" si="169"/>
        <v>Thursday</v>
      </c>
      <c r="M1351" t="str">
        <f t="shared" si="170"/>
        <v>Friday</v>
      </c>
      <c r="N1351" s="5">
        <f t="shared" si="171"/>
        <v>244.82</v>
      </c>
      <c r="O1351">
        <f t="shared" si="172"/>
        <v>21</v>
      </c>
      <c r="P1351">
        <f t="shared" si="173"/>
        <v>864</v>
      </c>
      <c r="Q1351" s="6">
        <f t="shared" si="174"/>
        <v>244.82</v>
      </c>
      <c r="R1351">
        <f t="shared" si="175"/>
        <v>318046.55333333299</v>
      </c>
    </row>
    <row r="1352" spans="1:18" x14ac:dyDescent="0.35">
      <c r="A1352" s="1">
        <v>1351</v>
      </c>
      <c r="B1352" s="7">
        <v>214.35</v>
      </c>
      <c r="C1352" s="1">
        <v>1251372</v>
      </c>
      <c r="D1352" s="1">
        <v>5085</v>
      </c>
      <c r="E1352">
        <v>3</v>
      </c>
      <c r="F1352" t="s">
        <v>7</v>
      </c>
      <c r="G1352" t="s">
        <v>9</v>
      </c>
      <c r="H1352" s="2">
        <v>42642</v>
      </c>
      <c r="I1352" s="2">
        <v>42681</v>
      </c>
      <c r="J1352" s="2">
        <v>42683</v>
      </c>
      <c r="K1352">
        <f t="shared" si="168"/>
        <v>2</v>
      </c>
      <c r="L1352" t="str">
        <f t="shared" si="169"/>
        <v>Monday</v>
      </c>
      <c r="M1352" t="str">
        <f t="shared" si="170"/>
        <v>Wednesday</v>
      </c>
      <c r="N1352" s="5">
        <f t="shared" si="171"/>
        <v>428.7</v>
      </c>
      <c r="O1352">
        <f t="shared" si="172"/>
        <v>39</v>
      </c>
      <c r="P1352">
        <f t="shared" si="173"/>
        <v>864</v>
      </c>
      <c r="Q1352" s="6">
        <f t="shared" si="174"/>
        <v>214.35</v>
      </c>
      <c r="R1352">
        <f t="shared" si="175"/>
        <v>318046.55333333299</v>
      </c>
    </row>
    <row r="1353" spans="1:18" x14ac:dyDescent="0.35">
      <c r="A1353" s="1">
        <v>1352</v>
      </c>
      <c r="B1353" s="7">
        <v>244.82</v>
      </c>
      <c r="C1353" s="1">
        <v>1251372</v>
      </c>
      <c r="D1353" s="1">
        <v>5085</v>
      </c>
      <c r="E1353">
        <v>3</v>
      </c>
      <c r="F1353" t="s">
        <v>7</v>
      </c>
      <c r="G1353" t="s">
        <v>9</v>
      </c>
      <c r="H1353" s="2">
        <v>42642</v>
      </c>
      <c r="I1353" s="2">
        <v>42684</v>
      </c>
      <c r="J1353" s="2">
        <v>42687</v>
      </c>
      <c r="K1353">
        <f t="shared" si="168"/>
        <v>3</v>
      </c>
      <c r="L1353" t="str">
        <f t="shared" si="169"/>
        <v>Thursday</v>
      </c>
      <c r="M1353" t="str">
        <f t="shared" si="170"/>
        <v>Sunday</v>
      </c>
      <c r="N1353" s="5">
        <f t="shared" si="171"/>
        <v>734.46</v>
      </c>
      <c r="O1353">
        <f t="shared" si="172"/>
        <v>42</v>
      </c>
      <c r="P1353">
        <f t="shared" si="173"/>
        <v>864</v>
      </c>
      <c r="Q1353" s="6">
        <f t="shared" si="174"/>
        <v>244.82</v>
      </c>
      <c r="R1353">
        <f t="shared" si="175"/>
        <v>318046.55333333299</v>
      </c>
    </row>
    <row r="1354" spans="1:18" x14ac:dyDescent="0.35">
      <c r="A1354" s="1">
        <v>1353</v>
      </c>
      <c r="B1354" s="7">
        <v>226.11</v>
      </c>
      <c r="C1354" s="1">
        <v>1251372</v>
      </c>
      <c r="D1354" s="1">
        <v>5085</v>
      </c>
      <c r="E1354">
        <v>3</v>
      </c>
      <c r="F1354" t="s">
        <v>7</v>
      </c>
      <c r="G1354" t="s">
        <v>9</v>
      </c>
      <c r="H1354" s="2">
        <v>42642</v>
      </c>
      <c r="I1354" s="2">
        <v>42664</v>
      </c>
      <c r="J1354" s="2">
        <v>42666</v>
      </c>
      <c r="K1354">
        <f t="shared" si="168"/>
        <v>2</v>
      </c>
      <c r="L1354" t="str">
        <f t="shared" si="169"/>
        <v>Friday</v>
      </c>
      <c r="M1354" t="str">
        <f t="shared" si="170"/>
        <v>Sunday</v>
      </c>
      <c r="N1354" s="5">
        <f t="shared" si="171"/>
        <v>452.22</v>
      </c>
      <c r="O1354">
        <f t="shared" si="172"/>
        <v>22</v>
      </c>
      <c r="P1354">
        <f t="shared" si="173"/>
        <v>864</v>
      </c>
      <c r="Q1354" s="6">
        <f t="shared" si="174"/>
        <v>226.11</v>
      </c>
      <c r="R1354">
        <f t="shared" si="175"/>
        <v>318046.55333333299</v>
      </c>
    </row>
    <row r="1355" spans="1:18" x14ac:dyDescent="0.35">
      <c r="A1355" s="1">
        <v>1354</v>
      </c>
      <c r="B1355" s="7">
        <v>87.44</v>
      </c>
      <c r="C1355" s="1">
        <v>1058320</v>
      </c>
      <c r="D1355" s="1">
        <v>5085</v>
      </c>
      <c r="E1355">
        <v>1</v>
      </c>
      <c r="F1355" t="s">
        <v>22</v>
      </c>
      <c r="G1355" t="s">
        <v>9</v>
      </c>
      <c r="H1355" s="2">
        <v>42643</v>
      </c>
      <c r="I1355" s="2">
        <v>42651</v>
      </c>
      <c r="J1355" s="2">
        <v>42652</v>
      </c>
      <c r="K1355">
        <f t="shared" si="168"/>
        <v>1</v>
      </c>
      <c r="L1355" t="str">
        <f t="shared" si="169"/>
        <v>Saturday</v>
      </c>
      <c r="M1355" t="str">
        <f t="shared" si="170"/>
        <v>Sunday</v>
      </c>
      <c r="N1355" s="5">
        <f t="shared" si="171"/>
        <v>87.44</v>
      </c>
      <c r="O1355">
        <f t="shared" si="172"/>
        <v>8</v>
      </c>
      <c r="P1355">
        <f t="shared" si="173"/>
        <v>36</v>
      </c>
      <c r="Q1355" s="6">
        <f t="shared" si="174"/>
        <v>87.44</v>
      </c>
      <c r="R1355">
        <f t="shared" si="175"/>
        <v>3977.72</v>
      </c>
    </row>
    <row r="1356" spans="1:18" x14ac:dyDescent="0.35">
      <c r="A1356" s="1">
        <v>1355</v>
      </c>
      <c r="B1356" s="7">
        <v>79.66</v>
      </c>
      <c r="C1356" s="1">
        <v>1058320</v>
      </c>
      <c r="D1356" s="1">
        <v>5085</v>
      </c>
      <c r="E1356">
        <v>1</v>
      </c>
      <c r="F1356" t="s">
        <v>22</v>
      </c>
      <c r="G1356" t="s">
        <v>9</v>
      </c>
      <c r="H1356" s="2">
        <v>42643</v>
      </c>
      <c r="I1356" s="2">
        <v>42651</v>
      </c>
      <c r="J1356" s="2">
        <v>42652</v>
      </c>
      <c r="K1356">
        <f t="shared" si="168"/>
        <v>1</v>
      </c>
      <c r="L1356" t="str">
        <f t="shared" si="169"/>
        <v>Saturday</v>
      </c>
      <c r="M1356" t="str">
        <f t="shared" si="170"/>
        <v>Sunday</v>
      </c>
      <c r="N1356" s="5">
        <f t="shared" si="171"/>
        <v>79.66</v>
      </c>
      <c r="O1356">
        <f t="shared" si="172"/>
        <v>8</v>
      </c>
      <c r="P1356">
        <f t="shared" si="173"/>
        <v>36</v>
      </c>
      <c r="Q1356" s="6">
        <f t="shared" si="174"/>
        <v>79.66</v>
      </c>
      <c r="R1356">
        <f t="shared" si="175"/>
        <v>3977.72</v>
      </c>
    </row>
    <row r="1357" spans="1:18" x14ac:dyDescent="0.35">
      <c r="A1357" s="1">
        <v>1356</v>
      </c>
      <c r="B1357" s="7">
        <v>66.64</v>
      </c>
      <c r="C1357" s="1">
        <v>2312204</v>
      </c>
      <c r="D1357" s="1">
        <v>5085</v>
      </c>
      <c r="E1357">
        <v>3</v>
      </c>
      <c r="F1357" t="s">
        <v>7</v>
      </c>
      <c r="G1357" t="s">
        <v>8</v>
      </c>
      <c r="H1357" s="2">
        <v>42643</v>
      </c>
      <c r="I1357" s="2">
        <v>42644</v>
      </c>
      <c r="J1357" s="2">
        <v>42645</v>
      </c>
      <c r="K1357">
        <f t="shared" si="168"/>
        <v>1</v>
      </c>
      <c r="L1357" t="str">
        <f t="shared" si="169"/>
        <v>Saturday</v>
      </c>
      <c r="M1357" t="str">
        <f t="shared" si="170"/>
        <v>Sunday</v>
      </c>
      <c r="N1357" s="5">
        <f t="shared" si="171"/>
        <v>66.64</v>
      </c>
      <c r="O1357">
        <f t="shared" si="172"/>
        <v>1</v>
      </c>
      <c r="P1357">
        <f t="shared" si="173"/>
        <v>214</v>
      </c>
      <c r="Q1357" s="6">
        <f t="shared" si="174"/>
        <v>66.64</v>
      </c>
      <c r="R1357">
        <f t="shared" si="175"/>
        <v>26727.149999999991</v>
      </c>
    </row>
    <row r="1358" spans="1:18" x14ac:dyDescent="0.35">
      <c r="A1358" s="1">
        <v>1357</v>
      </c>
      <c r="B1358" s="7">
        <v>57.973333333333301</v>
      </c>
      <c r="C1358" s="1">
        <v>2320976</v>
      </c>
      <c r="D1358" s="1">
        <v>5085</v>
      </c>
      <c r="E1358">
        <v>1.5</v>
      </c>
      <c r="F1358" t="s">
        <v>11</v>
      </c>
      <c r="G1358" t="s">
        <v>9</v>
      </c>
      <c r="H1358" s="2">
        <v>42643</v>
      </c>
      <c r="I1358" s="2">
        <v>42647</v>
      </c>
      <c r="J1358" s="2">
        <v>42650</v>
      </c>
      <c r="K1358">
        <f t="shared" si="168"/>
        <v>3</v>
      </c>
      <c r="L1358" t="str">
        <f t="shared" si="169"/>
        <v>Tuesday</v>
      </c>
      <c r="M1358" t="str">
        <f t="shared" si="170"/>
        <v>Friday</v>
      </c>
      <c r="N1358" s="5">
        <f t="shared" si="171"/>
        <v>173.9199999999999</v>
      </c>
      <c r="O1358">
        <f t="shared" si="172"/>
        <v>4</v>
      </c>
      <c r="P1358">
        <f t="shared" si="173"/>
        <v>174</v>
      </c>
      <c r="Q1358" s="6">
        <f t="shared" si="174"/>
        <v>57.973333333333301</v>
      </c>
      <c r="R1358">
        <f t="shared" si="175"/>
        <v>27622.801500000005</v>
      </c>
    </row>
    <row r="1359" spans="1:18" x14ac:dyDescent="0.35">
      <c r="A1359" s="1">
        <v>1358</v>
      </c>
      <c r="B1359" s="7">
        <v>62.086666666666602</v>
      </c>
      <c r="C1359" s="1">
        <v>561636</v>
      </c>
      <c r="D1359" s="1">
        <v>5085</v>
      </c>
      <c r="E1359">
        <v>1</v>
      </c>
      <c r="F1359" t="s">
        <v>22</v>
      </c>
      <c r="G1359" t="s">
        <v>9</v>
      </c>
      <c r="H1359" s="2">
        <v>42643</v>
      </c>
      <c r="I1359" s="2">
        <v>42655</v>
      </c>
      <c r="J1359" s="2">
        <v>42658</v>
      </c>
      <c r="K1359">
        <f t="shared" si="168"/>
        <v>3</v>
      </c>
      <c r="L1359" t="str">
        <f t="shared" si="169"/>
        <v>Wednesday</v>
      </c>
      <c r="M1359" t="str">
        <f t="shared" si="170"/>
        <v>Saturday</v>
      </c>
      <c r="N1359" s="5">
        <f t="shared" si="171"/>
        <v>186.25999999999982</v>
      </c>
      <c r="O1359">
        <f t="shared" si="172"/>
        <v>12</v>
      </c>
      <c r="P1359">
        <f t="shared" si="173"/>
        <v>487</v>
      </c>
      <c r="Q1359" s="6">
        <f t="shared" si="174"/>
        <v>62.086666666666602</v>
      </c>
      <c r="R1359">
        <f t="shared" si="175"/>
        <v>43278.223333333233</v>
      </c>
    </row>
    <row r="1360" spans="1:18" x14ac:dyDescent="0.35">
      <c r="A1360" s="1">
        <v>1359</v>
      </c>
      <c r="B1360" s="7">
        <v>158.63999999999999</v>
      </c>
      <c r="C1360" s="1">
        <v>1251372</v>
      </c>
      <c r="D1360" s="1">
        <v>5085</v>
      </c>
      <c r="E1360">
        <v>3</v>
      </c>
      <c r="F1360" t="s">
        <v>7</v>
      </c>
      <c r="G1360" t="s">
        <v>9</v>
      </c>
      <c r="H1360" s="2">
        <v>42643</v>
      </c>
      <c r="I1360" s="2">
        <v>42645</v>
      </c>
      <c r="J1360" s="2">
        <v>42647</v>
      </c>
      <c r="K1360">
        <f t="shared" si="168"/>
        <v>2</v>
      </c>
      <c r="L1360" t="str">
        <f t="shared" si="169"/>
        <v>Sunday</v>
      </c>
      <c r="M1360" t="str">
        <f t="shared" si="170"/>
        <v>Tuesday</v>
      </c>
      <c r="N1360" s="5">
        <f t="shared" si="171"/>
        <v>317.27999999999997</v>
      </c>
      <c r="O1360">
        <f t="shared" si="172"/>
        <v>2</v>
      </c>
      <c r="P1360">
        <f t="shared" si="173"/>
        <v>864</v>
      </c>
      <c r="Q1360" s="6">
        <f t="shared" si="174"/>
        <v>158.63999999999999</v>
      </c>
      <c r="R1360">
        <f t="shared" si="175"/>
        <v>318046.55333333299</v>
      </c>
    </row>
    <row r="1361" spans="1:18" x14ac:dyDescent="0.35">
      <c r="A1361" s="1">
        <v>1360</v>
      </c>
      <c r="B1361" s="7">
        <v>166.96</v>
      </c>
      <c r="C1361" s="1">
        <v>1577474</v>
      </c>
      <c r="D1361" s="1">
        <v>5085</v>
      </c>
      <c r="E1361">
        <v>2</v>
      </c>
      <c r="F1361" t="s">
        <v>11</v>
      </c>
      <c r="G1361" t="s">
        <v>9</v>
      </c>
      <c r="H1361" s="2">
        <v>42643</v>
      </c>
      <c r="I1361" s="2">
        <v>42649</v>
      </c>
      <c r="J1361" s="2">
        <v>42651</v>
      </c>
      <c r="K1361">
        <f t="shared" si="168"/>
        <v>2</v>
      </c>
      <c r="L1361" t="str">
        <f t="shared" si="169"/>
        <v>Thursday</v>
      </c>
      <c r="M1361" t="str">
        <f t="shared" si="170"/>
        <v>Saturday</v>
      </c>
      <c r="N1361" s="5">
        <f t="shared" si="171"/>
        <v>333.92</v>
      </c>
      <c r="O1361">
        <f t="shared" si="172"/>
        <v>6</v>
      </c>
      <c r="P1361">
        <f t="shared" si="173"/>
        <v>39</v>
      </c>
      <c r="Q1361" s="6">
        <f t="shared" si="174"/>
        <v>166.96</v>
      </c>
      <c r="R1361">
        <f t="shared" si="175"/>
        <v>9568.809999999994</v>
      </c>
    </row>
    <row r="1362" spans="1:18" x14ac:dyDescent="0.35">
      <c r="A1362" s="1">
        <v>1361</v>
      </c>
      <c r="B1362" s="7">
        <v>401.86</v>
      </c>
      <c r="C1362" s="1">
        <v>1005474</v>
      </c>
      <c r="D1362" s="1">
        <v>5085</v>
      </c>
      <c r="E1362">
        <v>4</v>
      </c>
      <c r="F1362" t="s">
        <v>7</v>
      </c>
      <c r="G1362" t="s">
        <v>8</v>
      </c>
      <c r="H1362" s="2">
        <v>42643</v>
      </c>
      <c r="I1362" s="2">
        <v>42698</v>
      </c>
      <c r="J1362" s="2">
        <v>42699</v>
      </c>
      <c r="K1362">
        <f t="shared" si="168"/>
        <v>1</v>
      </c>
      <c r="L1362" t="str">
        <f t="shared" si="169"/>
        <v>Thursday</v>
      </c>
      <c r="M1362" t="str">
        <f t="shared" si="170"/>
        <v>Friday</v>
      </c>
      <c r="N1362" s="5">
        <f t="shared" si="171"/>
        <v>401.86</v>
      </c>
      <c r="O1362">
        <f t="shared" si="172"/>
        <v>55</v>
      </c>
      <c r="P1362">
        <f t="shared" si="173"/>
        <v>197</v>
      </c>
      <c r="Q1362" s="6">
        <f t="shared" si="174"/>
        <v>401.86</v>
      </c>
      <c r="R1362">
        <f t="shared" si="175"/>
        <v>159877.92099999997</v>
      </c>
    </row>
    <row r="1363" spans="1:18" x14ac:dyDescent="0.35">
      <c r="A1363" s="1">
        <v>1362</v>
      </c>
      <c r="B1363" s="7">
        <v>49.74</v>
      </c>
      <c r="C1363" s="1">
        <v>2312204</v>
      </c>
      <c r="D1363" s="1">
        <v>5085</v>
      </c>
      <c r="E1363">
        <v>3</v>
      </c>
      <c r="F1363" t="s">
        <v>7</v>
      </c>
      <c r="G1363" t="s">
        <v>8</v>
      </c>
      <c r="H1363" s="2">
        <v>42643</v>
      </c>
      <c r="I1363" s="2">
        <v>42648</v>
      </c>
      <c r="J1363" s="2">
        <v>42649</v>
      </c>
      <c r="K1363">
        <f t="shared" si="168"/>
        <v>1</v>
      </c>
      <c r="L1363" t="str">
        <f t="shared" si="169"/>
        <v>Wednesday</v>
      </c>
      <c r="M1363" t="str">
        <f t="shared" si="170"/>
        <v>Thursday</v>
      </c>
      <c r="N1363" s="5">
        <f t="shared" si="171"/>
        <v>49.74</v>
      </c>
      <c r="O1363">
        <f t="shared" si="172"/>
        <v>5</v>
      </c>
      <c r="P1363">
        <f t="shared" si="173"/>
        <v>214</v>
      </c>
      <c r="Q1363" s="6">
        <f t="shared" si="174"/>
        <v>49.74</v>
      </c>
      <c r="R1363">
        <f t="shared" si="175"/>
        <v>26727.149999999991</v>
      </c>
    </row>
    <row r="1364" spans="1:18" x14ac:dyDescent="0.35">
      <c r="A1364" s="1">
        <v>1363</v>
      </c>
      <c r="B1364" s="7">
        <v>32.08</v>
      </c>
      <c r="C1364" s="1">
        <v>1372596</v>
      </c>
      <c r="D1364" s="1">
        <v>5085</v>
      </c>
      <c r="E1364">
        <v>1</v>
      </c>
      <c r="F1364" t="s">
        <v>12</v>
      </c>
      <c r="G1364" t="s">
        <v>9</v>
      </c>
      <c r="H1364" s="2">
        <v>42643</v>
      </c>
      <c r="I1364" s="2">
        <v>42644</v>
      </c>
      <c r="J1364" s="2">
        <v>42645</v>
      </c>
      <c r="K1364">
        <f t="shared" si="168"/>
        <v>1</v>
      </c>
      <c r="L1364" t="str">
        <f t="shared" si="169"/>
        <v>Saturday</v>
      </c>
      <c r="M1364" t="str">
        <f t="shared" si="170"/>
        <v>Sunday</v>
      </c>
      <c r="N1364" s="5">
        <f t="shared" si="171"/>
        <v>32.08</v>
      </c>
      <c r="O1364">
        <f t="shared" si="172"/>
        <v>1</v>
      </c>
      <c r="P1364">
        <f t="shared" si="173"/>
        <v>332</v>
      </c>
      <c r="Q1364" s="6">
        <f t="shared" si="174"/>
        <v>32.08</v>
      </c>
      <c r="R1364">
        <f t="shared" si="175"/>
        <v>31517.833333333303</v>
      </c>
    </row>
    <row r="1365" spans="1:18" x14ac:dyDescent="0.35">
      <c r="A1365" s="1">
        <v>1364</v>
      </c>
      <c r="B1365" s="7">
        <v>371.2</v>
      </c>
      <c r="C1365" s="1">
        <v>1005474</v>
      </c>
      <c r="D1365" s="1">
        <v>5085</v>
      </c>
      <c r="E1365">
        <v>4</v>
      </c>
      <c r="F1365" t="s">
        <v>7</v>
      </c>
      <c r="G1365" t="s">
        <v>8</v>
      </c>
      <c r="H1365" s="2">
        <v>42643</v>
      </c>
      <c r="I1365" s="2">
        <v>42691</v>
      </c>
      <c r="J1365" s="2">
        <v>42693</v>
      </c>
      <c r="K1365">
        <f t="shared" si="168"/>
        <v>2</v>
      </c>
      <c r="L1365" t="str">
        <f t="shared" si="169"/>
        <v>Thursday</v>
      </c>
      <c r="M1365" t="str">
        <f t="shared" si="170"/>
        <v>Saturday</v>
      </c>
      <c r="N1365" s="5">
        <f t="shared" si="171"/>
        <v>742.4</v>
      </c>
      <c r="O1365">
        <f t="shared" si="172"/>
        <v>48</v>
      </c>
      <c r="P1365">
        <f t="shared" si="173"/>
        <v>197</v>
      </c>
      <c r="Q1365" s="6">
        <f t="shared" si="174"/>
        <v>371.2</v>
      </c>
      <c r="R1365">
        <f t="shared" si="175"/>
        <v>159877.92099999997</v>
      </c>
    </row>
    <row r="1366" spans="1:18" x14ac:dyDescent="0.35">
      <c r="A1366" s="1">
        <v>1365</v>
      </c>
      <c r="B1366" s="7">
        <v>178.56</v>
      </c>
      <c r="C1366" s="1">
        <v>1469812</v>
      </c>
      <c r="D1366" s="1">
        <v>5085</v>
      </c>
      <c r="E1366">
        <v>3.5</v>
      </c>
      <c r="F1366" t="s">
        <v>7</v>
      </c>
      <c r="G1366" t="s">
        <v>8</v>
      </c>
      <c r="H1366" s="2">
        <v>42643</v>
      </c>
      <c r="I1366" s="2">
        <v>42654</v>
      </c>
      <c r="J1366" s="2">
        <v>42655</v>
      </c>
      <c r="K1366">
        <f t="shared" si="168"/>
        <v>1</v>
      </c>
      <c r="L1366" t="str">
        <f t="shared" si="169"/>
        <v>Tuesday</v>
      </c>
      <c r="M1366" t="str">
        <f t="shared" si="170"/>
        <v>Wednesday</v>
      </c>
      <c r="N1366" s="5">
        <f t="shared" si="171"/>
        <v>178.56</v>
      </c>
      <c r="O1366">
        <f t="shared" si="172"/>
        <v>11</v>
      </c>
      <c r="P1366">
        <f t="shared" si="173"/>
        <v>252</v>
      </c>
      <c r="Q1366" s="6">
        <f t="shared" si="174"/>
        <v>178.56</v>
      </c>
      <c r="R1366">
        <f t="shared" si="175"/>
        <v>126772.07833333329</v>
      </c>
    </row>
    <row r="1367" spans="1:18" x14ac:dyDescent="0.35">
      <c r="A1367" s="1">
        <v>1366</v>
      </c>
      <c r="B1367" s="7">
        <v>521.30999999999995</v>
      </c>
      <c r="C1367" s="1">
        <v>100188</v>
      </c>
      <c r="D1367" s="1">
        <v>5085</v>
      </c>
      <c r="E1367">
        <v>5</v>
      </c>
      <c r="F1367" t="s">
        <v>7</v>
      </c>
      <c r="G1367" t="s">
        <v>8</v>
      </c>
      <c r="H1367" s="2">
        <v>42643</v>
      </c>
      <c r="I1367" s="2">
        <v>42675</v>
      </c>
      <c r="J1367" s="2">
        <v>42677</v>
      </c>
      <c r="K1367">
        <f t="shared" si="168"/>
        <v>2</v>
      </c>
      <c r="L1367" t="str">
        <f t="shared" si="169"/>
        <v>Tuesday</v>
      </c>
      <c r="M1367" t="str">
        <f t="shared" si="170"/>
        <v>Thursday</v>
      </c>
      <c r="N1367" s="5">
        <f t="shared" si="171"/>
        <v>1042.6199999999999</v>
      </c>
      <c r="O1367">
        <f t="shared" si="172"/>
        <v>32</v>
      </c>
      <c r="P1367">
        <f t="shared" si="173"/>
        <v>220</v>
      </c>
      <c r="Q1367" s="6">
        <f t="shared" si="174"/>
        <v>521.30999999999995</v>
      </c>
      <c r="R1367">
        <f t="shared" si="175"/>
        <v>192277.17999999991</v>
      </c>
    </row>
    <row r="1368" spans="1:18" x14ac:dyDescent="0.35">
      <c r="A1368" s="1">
        <v>1367</v>
      </c>
      <c r="B1368" s="7">
        <v>62.18</v>
      </c>
      <c r="C1368" s="1">
        <v>561636</v>
      </c>
      <c r="D1368" s="1">
        <v>5085</v>
      </c>
      <c r="E1368">
        <v>1</v>
      </c>
      <c r="F1368" t="s">
        <v>22</v>
      </c>
      <c r="G1368" t="s">
        <v>9</v>
      </c>
      <c r="H1368" s="2">
        <v>42643</v>
      </c>
      <c r="I1368" s="2">
        <v>42645</v>
      </c>
      <c r="J1368" s="2">
        <v>42646</v>
      </c>
      <c r="K1368">
        <f t="shared" si="168"/>
        <v>1</v>
      </c>
      <c r="L1368" t="str">
        <f t="shared" si="169"/>
        <v>Sunday</v>
      </c>
      <c r="M1368" t="str">
        <f t="shared" si="170"/>
        <v>Monday</v>
      </c>
      <c r="N1368" s="5">
        <f t="shared" si="171"/>
        <v>62.18</v>
      </c>
      <c r="O1368">
        <f t="shared" si="172"/>
        <v>2</v>
      </c>
      <c r="P1368">
        <f t="shared" si="173"/>
        <v>487</v>
      </c>
      <c r="Q1368" s="6">
        <f t="shared" si="174"/>
        <v>62.18</v>
      </c>
      <c r="R1368">
        <f t="shared" si="175"/>
        <v>43278.223333333233</v>
      </c>
    </row>
    <row r="1369" spans="1:18" x14ac:dyDescent="0.35">
      <c r="A1369" s="1">
        <v>1368</v>
      </c>
      <c r="B1369" s="7">
        <v>180.31</v>
      </c>
      <c r="C1369" s="1">
        <v>323470</v>
      </c>
      <c r="D1369" s="1">
        <v>5085</v>
      </c>
      <c r="E1369">
        <v>3</v>
      </c>
      <c r="F1369" t="s">
        <v>7</v>
      </c>
      <c r="G1369" t="s">
        <v>9</v>
      </c>
      <c r="H1369" s="2">
        <v>42643</v>
      </c>
      <c r="I1369" s="2">
        <v>42655</v>
      </c>
      <c r="J1369" s="2">
        <v>42657</v>
      </c>
      <c r="K1369">
        <f t="shared" si="168"/>
        <v>2</v>
      </c>
      <c r="L1369" t="str">
        <f t="shared" si="169"/>
        <v>Wednesday</v>
      </c>
      <c r="M1369" t="str">
        <f t="shared" si="170"/>
        <v>Friday</v>
      </c>
      <c r="N1369" s="5">
        <f t="shared" si="171"/>
        <v>360.62</v>
      </c>
      <c r="O1369">
        <f t="shared" si="172"/>
        <v>12</v>
      </c>
      <c r="P1369">
        <f t="shared" si="173"/>
        <v>258</v>
      </c>
      <c r="Q1369" s="6">
        <f t="shared" si="174"/>
        <v>180.31</v>
      </c>
      <c r="R1369">
        <f t="shared" si="175"/>
        <v>87618.52499999998</v>
      </c>
    </row>
    <row r="1370" spans="1:18" x14ac:dyDescent="0.35">
      <c r="A1370" s="1">
        <v>1369</v>
      </c>
      <c r="B1370" s="7">
        <v>464.70499999999998</v>
      </c>
      <c r="C1370" s="1">
        <v>1523294</v>
      </c>
      <c r="D1370" s="1">
        <v>5085</v>
      </c>
      <c r="E1370">
        <v>4</v>
      </c>
      <c r="F1370" t="s">
        <v>7</v>
      </c>
      <c r="G1370" t="s">
        <v>8</v>
      </c>
      <c r="H1370" s="2">
        <v>42643</v>
      </c>
      <c r="I1370" s="2">
        <v>42668</v>
      </c>
      <c r="J1370" s="2">
        <v>42671</v>
      </c>
      <c r="K1370">
        <f t="shared" si="168"/>
        <v>3</v>
      </c>
      <c r="L1370" t="str">
        <f t="shared" si="169"/>
        <v>Tuesday</v>
      </c>
      <c r="M1370" t="str">
        <f t="shared" si="170"/>
        <v>Friday</v>
      </c>
      <c r="N1370" s="5">
        <f t="shared" si="171"/>
        <v>1394.115</v>
      </c>
      <c r="O1370">
        <f t="shared" si="172"/>
        <v>25</v>
      </c>
      <c r="P1370">
        <f t="shared" si="173"/>
        <v>87</v>
      </c>
      <c r="Q1370" s="6">
        <f t="shared" si="174"/>
        <v>464.70499999999998</v>
      </c>
      <c r="R1370">
        <f t="shared" si="175"/>
        <v>76376.695000000022</v>
      </c>
    </row>
    <row r="1371" spans="1:18" x14ac:dyDescent="0.35">
      <c r="A1371" s="1">
        <v>1370</v>
      </c>
      <c r="B1371" s="7">
        <v>110.386666666666</v>
      </c>
      <c r="C1371" s="1">
        <v>330560</v>
      </c>
      <c r="D1371" s="1">
        <v>5085</v>
      </c>
      <c r="E1371">
        <v>3</v>
      </c>
      <c r="F1371" t="s">
        <v>7</v>
      </c>
      <c r="G1371" t="s">
        <v>8</v>
      </c>
      <c r="H1371" s="2">
        <v>42643</v>
      </c>
      <c r="I1371" s="2">
        <v>42659</v>
      </c>
      <c r="J1371" s="2">
        <v>42662</v>
      </c>
      <c r="K1371">
        <f t="shared" si="168"/>
        <v>3</v>
      </c>
      <c r="L1371" t="str">
        <f t="shared" si="169"/>
        <v>Sunday</v>
      </c>
      <c r="M1371" t="str">
        <f t="shared" si="170"/>
        <v>Wednesday</v>
      </c>
      <c r="N1371" s="5">
        <f t="shared" si="171"/>
        <v>331.15999999999804</v>
      </c>
      <c r="O1371">
        <f t="shared" si="172"/>
        <v>16</v>
      </c>
      <c r="P1371">
        <f t="shared" si="173"/>
        <v>177</v>
      </c>
      <c r="Q1371" s="6">
        <f t="shared" si="174"/>
        <v>110.386666666666</v>
      </c>
      <c r="R1371">
        <f t="shared" si="175"/>
        <v>54755.37999999991</v>
      </c>
    </row>
    <row r="1372" spans="1:18" x14ac:dyDescent="0.35">
      <c r="A1372" s="1">
        <v>1371</v>
      </c>
      <c r="B1372" s="7">
        <v>186.06</v>
      </c>
      <c r="C1372" s="1">
        <v>1251372</v>
      </c>
      <c r="D1372" s="1">
        <v>5085</v>
      </c>
      <c r="E1372">
        <v>3</v>
      </c>
      <c r="F1372" t="s">
        <v>7</v>
      </c>
      <c r="G1372" t="s">
        <v>9</v>
      </c>
      <c r="H1372" s="2">
        <v>42643</v>
      </c>
      <c r="I1372" s="2">
        <v>42656</v>
      </c>
      <c r="J1372" s="2">
        <v>42658</v>
      </c>
      <c r="K1372">
        <f t="shared" si="168"/>
        <v>2</v>
      </c>
      <c r="L1372" t="str">
        <f t="shared" si="169"/>
        <v>Thursday</v>
      </c>
      <c r="M1372" t="str">
        <f t="shared" si="170"/>
        <v>Saturday</v>
      </c>
      <c r="N1372" s="5">
        <f t="shared" si="171"/>
        <v>372.12</v>
      </c>
      <c r="O1372">
        <f t="shared" si="172"/>
        <v>13</v>
      </c>
      <c r="P1372">
        <f t="shared" si="173"/>
        <v>864</v>
      </c>
      <c r="Q1372" s="6">
        <f t="shared" si="174"/>
        <v>186.06</v>
      </c>
      <c r="R1372">
        <f t="shared" si="175"/>
        <v>318046.55333333299</v>
      </c>
    </row>
    <row r="1373" spans="1:18" x14ac:dyDescent="0.35">
      <c r="A1373" s="1">
        <v>1372</v>
      </c>
      <c r="B1373" s="7">
        <v>291.34666666666601</v>
      </c>
      <c r="C1373" s="1">
        <v>2532202</v>
      </c>
      <c r="D1373" s="1">
        <v>5085</v>
      </c>
      <c r="E1373">
        <v>3</v>
      </c>
      <c r="F1373" t="s">
        <v>7</v>
      </c>
      <c r="G1373" t="s">
        <v>8</v>
      </c>
      <c r="H1373" s="2">
        <v>42643</v>
      </c>
      <c r="I1373" s="2">
        <v>42670</v>
      </c>
      <c r="J1373" s="2">
        <v>42673</v>
      </c>
      <c r="K1373">
        <f t="shared" si="168"/>
        <v>3</v>
      </c>
      <c r="L1373" t="str">
        <f t="shared" si="169"/>
        <v>Thursday</v>
      </c>
      <c r="M1373" t="str">
        <f t="shared" si="170"/>
        <v>Sunday</v>
      </c>
      <c r="N1373" s="5">
        <f t="shared" si="171"/>
        <v>874.03999999999803</v>
      </c>
      <c r="O1373">
        <f t="shared" si="172"/>
        <v>27</v>
      </c>
      <c r="P1373">
        <f t="shared" si="173"/>
        <v>117</v>
      </c>
      <c r="Q1373" s="6">
        <f t="shared" si="174"/>
        <v>291.34666666666601</v>
      </c>
      <c r="R1373">
        <f t="shared" si="175"/>
        <v>59456.773333333294</v>
      </c>
    </row>
    <row r="1374" spans="1:18" x14ac:dyDescent="0.35">
      <c r="A1374" s="1">
        <v>1373</v>
      </c>
      <c r="B1374" s="7">
        <v>89.3</v>
      </c>
      <c r="C1374" s="1">
        <v>330560</v>
      </c>
      <c r="D1374" s="1">
        <v>5085</v>
      </c>
      <c r="E1374">
        <v>3</v>
      </c>
      <c r="F1374" t="s">
        <v>7</v>
      </c>
      <c r="G1374" t="s">
        <v>8</v>
      </c>
      <c r="H1374" s="2">
        <v>42643</v>
      </c>
      <c r="I1374" s="2">
        <v>42666</v>
      </c>
      <c r="J1374" s="2">
        <v>42668</v>
      </c>
      <c r="K1374">
        <f t="shared" si="168"/>
        <v>2</v>
      </c>
      <c r="L1374" t="str">
        <f t="shared" si="169"/>
        <v>Sunday</v>
      </c>
      <c r="M1374" t="str">
        <f t="shared" si="170"/>
        <v>Tuesday</v>
      </c>
      <c r="N1374" s="5">
        <f t="shared" si="171"/>
        <v>178.6</v>
      </c>
      <c r="O1374">
        <f t="shared" si="172"/>
        <v>23</v>
      </c>
      <c r="P1374">
        <f t="shared" si="173"/>
        <v>177</v>
      </c>
      <c r="Q1374" s="6">
        <f t="shared" si="174"/>
        <v>89.3</v>
      </c>
      <c r="R1374">
        <f t="shared" si="175"/>
        <v>54755.37999999991</v>
      </c>
    </row>
    <row r="1375" spans="1:18" x14ac:dyDescent="0.35">
      <c r="A1375" s="1">
        <v>1374</v>
      </c>
      <c r="B1375" s="7">
        <v>60.15</v>
      </c>
      <c r="C1375" s="1">
        <v>2320976</v>
      </c>
      <c r="D1375" s="1">
        <v>5085</v>
      </c>
      <c r="E1375">
        <v>1.5</v>
      </c>
      <c r="F1375" t="s">
        <v>11</v>
      </c>
      <c r="G1375" t="s">
        <v>9</v>
      </c>
      <c r="H1375" s="2">
        <v>42643</v>
      </c>
      <c r="I1375" s="2">
        <v>42652</v>
      </c>
      <c r="J1375" s="2">
        <v>42654</v>
      </c>
      <c r="K1375">
        <f t="shared" si="168"/>
        <v>2</v>
      </c>
      <c r="L1375" t="str">
        <f t="shared" si="169"/>
        <v>Sunday</v>
      </c>
      <c r="M1375" t="str">
        <f t="shared" si="170"/>
        <v>Tuesday</v>
      </c>
      <c r="N1375" s="5">
        <f t="shared" si="171"/>
        <v>120.3</v>
      </c>
      <c r="O1375">
        <f t="shared" si="172"/>
        <v>9</v>
      </c>
      <c r="P1375">
        <f t="shared" si="173"/>
        <v>174</v>
      </c>
      <c r="Q1375" s="6">
        <f t="shared" si="174"/>
        <v>60.15</v>
      </c>
      <c r="R1375">
        <f t="shared" si="175"/>
        <v>27622.801500000005</v>
      </c>
    </row>
    <row r="1376" spans="1:18" x14ac:dyDescent="0.35">
      <c r="A1376" s="1">
        <v>1375</v>
      </c>
      <c r="B1376" s="7">
        <v>176.6</v>
      </c>
      <c r="C1376" s="1">
        <v>1251372</v>
      </c>
      <c r="D1376" s="1">
        <v>5085</v>
      </c>
      <c r="E1376">
        <v>3</v>
      </c>
      <c r="F1376" t="s">
        <v>7</v>
      </c>
      <c r="G1376" t="s">
        <v>9</v>
      </c>
      <c r="H1376" s="2">
        <v>42643</v>
      </c>
      <c r="I1376" s="2">
        <v>42645</v>
      </c>
      <c r="J1376" s="2">
        <v>42647</v>
      </c>
      <c r="K1376">
        <f t="shared" si="168"/>
        <v>2</v>
      </c>
      <c r="L1376" t="str">
        <f t="shared" si="169"/>
        <v>Sunday</v>
      </c>
      <c r="M1376" t="str">
        <f t="shared" si="170"/>
        <v>Tuesday</v>
      </c>
      <c r="N1376" s="5">
        <f t="shared" si="171"/>
        <v>353.2</v>
      </c>
      <c r="O1376">
        <f t="shared" si="172"/>
        <v>2</v>
      </c>
      <c r="P1376">
        <f t="shared" si="173"/>
        <v>864</v>
      </c>
      <c r="Q1376" s="6">
        <f t="shared" si="174"/>
        <v>176.6</v>
      </c>
      <c r="R1376">
        <f t="shared" si="175"/>
        <v>318046.55333333299</v>
      </c>
    </row>
    <row r="1377" spans="1:18" x14ac:dyDescent="0.35">
      <c r="A1377" s="1">
        <v>1376</v>
      </c>
      <c r="B1377" s="7">
        <v>176.6</v>
      </c>
      <c r="C1377" s="1">
        <v>1251372</v>
      </c>
      <c r="D1377" s="1">
        <v>5085</v>
      </c>
      <c r="E1377">
        <v>3</v>
      </c>
      <c r="F1377" t="s">
        <v>7</v>
      </c>
      <c r="G1377" t="s">
        <v>9</v>
      </c>
      <c r="H1377" s="2">
        <v>42643</v>
      </c>
      <c r="I1377" s="2">
        <v>42645</v>
      </c>
      <c r="J1377" s="2">
        <v>42647</v>
      </c>
      <c r="K1377">
        <f t="shared" si="168"/>
        <v>2</v>
      </c>
      <c r="L1377" t="str">
        <f t="shared" si="169"/>
        <v>Sunday</v>
      </c>
      <c r="M1377" t="str">
        <f t="shared" si="170"/>
        <v>Tuesday</v>
      </c>
      <c r="N1377" s="5">
        <f t="shared" si="171"/>
        <v>353.2</v>
      </c>
      <c r="O1377">
        <f t="shared" si="172"/>
        <v>2</v>
      </c>
      <c r="P1377">
        <f t="shared" si="173"/>
        <v>864</v>
      </c>
      <c r="Q1377" s="6">
        <f t="shared" si="174"/>
        <v>176.6</v>
      </c>
      <c r="R1377">
        <f t="shared" si="175"/>
        <v>318046.55333333299</v>
      </c>
    </row>
    <row r="1378" spans="1:18" x14ac:dyDescent="0.35">
      <c r="A1378" s="1">
        <v>1377</v>
      </c>
      <c r="B1378" s="7">
        <v>53.28</v>
      </c>
      <c r="C1378" s="1">
        <v>561636</v>
      </c>
      <c r="D1378" s="1">
        <v>5085</v>
      </c>
      <c r="E1378">
        <v>1</v>
      </c>
      <c r="F1378" t="s">
        <v>22</v>
      </c>
      <c r="G1378" t="s">
        <v>9</v>
      </c>
      <c r="H1378" s="2">
        <v>42643</v>
      </c>
      <c r="I1378" s="2">
        <v>42652</v>
      </c>
      <c r="J1378" s="2">
        <v>42653</v>
      </c>
      <c r="K1378">
        <f t="shared" si="168"/>
        <v>1</v>
      </c>
      <c r="L1378" t="str">
        <f t="shared" si="169"/>
        <v>Sunday</v>
      </c>
      <c r="M1378" t="str">
        <f t="shared" si="170"/>
        <v>Monday</v>
      </c>
      <c r="N1378" s="5">
        <f t="shared" si="171"/>
        <v>53.28</v>
      </c>
      <c r="O1378">
        <f t="shared" si="172"/>
        <v>9</v>
      </c>
      <c r="P1378">
        <f t="shared" si="173"/>
        <v>487</v>
      </c>
      <c r="Q1378" s="6">
        <f t="shared" si="174"/>
        <v>53.28</v>
      </c>
      <c r="R1378">
        <f t="shared" si="175"/>
        <v>43278.223333333233</v>
      </c>
    </row>
    <row r="1379" spans="1:18" x14ac:dyDescent="0.35">
      <c r="A1379" s="1">
        <v>1378</v>
      </c>
      <c r="B1379" s="7">
        <v>42.98</v>
      </c>
      <c r="C1379" s="1">
        <v>1469334</v>
      </c>
      <c r="D1379" s="1">
        <v>5085</v>
      </c>
      <c r="E1379">
        <v>1</v>
      </c>
      <c r="F1379" t="s">
        <v>22</v>
      </c>
      <c r="G1379" t="s">
        <v>9</v>
      </c>
      <c r="H1379" s="2">
        <v>42643</v>
      </c>
      <c r="I1379" s="2">
        <v>42684</v>
      </c>
      <c r="J1379" s="2">
        <v>42686</v>
      </c>
      <c r="K1379">
        <f t="shared" si="168"/>
        <v>2</v>
      </c>
      <c r="L1379" t="str">
        <f t="shared" si="169"/>
        <v>Thursday</v>
      </c>
      <c r="M1379" t="str">
        <f t="shared" si="170"/>
        <v>Saturday</v>
      </c>
      <c r="N1379" s="5">
        <f t="shared" si="171"/>
        <v>85.96</v>
      </c>
      <c r="O1379">
        <f t="shared" si="172"/>
        <v>41</v>
      </c>
      <c r="P1379">
        <f t="shared" si="173"/>
        <v>76</v>
      </c>
      <c r="Q1379" s="6">
        <f t="shared" si="174"/>
        <v>42.98</v>
      </c>
      <c r="R1379">
        <f t="shared" si="175"/>
        <v>5347.2199999999966</v>
      </c>
    </row>
    <row r="1380" spans="1:18" x14ac:dyDescent="0.35">
      <c r="A1380" s="1">
        <v>1379</v>
      </c>
      <c r="B1380" s="7">
        <v>189.98</v>
      </c>
      <c r="C1380" s="1">
        <v>1251372</v>
      </c>
      <c r="D1380" s="1">
        <v>5085</v>
      </c>
      <c r="E1380">
        <v>3</v>
      </c>
      <c r="F1380" t="s">
        <v>7</v>
      </c>
      <c r="G1380" t="s">
        <v>9</v>
      </c>
      <c r="H1380" s="2">
        <v>42643</v>
      </c>
      <c r="I1380" s="2">
        <v>42648</v>
      </c>
      <c r="J1380" s="2">
        <v>42649</v>
      </c>
      <c r="K1380">
        <f t="shared" si="168"/>
        <v>1</v>
      </c>
      <c r="L1380" t="str">
        <f t="shared" si="169"/>
        <v>Wednesday</v>
      </c>
      <c r="M1380" t="str">
        <f t="shared" si="170"/>
        <v>Thursday</v>
      </c>
      <c r="N1380" s="5">
        <f t="shared" si="171"/>
        <v>189.98</v>
      </c>
      <c r="O1380">
        <f t="shared" si="172"/>
        <v>5</v>
      </c>
      <c r="P1380">
        <f t="shared" si="173"/>
        <v>864</v>
      </c>
      <c r="Q1380" s="6">
        <f t="shared" si="174"/>
        <v>189.98</v>
      </c>
      <c r="R1380">
        <f t="shared" si="175"/>
        <v>318046.55333333299</v>
      </c>
    </row>
    <row r="1381" spans="1:18" x14ac:dyDescent="0.35">
      <c r="A1381" s="1">
        <v>1380</v>
      </c>
      <c r="B1381" s="7">
        <v>60.9</v>
      </c>
      <c r="C1381" s="1">
        <v>561636</v>
      </c>
      <c r="D1381" s="1">
        <v>5085</v>
      </c>
      <c r="E1381">
        <v>1</v>
      </c>
      <c r="F1381" t="s">
        <v>22</v>
      </c>
      <c r="G1381" t="s">
        <v>9</v>
      </c>
      <c r="H1381" s="2">
        <v>42643</v>
      </c>
      <c r="I1381" s="2">
        <v>42652</v>
      </c>
      <c r="J1381" s="2">
        <v>42653</v>
      </c>
      <c r="K1381">
        <f t="shared" si="168"/>
        <v>1</v>
      </c>
      <c r="L1381" t="str">
        <f t="shared" si="169"/>
        <v>Sunday</v>
      </c>
      <c r="M1381" t="str">
        <f t="shared" si="170"/>
        <v>Monday</v>
      </c>
      <c r="N1381" s="5">
        <f t="shared" si="171"/>
        <v>60.9</v>
      </c>
      <c r="O1381">
        <f t="shared" si="172"/>
        <v>9</v>
      </c>
      <c r="P1381">
        <f t="shared" si="173"/>
        <v>487</v>
      </c>
      <c r="Q1381" s="6">
        <f t="shared" si="174"/>
        <v>60.9</v>
      </c>
      <c r="R1381">
        <f t="shared" si="175"/>
        <v>43278.223333333233</v>
      </c>
    </row>
    <row r="1382" spans="1:18" x14ac:dyDescent="0.35">
      <c r="A1382" s="1">
        <v>1381</v>
      </c>
      <c r="B1382" s="7">
        <v>186.06</v>
      </c>
      <c r="C1382" s="1">
        <v>1251372</v>
      </c>
      <c r="D1382" s="1">
        <v>5085</v>
      </c>
      <c r="E1382">
        <v>3</v>
      </c>
      <c r="F1382" t="s">
        <v>7</v>
      </c>
      <c r="G1382" t="s">
        <v>9</v>
      </c>
      <c r="H1382" s="2">
        <v>42643</v>
      </c>
      <c r="I1382" s="2">
        <v>42688</v>
      </c>
      <c r="J1382" s="2">
        <v>42689</v>
      </c>
      <c r="K1382">
        <f t="shared" si="168"/>
        <v>1</v>
      </c>
      <c r="L1382" t="str">
        <f t="shared" si="169"/>
        <v>Monday</v>
      </c>
      <c r="M1382" t="str">
        <f t="shared" si="170"/>
        <v>Tuesday</v>
      </c>
      <c r="N1382" s="5">
        <f t="shared" si="171"/>
        <v>186.06</v>
      </c>
      <c r="O1382">
        <f t="shared" si="172"/>
        <v>45</v>
      </c>
      <c r="P1382">
        <f t="shared" si="173"/>
        <v>864</v>
      </c>
      <c r="Q1382" s="6">
        <f t="shared" si="174"/>
        <v>186.06</v>
      </c>
      <c r="R1382">
        <f t="shared" si="175"/>
        <v>318046.55333333299</v>
      </c>
    </row>
    <row r="1383" spans="1:18" x14ac:dyDescent="0.35">
      <c r="A1383" s="1">
        <v>1382</v>
      </c>
      <c r="B1383" s="7">
        <v>193.88</v>
      </c>
      <c r="C1383" s="1">
        <v>1251372</v>
      </c>
      <c r="D1383" s="1">
        <v>5085</v>
      </c>
      <c r="E1383">
        <v>3</v>
      </c>
      <c r="F1383" t="s">
        <v>7</v>
      </c>
      <c r="G1383" t="s">
        <v>9</v>
      </c>
      <c r="H1383" s="2">
        <v>42643</v>
      </c>
      <c r="I1383" s="2">
        <v>42655</v>
      </c>
      <c r="J1383" s="2">
        <v>42658</v>
      </c>
      <c r="K1383">
        <f t="shared" si="168"/>
        <v>3</v>
      </c>
      <c r="L1383" t="str">
        <f t="shared" si="169"/>
        <v>Wednesday</v>
      </c>
      <c r="M1383" t="str">
        <f t="shared" si="170"/>
        <v>Saturday</v>
      </c>
      <c r="N1383" s="5">
        <f t="shared" si="171"/>
        <v>581.64</v>
      </c>
      <c r="O1383">
        <f t="shared" si="172"/>
        <v>12</v>
      </c>
      <c r="P1383">
        <f t="shared" si="173"/>
        <v>864</v>
      </c>
      <c r="Q1383" s="6">
        <f t="shared" si="174"/>
        <v>193.88</v>
      </c>
      <c r="R1383">
        <f t="shared" si="175"/>
        <v>318046.55333333299</v>
      </c>
    </row>
    <row r="1384" spans="1:18" x14ac:dyDescent="0.35">
      <c r="A1384" s="1">
        <v>1383</v>
      </c>
      <c r="B1384" s="7">
        <v>374.22</v>
      </c>
      <c r="C1384" s="1">
        <v>1005474</v>
      </c>
      <c r="D1384" s="1">
        <v>5085</v>
      </c>
      <c r="E1384">
        <v>4</v>
      </c>
      <c r="F1384" t="s">
        <v>7</v>
      </c>
      <c r="G1384" t="s">
        <v>8</v>
      </c>
      <c r="H1384" s="2">
        <v>42643</v>
      </c>
      <c r="I1384" s="2">
        <v>42676</v>
      </c>
      <c r="J1384" s="2">
        <v>42677</v>
      </c>
      <c r="K1384">
        <f t="shared" si="168"/>
        <v>1</v>
      </c>
      <c r="L1384" t="str">
        <f t="shared" si="169"/>
        <v>Wednesday</v>
      </c>
      <c r="M1384" t="str">
        <f t="shared" si="170"/>
        <v>Thursday</v>
      </c>
      <c r="N1384" s="5">
        <f t="shared" si="171"/>
        <v>374.22</v>
      </c>
      <c r="O1384">
        <f t="shared" si="172"/>
        <v>33</v>
      </c>
      <c r="P1384">
        <f t="shared" si="173"/>
        <v>197</v>
      </c>
      <c r="Q1384" s="6">
        <f t="shared" si="174"/>
        <v>374.22</v>
      </c>
      <c r="R1384">
        <f t="shared" si="175"/>
        <v>159877.92099999997</v>
      </c>
    </row>
    <row r="1385" spans="1:18" x14ac:dyDescent="0.35">
      <c r="A1385" s="1">
        <v>1384</v>
      </c>
      <c r="B1385" s="7">
        <v>189.98</v>
      </c>
      <c r="C1385" s="1">
        <v>1251372</v>
      </c>
      <c r="D1385" s="1">
        <v>5085</v>
      </c>
      <c r="E1385">
        <v>3</v>
      </c>
      <c r="F1385" t="s">
        <v>7</v>
      </c>
      <c r="G1385" t="s">
        <v>9</v>
      </c>
      <c r="H1385" s="2">
        <v>42643</v>
      </c>
      <c r="I1385" s="2">
        <v>42655</v>
      </c>
      <c r="J1385" s="2">
        <v>42656</v>
      </c>
      <c r="K1385">
        <f t="shared" si="168"/>
        <v>1</v>
      </c>
      <c r="L1385" t="str">
        <f t="shared" si="169"/>
        <v>Wednesday</v>
      </c>
      <c r="M1385" t="str">
        <f t="shared" si="170"/>
        <v>Thursday</v>
      </c>
      <c r="N1385" s="5">
        <f t="shared" si="171"/>
        <v>189.98</v>
      </c>
      <c r="O1385">
        <f t="shared" si="172"/>
        <v>12</v>
      </c>
      <c r="P1385">
        <f t="shared" si="173"/>
        <v>864</v>
      </c>
      <c r="Q1385" s="6">
        <f t="shared" si="174"/>
        <v>189.98</v>
      </c>
      <c r="R1385">
        <f t="shared" si="175"/>
        <v>318046.55333333299</v>
      </c>
    </row>
    <row r="1386" spans="1:18" x14ac:dyDescent="0.35">
      <c r="A1386" s="1">
        <v>1385</v>
      </c>
      <c r="B1386" s="7">
        <v>490.64</v>
      </c>
      <c r="C1386" s="1">
        <v>1035734</v>
      </c>
      <c r="D1386" s="1">
        <v>5085</v>
      </c>
      <c r="E1386">
        <v>1</v>
      </c>
      <c r="F1386" t="s">
        <v>15</v>
      </c>
      <c r="G1386" t="s">
        <v>8</v>
      </c>
      <c r="H1386" s="2">
        <v>42643</v>
      </c>
      <c r="I1386" s="2">
        <v>42683</v>
      </c>
      <c r="J1386" s="2">
        <v>42686</v>
      </c>
      <c r="K1386">
        <f t="shared" si="168"/>
        <v>3</v>
      </c>
      <c r="L1386" t="str">
        <f t="shared" si="169"/>
        <v>Wednesday</v>
      </c>
      <c r="M1386" t="str">
        <f t="shared" si="170"/>
        <v>Saturday</v>
      </c>
      <c r="N1386" s="5">
        <f t="shared" si="171"/>
        <v>1471.92</v>
      </c>
      <c r="O1386">
        <f t="shared" si="172"/>
        <v>40</v>
      </c>
      <c r="P1386">
        <f t="shared" si="173"/>
        <v>28</v>
      </c>
      <c r="Q1386" s="6">
        <f t="shared" si="174"/>
        <v>490.64</v>
      </c>
      <c r="R1386">
        <f t="shared" si="175"/>
        <v>14683.939999999999</v>
      </c>
    </row>
    <row r="1387" spans="1:18" x14ac:dyDescent="0.35">
      <c r="A1387" s="1">
        <v>1386</v>
      </c>
      <c r="B1387" s="7">
        <v>301.46666666666601</v>
      </c>
      <c r="C1387" s="1">
        <v>2532202</v>
      </c>
      <c r="D1387" s="1">
        <v>5085</v>
      </c>
      <c r="E1387">
        <v>3</v>
      </c>
      <c r="F1387" t="s">
        <v>7</v>
      </c>
      <c r="G1387" t="s">
        <v>8</v>
      </c>
      <c r="H1387" s="2">
        <v>42643</v>
      </c>
      <c r="I1387" s="2">
        <v>42693</v>
      </c>
      <c r="J1387" s="2">
        <v>42696</v>
      </c>
      <c r="K1387">
        <f t="shared" si="168"/>
        <v>3</v>
      </c>
      <c r="L1387" t="str">
        <f t="shared" si="169"/>
        <v>Saturday</v>
      </c>
      <c r="M1387" t="str">
        <f t="shared" si="170"/>
        <v>Tuesday</v>
      </c>
      <c r="N1387" s="5">
        <f t="shared" si="171"/>
        <v>904.39999999999804</v>
      </c>
      <c r="O1387">
        <f t="shared" si="172"/>
        <v>50</v>
      </c>
      <c r="P1387">
        <f t="shared" si="173"/>
        <v>117</v>
      </c>
      <c r="Q1387" s="6">
        <f t="shared" si="174"/>
        <v>301.46666666666601</v>
      </c>
      <c r="R1387">
        <f t="shared" si="175"/>
        <v>59456.773333333294</v>
      </c>
    </row>
    <row r="1388" spans="1:18" x14ac:dyDescent="0.35">
      <c r="A1388" s="1">
        <v>1387</v>
      </c>
      <c r="B1388" s="7">
        <v>232.46666666666599</v>
      </c>
      <c r="C1388" s="1">
        <v>925208</v>
      </c>
      <c r="D1388" s="1">
        <v>5085</v>
      </c>
      <c r="E1388">
        <v>4</v>
      </c>
      <c r="F1388" t="s">
        <v>7</v>
      </c>
      <c r="G1388" t="s">
        <v>8</v>
      </c>
      <c r="H1388" s="2">
        <v>42643</v>
      </c>
      <c r="I1388" s="2">
        <v>42644</v>
      </c>
      <c r="J1388" s="2">
        <v>42647</v>
      </c>
      <c r="K1388">
        <f t="shared" si="168"/>
        <v>3</v>
      </c>
      <c r="L1388" t="str">
        <f t="shared" si="169"/>
        <v>Saturday</v>
      </c>
      <c r="M1388" t="str">
        <f t="shared" si="170"/>
        <v>Tuesday</v>
      </c>
      <c r="N1388" s="5">
        <f t="shared" si="171"/>
        <v>697.39999999999793</v>
      </c>
      <c r="O1388">
        <f t="shared" si="172"/>
        <v>1</v>
      </c>
      <c r="P1388">
        <f t="shared" si="173"/>
        <v>170</v>
      </c>
      <c r="Q1388" s="6">
        <f t="shared" si="174"/>
        <v>232.46666666666599</v>
      </c>
      <c r="R1388">
        <f t="shared" si="175"/>
        <v>115395.23899999999</v>
      </c>
    </row>
    <row r="1389" spans="1:18" x14ac:dyDescent="0.35">
      <c r="A1389" s="1">
        <v>1388</v>
      </c>
      <c r="B1389" s="7">
        <v>360.28</v>
      </c>
      <c r="C1389" s="1">
        <v>1251372</v>
      </c>
      <c r="D1389" s="1">
        <v>5085</v>
      </c>
      <c r="E1389">
        <v>3</v>
      </c>
      <c r="F1389" t="s">
        <v>7</v>
      </c>
      <c r="G1389" t="s">
        <v>9</v>
      </c>
      <c r="H1389" s="2">
        <v>42643</v>
      </c>
      <c r="I1389" s="2">
        <v>42651</v>
      </c>
      <c r="J1389" s="2">
        <v>42652</v>
      </c>
      <c r="K1389">
        <f t="shared" si="168"/>
        <v>1</v>
      </c>
      <c r="L1389" t="str">
        <f t="shared" si="169"/>
        <v>Saturday</v>
      </c>
      <c r="M1389" t="str">
        <f t="shared" si="170"/>
        <v>Sunday</v>
      </c>
      <c r="N1389" s="5">
        <f t="shared" si="171"/>
        <v>360.28</v>
      </c>
      <c r="O1389">
        <f t="shared" si="172"/>
        <v>8</v>
      </c>
      <c r="P1389">
        <f t="shared" si="173"/>
        <v>864</v>
      </c>
      <c r="Q1389" s="6">
        <f t="shared" si="174"/>
        <v>360.28</v>
      </c>
      <c r="R1389">
        <f t="shared" si="175"/>
        <v>318046.55333333299</v>
      </c>
    </row>
    <row r="1390" spans="1:18" x14ac:dyDescent="0.35">
      <c r="A1390" s="1">
        <v>1389</v>
      </c>
      <c r="B1390" s="7">
        <v>323.08</v>
      </c>
      <c r="C1390" s="1">
        <v>563268</v>
      </c>
      <c r="D1390" s="1">
        <v>5085</v>
      </c>
      <c r="E1390">
        <v>3</v>
      </c>
      <c r="F1390" t="s">
        <v>7</v>
      </c>
      <c r="G1390" t="s">
        <v>8</v>
      </c>
      <c r="H1390" s="2">
        <v>42643</v>
      </c>
      <c r="I1390" s="2">
        <v>42650</v>
      </c>
      <c r="J1390" s="2">
        <v>42653</v>
      </c>
      <c r="K1390">
        <f t="shared" si="168"/>
        <v>3</v>
      </c>
      <c r="L1390" t="str">
        <f t="shared" si="169"/>
        <v>Friday</v>
      </c>
      <c r="M1390" t="str">
        <f t="shared" si="170"/>
        <v>Monday</v>
      </c>
      <c r="N1390" s="5">
        <f t="shared" si="171"/>
        <v>969.24</v>
      </c>
      <c r="O1390">
        <f t="shared" si="172"/>
        <v>7</v>
      </c>
      <c r="P1390">
        <f t="shared" si="173"/>
        <v>140</v>
      </c>
      <c r="Q1390" s="6">
        <f t="shared" si="174"/>
        <v>323.08</v>
      </c>
      <c r="R1390">
        <f t="shared" si="175"/>
        <v>53323.959999999985</v>
      </c>
    </row>
    <row r="1391" spans="1:18" x14ac:dyDescent="0.35">
      <c r="A1391" s="1">
        <v>1390</v>
      </c>
      <c r="B1391" s="7">
        <v>380.6</v>
      </c>
      <c r="C1391" s="1">
        <v>925208</v>
      </c>
      <c r="D1391" s="1">
        <v>5085</v>
      </c>
      <c r="E1391">
        <v>4</v>
      </c>
      <c r="F1391" t="s">
        <v>7</v>
      </c>
      <c r="G1391" t="s">
        <v>8</v>
      </c>
      <c r="H1391" s="2">
        <v>42643</v>
      </c>
      <c r="I1391" s="2">
        <v>42680</v>
      </c>
      <c r="J1391" s="2">
        <v>42682</v>
      </c>
      <c r="K1391">
        <f t="shared" si="168"/>
        <v>2</v>
      </c>
      <c r="L1391" t="str">
        <f t="shared" si="169"/>
        <v>Sunday</v>
      </c>
      <c r="M1391" t="str">
        <f t="shared" si="170"/>
        <v>Tuesday</v>
      </c>
      <c r="N1391" s="5">
        <f t="shared" si="171"/>
        <v>761.2</v>
      </c>
      <c r="O1391">
        <f t="shared" si="172"/>
        <v>37</v>
      </c>
      <c r="P1391">
        <f t="shared" si="173"/>
        <v>170</v>
      </c>
      <c r="Q1391" s="6">
        <f t="shared" si="174"/>
        <v>380.6</v>
      </c>
      <c r="R1391">
        <f t="shared" si="175"/>
        <v>115395.23899999999</v>
      </c>
    </row>
    <row r="1392" spans="1:18" x14ac:dyDescent="0.35">
      <c r="A1392" s="1">
        <v>1391</v>
      </c>
      <c r="B1392" s="7">
        <v>346.22</v>
      </c>
      <c r="C1392" s="1">
        <v>2516492</v>
      </c>
      <c r="D1392" s="1">
        <v>5085</v>
      </c>
      <c r="E1392">
        <v>3.5</v>
      </c>
      <c r="F1392" t="s">
        <v>7</v>
      </c>
      <c r="G1392" t="s">
        <v>8</v>
      </c>
      <c r="H1392" s="2">
        <v>42643</v>
      </c>
      <c r="I1392" s="2">
        <v>42692</v>
      </c>
      <c r="J1392" s="2">
        <v>42694</v>
      </c>
      <c r="K1392">
        <f t="shared" si="168"/>
        <v>2</v>
      </c>
      <c r="L1392" t="str">
        <f t="shared" si="169"/>
        <v>Friday</v>
      </c>
      <c r="M1392" t="str">
        <f t="shared" si="170"/>
        <v>Sunday</v>
      </c>
      <c r="N1392" s="5">
        <f t="shared" si="171"/>
        <v>692.44</v>
      </c>
      <c r="O1392">
        <f t="shared" si="172"/>
        <v>49</v>
      </c>
      <c r="P1392">
        <f t="shared" si="173"/>
        <v>11</v>
      </c>
      <c r="Q1392" s="6">
        <f t="shared" si="174"/>
        <v>346.22</v>
      </c>
      <c r="R1392">
        <f t="shared" si="175"/>
        <v>4935.9599999999991</v>
      </c>
    </row>
    <row r="1393" spans="1:18" x14ac:dyDescent="0.35">
      <c r="A1393" s="1">
        <v>1392</v>
      </c>
      <c r="B1393" s="7">
        <v>274.87</v>
      </c>
      <c r="C1393" s="1">
        <v>1251372</v>
      </c>
      <c r="D1393" s="1">
        <v>5085</v>
      </c>
      <c r="E1393">
        <v>3</v>
      </c>
      <c r="F1393" t="s">
        <v>7</v>
      </c>
      <c r="G1393" t="s">
        <v>9</v>
      </c>
      <c r="H1393" s="2">
        <v>42643</v>
      </c>
      <c r="I1393" s="2">
        <v>42651</v>
      </c>
      <c r="J1393" s="2">
        <v>42653</v>
      </c>
      <c r="K1393">
        <f t="shared" si="168"/>
        <v>2</v>
      </c>
      <c r="L1393" t="str">
        <f t="shared" si="169"/>
        <v>Saturday</v>
      </c>
      <c r="M1393" t="str">
        <f t="shared" si="170"/>
        <v>Monday</v>
      </c>
      <c r="N1393" s="5">
        <f t="shared" si="171"/>
        <v>549.74</v>
      </c>
      <c r="O1393">
        <f t="shared" si="172"/>
        <v>8</v>
      </c>
      <c r="P1393">
        <f t="shared" si="173"/>
        <v>864</v>
      </c>
      <c r="Q1393" s="6">
        <f t="shared" si="174"/>
        <v>274.87</v>
      </c>
      <c r="R1393">
        <f t="shared" si="175"/>
        <v>318046.55333333299</v>
      </c>
    </row>
    <row r="1394" spans="1:18" x14ac:dyDescent="0.35">
      <c r="A1394" s="1">
        <v>1393</v>
      </c>
      <c r="B1394" s="7">
        <v>61.64</v>
      </c>
      <c r="C1394" s="1">
        <v>1519508</v>
      </c>
      <c r="D1394" s="1">
        <v>5085</v>
      </c>
      <c r="E1394">
        <v>1</v>
      </c>
      <c r="F1394" t="s">
        <v>11</v>
      </c>
      <c r="G1394" t="s">
        <v>9</v>
      </c>
      <c r="H1394" s="2">
        <v>42643</v>
      </c>
      <c r="I1394" s="2">
        <v>42692</v>
      </c>
      <c r="J1394" s="2">
        <v>42693</v>
      </c>
      <c r="K1394">
        <f t="shared" si="168"/>
        <v>1</v>
      </c>
      <c r="L1394" t="str">
        <f t="shared" si="169"/>
        <v>Friday</v>
      </c>
      <c r="M1394" t="str">
        <f t="shared" si="170"/>
        <v>Saturday</v>
      </c>
      <c r="N1394" s="5">
        <f t="shared" si="171"/>
        <v>61.64</v>
      </c>
      <c r="O1394">
        <f t="shared" si="172"/>
        <v>49</v>
      </c>
      <c r="P1394">
        <f t="shared" si="173"/>
        <v>52</v>
      </c>
      <c r="Q1394" s="6">
        <f t="shared" si="174"/>
        <v>61.64</v>
      </c>
      <c r="R1394">
        <f t="shared" si="175"/>
        <v>4175.3</v>
      </c>
    </row>
    <row r="1395" spans="1:18" x14ac:dyDescent="0.35">
      <c r="A1395" s="1">
        <v>1394</v>
      </c>
      <c r="B1395" s="7">
        <v>213.97</v>
      </c>
      <c r="C1395" s="1">
        <v>1251372</v>
      </c>
      <c r="D1395" s="1">
        <v>5085</v>
      </c>
      <c r="E1395">
        <v>3</v>
      </c>
      <c r="F1395" t="s">
        <v>7</v>
      </c>
      <c r="G1395" t="s">
        <v>9</v>
      </c>
      <c r="H1395" s="2">
        <v>42643</v>
      </c>
      <c r="I1395" s="2">
        <v>42671</v>
      </c>
      <c r="J1395" s="2">
        <v>42673</v>
      </c>
      <c r="K1395">
        <f t="shared" si="168"/>
        <v>2</v>
      </c>
      <c r="L1395" t="str">
        <f t="shared" si="169"/>
        <v>Friday</v>
      </c>
      <c r="M1395" t="str">
        <f t="shared" si="170"/>
        <v>Sunday</v>
      </c>
      <c r="N1395" s="5">
        <f t="shared" si="171"/>
        <v>427.94</v>
      </c>
      <c r="O1395">
        <f t="shared" si="172"/>
        <v>28</v>
      </c>
      <c r="P1395">
        <f t="shared" si="173"/>
        <v>864</v>
      </c>
      <c r="Q1395" s="6">
        <f t="shared" si="174"/>
        <v>213.97</v>
      </c>
      <c r="R1395">
        <f t="shared" si="175"/>
        <v>318046.55333333299</v>
      </c>
    </row>
    <row r="1396" spans="1:18" x14ac:dyDescent="0.35">
      <c r="A1396" s="1">
        <v>1395</v>
      </c>
      <c r="B1396" s="7">
        <v>388.02</v>
      </c>
      <c r="C1396" s="1">
        <v>1005474</v>
      </c>
      <c r="D1396" s="1">
        <v>5085</v>
      </c>
      <c r="E1396">
        <v>4</v>
      </c>
      <c r="F1396" t="s">
        <v>7</v>
      </c>
      <c r="G1396" t="s">
        <v>8</v>
      </c>
      <c r="H1396" s="2">
        <v>42643</v>
      </c>
      <c r="I1396" s="2">
        <v>42691</v>
      </c>
      <c r="J1396" s="2">
        <v>42694</v>
      </c>
      <c r="K1396">
        <f t="shared" si="168"/>
        <v>3</v>
      </c>
      <c r="L1396" t="str">
        <f t="shared" si="169"/>
        <v>Thursday</v>
      </c>
      <c r="M1396" t="str">
        <f t="shared" si="170"/>
        <v>Sunday</v>
      </c>
      <c r="N1396" s="5">
        <f t="shared" si="171"/>
        <v>1164.06</v>
      </c>
      <c r="O1396">
        <f t="shared" si="172"/>
        <v>48</v>
      </c>
      <c r="P1396">
        <f t="shared" si="173"/>
        <v>197</v>
      </c>
      <c r="Q1396" s="6">
        <f t="shared" si="174"/>
        <v>388.02</v>
      </c>
      <c r="R1396">
        <f t="shared" si="175"/>
        <v>159877.92099999997</v>
      </c>
    </row>
    <row r="1397" spans="1:18" x14ac:dyDescent="0.35">
      <c r="A1397" s="1">
        <v>1396</v>
      </c>
      <c r="B1397" s="7">
        <v>180.03333333333299</v>
      </c>
      <c r="C1397" s="1">
        <v>1469812</v>
      </c>
      <c r="D1397" s="1">
        <v>5085</v>
      </c>
      <c r="E1397">
        <v>3.5</v>
      </c>
      <c r="F1397" t="s">
        <v>7</v>
      </c>
      <c r="G1397" t="s">
        <v>8</v>
      </c>
      <c r="H1397" s="2">
        <v>42643</v>
      </c>
      <c r="I1397" s="2">
        <v>42645</v>
      </c>
      <c r="J1397" s="2">
        <v>42648</v>
      </c>
      <c r="K1397">
        <f t="shared" si="168"/>
        <v>3</v>
      </c>
      <c r="L1397" t="str">
        <f t="shared" si="169"/>
        <v>Sunday</v>
      </c>
      <c r="M1397" t="str">
        <f t="shared" si="170"/>
        <v>Wednesday</v>
      </c>
      <c r="N1397" s="5">
        <f t="shared" si="171"/>
        <v>540.099999999999</v>
      </c>
      <c r="O1397">
        <f t="shared" si="172"/>
        <v>2</v>
      </c>
      <c r="P1397">
        <f t="shared" si="173"/>
        <v>252</v>
      </c>
      <c r="Q1397" s="6">
        <f t="shared" si="174"/>
        <v>180.03333333333299</v>
      </c>
      <c r="R1397">
        <f t="shared" si="175"/>
        <v>126772.07833333329</v>
      </c>
    </row>
    <row r="1398" spans="1:18" x14ac:dyDescent="0.35">
      <c r="A1398" s="1">
        <v>1397</v>
      </c>
      <c r="B1398" s="7">
        <v>64.959999999999994</v>
      </c>
      <c r="C1398" s="1">
        <v>817160</v>
      </c>
      <c r="D1398" s="1">
        <v>5085</v>
      </c>
      <c r="E1398">
        <v>1.5</v>
      </c>
      <c r="F1398" t="s">
        <v>7</v>
      </c>
      <c r="G1398" t="s">
        <v>9</v>
      </c>
      <c r="H1398" s="2">
        <v>42643</v>
      </c>
      <c r="I1398" s="2">
        <v>42650</v>
      </c>
      <c r="J1398" s="2">
        <v>42653</v>
      </c>
      <c r="K1398">
        <f t="shared" si="168"/>
        <v>3</v>
      </c>
      <c r="L1398" t="str">
        <f t="shared" si="169"/>
        <v>Friday</v>
      </c>
      <c r="M1398" t="str">
        <f t="shared" si="170"/>
        <v>Monday</v>
      </c>
      <c r="N1398" s="5">
        <f t="shared" si="171"/>
        <v>194.88</v>
      </c>
      <c r="O1398">
        <f t="shared" si="172"/>
        <v>7</v>
      </c>
      <c r="P1398">
        <f t="shared" si="173"/>
        <v>30</v>
      </c>
      <c r="Q1398" s="6">
        <f t="shared" si="174"/>
        <v>64.959999999999994</v>
      </c>
      <c r="R1398">
        <f t="shared" si="175"/>
        <v>2551.8799999999987</v>
      </c>
    </row>
    <row r="1399" spans="1:18" x14ac:dyDescent="0.35">
      <c r="A1399" s="1">
        <v>1398</v>
      </c>
      <c r="B1399" s="7">
        <v>268.06</v>
      </c>
      <c r="C1399" s="1">
        <v>2311916</v>
      </c>
      <c r="D1399" s="1">
        <v>5085</v>
      </c>
      <c r="E1399">
        <v>2.5</v>
      </c>
      <c r="F1399" t="s">
        <v>7</v>
      </c>
      <c r="G1399" t="s">
        <v>9</v>
      </c>
      <c r="H1399" s="2">
        <v>42643</v>
      </c>
      <c r="I1399" s="2">
        <v>42685</v>
      </c>
      <c r="J1399" s="2">
        <v>42687</v>
      </c>
      <c r="K1399">
        <f t="shared" si="168"/>
        <v>2</v>
      </c>
      <c r="L1399" t="str">
        <f t="shared" si="169"/>
        <v>Friday</v>
      </c>
      <c r="M1399" t="str">
        <f t="shared" si="170"/>
        <v>Sunday</v>
      </c>
      <c r="N1399" s="5">
        <f t="shared" si="171"/>
        <v>536.12</v>
      </c>
      <c r="O1399">
        <f t="shared" si="172"/>
        <v>42</v>
      </c>
      <c r="P1399">
        <f t="shared" si="173"/>
        <v>6</v>
      </c>
      <c r="Q1399" s="6">
        <f t="shared" si="174"/>
        <v>268.06</v>
      </c>
      <c r="R1399">
        <f t="shared" si="175"/>
        <v>2581.7999999999956</v>
      </c>
    </row>
    <row r="1400" spans="1:18" x14ac:dyDescent="0.35">
      <c r="A1400" s="1">
        <v>1399</v>
      </c>
      <c r="B1400" s="7">
        <v>207.046666666666</v>
      </c>
      <c r="C1400" s="1">
        <v>323470</v>
      </c>
      <c r="D1400" s="1">
        <v>5085</v>
      </c>
      <c r="E1400">
        <v>3</v>
      </c>
      <c r="F1400" t="s">
        <v>7</v>
      </c>
      <c r="G1400" t="s">
        <v>9</v>
      </c>
      <c r="H1400" s="2">
        <v>42643</v>
      </c>
      <c r="I1400" s="2">
        <v>42691</v>
      </c>
      <c r="J1400" s="2">
        <v>42694</v>
      </c>
      <c r="K1400">
        <f t="shared" si="168"/>
        <v>3</v>
      </c>
      <c r="L1400" t="str">
        <f t="shared" si="169"/>
        <v>Thursday</v>
      </c>
      <c r="M1400" t="str">
        <f t="shared" si="170"/>
        <v>Sunday</v>
      </c>
      <c r="N1400" s="5">
        <f t="shared" si="171"/>
        <v>621.13999999999805</v>
      </c>
      <c r="O1400">
        <f t="shared" si="172"/>
        <v>48</v>
      </c>
      <c r="P1400">
        <f t="shared" si="173"/>
        <v>258</v>
      </c>
      <c r="Q1400" s="6">
        <f t="shared" si="174"/>
        <v>207.046666666666</v>
      </c>
      <c r="R1400">
        <f t="shared" si="175"/>
        <v>87618.52499999998</v>
      </c>
    </row>
    <row r="1401" spans="1:18" x14ac:dyDescent="0.35">
      <c r="A1401" s="1">
        <v>1400</v>
      </c>
      <c r="B1401" s="7">
        <v>42.62</v>
      </c>
      <c r="C1401" s="1">
        <v>2312204</v>
      </c>
      <c r="D1401" s="1">
        <v>5085</v>
      </c>
      <c r="E1401">
        <v>3</v>
      </c>
      <c r="F1401" t="s">
        <v>7</v>
      </c>
      <c r="G1401" t="s">
        <v>8</v>
      </c>
      <c r="H1401" s="2">
        <v>42643</v>
      </c>
      <c r="I1401" s="2">
        <v>42645</v>
      </c>
      <c r="J1401" s="2">
        <v>42647</v>
      </c>
      <c r="K1401">
        <f t="shared" si="168"/>
        <v>2</v>
      </c>
      <c r="L1401" t="str">
        <f t="shared" si="169"/>
        <v>Sunday</v>
      </c>
      <c r="M1401" t="str">
        <f t="shared" si="170"/>
        <v>Tuesday</v>
      </c>
      <c r="N1401" s="5">
        <f t="shared" si="171"/>
        <v>85.24</v>
      </c>
      <c r="O1401">
        <f t="shared" si="172"/>
        <v>2</v>
      </c>
      <c r="P1401">
        <f t="shared" si="173"/>
        <v>214</v>
      </c>
      <c r="Q1401" s="6">
        <f t="shared" si="174"/>
        <v>42.62</v>
      </c>
      <c r="R1401">
        <f t="shared" si="175"/>
        <v>26727.149999999991</v>
      </c>
    </row>
    <row r="1402" spans="1:18" x14ac:dyDescent="0.35">
      <c r="A1402" s="1">
        <v>1401</v>
      </c>
      <c r="B1402" s="7">
        <v>338.3</v>
      </c>
      <c r="C1402" s="1">
        <v>1469812</v>
      </c>
      <c r="D1402" s="1">
        <v>5085</v>
      </c>
      <c r="E1402">
        <v>3.5</v>
      </c>
      <c r="F1402" t="s">
        <v>7</v>
      </c>
      <c r="G1402" t="s">
        <v>8</v>
      </c>
      <c r="H1402" s="2">
        <v>42643</v>
      </c>
      <c r="I1402" s="2">
        <v>42686</v>
      </c>
      <c r="J1402" s="2">
        <v>42687</v>
      </c>
      <c r="K1402">
        <f t="shared" si="168"/>
        <v>1</v>
      </c>
      <c r="L1402" t="str">
        <f t="shared" si="169"/>
        <v>Saturday</v>
      </c>
      <c r="M1402" t="str">
        <f t="shared" si="170"/>
        <v>Sunday</v>
      </c>
      <c r="N1402" s="5">
        <f t="shared" si="171"/>
        <v>338.3</v>
      </c>
      <c r="O1402">
        <f t="shared" si="172"/>
        <v>43</v>
      </c>
      <c r="P1402">
        <f t="shared" si="173"/>
        <v>252</v>
      </c>
      <c r="Q1402" s="6">
        <f t="shared" si="174"/>
        <v>338.3</v>
      </c>
      <c r="R1402">
        <f t="shared" si="175"/>
        <v>126772.07833333329</v>
      </c>
    </row>
    <row r="1403" spans="1:18" x14ac:dyDescent="0.35">
      <c r="A1403" s="1">
        <v>1402</v>
      </c>
      <c r="B1403" s="7">
        <v>218.766666666666</v>
      </c>
      <c r="C1403" s="1">
        <v>2231812</v>
      </c>
      <c r="D1403" s="1">
        <v>5085</v>
      </c>
      <c r="E1403">
        <v>3.5</v>
      </c>
      <c r="F1403" t="s">
        <v>7</v>
      </c>
      <c r="G1403" t="s">
        <v>8</v>
      </c>
      <c r="H1403" s="2">
        <v>42643</v>
      </c>
      <c r="I1403" s="2">
        <v>42678</v>
      </c>
      <c r="J1403" s="2">
        <v>42681</v>
      </c>
      <c r="K1403">
        <f t="shared" si="168"/>
        <v>3</v>
      </c>
      <c r="L1403" t="str">
        <f t="shared" si="169"/>
        <v>Friday</v>
      </c>
      <c r="M1403" t="str">
        <f t="shared" si="170"/>
        <v>Monday</v>
      </c>
      <c r="N1403" s="5">
        <f t="shared" si="171"/>
        <v>656.29999999999802</v>
      </c>
      <c r="O1403">
        <f t="shared" si="172"/>
        <v>35</v>
      </c>
      <c r="P1403">
        <f t="shared" si="173"/>
        <v>429</v>
      </c>
      <c r="Q1403" s="6">
        <f t="shared" si="174"/>
        <v>218.766666666666</v>
      </c>
      <c r="R1403">
        <f t="shared" si="175"/>
        <v>191622.45666666646</v>
      </c>
    </row>
    <row r="1404" spans="1:18" x14ac:dyDescent="0.35">
      <c r="A1404" s="1">
        <v>1403</v>
      </c>
      <c r="B1404" s="7">
        <v>195.37</v>
      </c>
      <c r="C1404" s="1">
        <v>1251372</v>
      </c>
      <c r="D1404" s="1">
        <v>5085</v>
      </c>
      <c r="E1404">
        <v>3</v>
      </c>
      <c r="F1404" t="s">
        <v>7</v>
      </c>
      <c r="G1404" t="s">
        <v>9</v>
      </c>
      <c r="H1404" s="2">
        <v>42643</v>
      </c>
      <c r="I1404" s="2">
        <v>42683</v>
      </c>
      <c r="J1404" s="2">
        <v>42685</v>
      </c>
      <c r="K1404">
        <f t="shared" si="168"/>
        <v>2</v>
      </c>
      <c r="L1404" t="str">
        <f t="shared" si="169"/>
        <v>Wednesday</v>
      </c>
      <c r="M1404" t="str">
        <f t="shared" si="170"/>
        <v>Friday</v>
      </c>
      <c r="N1404" s="5">
        <f t="shared" si="171"/>
        <v>390.74</v>
      </c>
      <c r="O1404">
        <f t="shared" si="172"/>
        <v>40</v>
      </c>
      <c r="P1404">
        <f t="shared" si="173"/>
        <v>864</v>
      </c>
      <c r="Q1404" s="6">
        <f t="shared" si="174"/>
        <v>195.37</v>
      </c>
      <c r="R1404">
        <f t="shared" si="175"/>
        <v>318046.55333333299</v>
      </c>
    </row>
    <row r="1405" spans="1:18" x14ac:dyDescent="0.35">
      <c r="A1405" s="1">
        <v>1404</v>
      </c>
      <c r="B1405" s="7">
        <v>306.98</v>
      </c>
      <c r="C1405" s="1">
        <v>2231812</v>
      </c>
      <c r="D1405" s="1">
        <v>5085</v>
      </c>
      <c r="E1405">
        <v>3.5</v>
      </c>
      <c r="F1405" t="s">
        <v>7</v>
      </c>
      <c r="G1405" t="s">
        <v>8</v>
      </c>
      <c r="H1405" s="2">
        <v>42643</v>
      </c>
      <c r="I1405" s="2">
        <v>42692</v>
      </c>
      <c r="J1405" s="2">
        <v>42694</v>
      </c>
      <c r="K1405">
        <f t="shared" si="168"/>
        <v>2</v>
      </c>
      <c r="L1405" t="str">
        <f t="shared" si="169"/>
        <v>Friday</v>
      </c>
      <c r="M1405" t="str">
        <f t="shared" si="170"/>
        <v>Sunday</v>
      </c>
      <c r="N1405" s="5">
        <f t="shared" si="171"/>
        <v>613.96</v>
      </c>
      <c r="O1405">
        <f t="shared" si="172"/>
        <v>49</v>
      </c>
      <c r="P1405">
        <f t="shared" si="173"/>
        <v>429</v>
      </c>
      <c r="Q1405" s="6">
        <f t="shared" si="174"/>
        <v>306.98</v>
      </c>
      <c r="R1405">
        <f t="shared" si="175"/>
        <v>191622.45666666646</v>
      </c>
    </row>
    <row r="1406" spans="1:18" x14ac:dyDescent="0.35">
      <c r="A1406" s="1">
        <v>1405</v>
      </c>
      <c r="B1406" s="7">
        <v>223.26</v>
      </c>
      <c r="C1406" s="1">
        <v>2231812</v>
      </c>
      <c r="D1406" s="1">
        <v>5085</v>
      </c>
      <c r="E1406">
        <v>3.5</v>
      </c>
      <c r="F1406" t="s">
        <v>7</v>
      </c>
      <c r="G1406" t="s">
        <v>8</v>
      </c>
      <c r="H1406" s="2">
        <v>42643</v>
      </c>
      <c r="I1406" s="2">
        <v>42692</v>
      </c>
      <c r="J1406" s="2">
        <v>42693</v>
      </c>
      <c r="K1406">
        <f t="shared" si="168"/>
        <v>1</v>
      </c>
      <c r="L1406" t="str">
        <f t="shared" si="169"/>
        <v>Friday</v>
      </c>
      <c r="M1406" t="str">
        <f t="shared" si="170"/>
        <v>Saturday</v>
      </c>
      <c r="N1406" s="5">
        <f t="shared" si="171"/>
        <v>223.26</v>
      </c>
      <c r="O1406">
        <f t="shared" si="172"/>
        <v>49</v>
      </c>
      <c r="P1406">
        <f t="shared" si="173"/>
        <v>429</v>
      </c>
      <c r="Q1406" s="6">
        <f t="shared" si="174"/>
        <v>223.26</v>
      </c>
      <c r="R1406">
        <f t="shared" si="175"/>
        <v>191622.45666666646</v>
      </c>
    </row>
    <row r="1407" spans="1:18" x14ac:dyDescent="0.35">
      <c r="A1407" s="1">
        <v>1406</v>
      </c>
      <c r="B1407" s="7">
        <v>375.27333333333303</v>
      </c>
      <c r="C1407" s="1">
        <v>543430</v>
      </c>
      <c r="D1407" s="1">
        <v>5085</v>
      </c>
      <c r="E1407">
        <v>3</v>
      </c>
      <c r="F1407" t="s">
        <v>7</v>
      </c>
      <c r="G1407" t="s">
        <v>8</v>
      </c>
      <c r="H1407" s="2">
        <v>42643</v>
      </c>
      <c r="I1407" s="2">
        <v>42652</v>
      </c>
      <c r="J1407" s="2">
        <v>42655</v>
      </c>
      <c r="K1407">
        <f t="shared" si="168"/>
        <v>3</v>
      </c>
      <c r="L1407" t="str">
        <f t="shared" si="169"/>
        <v>Sunday</v>
      </c>
      <c r="M1407" t="str">
        <f t="shared" si="170"/>
        <v>Wednesday</v>
      </c>
      <c r="N1407" s="5">
        <f t="shared" si="171"/>
        <v>1125.819999999999</v>
      </c>
      <c r="O1407">
        <f t="shared" si="172"/>
        <v>9</v>
      </c>
      <c r="P1407">
        <f t="shared" si="173"/>
        <v>5</v>
      </c>
      <c r="Q1407" s="6">
        <f t="shared" si="174"/>
        <v>375.27333333333303</v>
      </c>
      <c r="R1407">
        <f t="shared" si="175"/>
        <v>2675.2399999999989</v>
      </c>
    </row>
    <row r="1408" spans="1:18" x14ac:dyDescent="0.35">
      <c r="A1408" s="1">
        <v>1407</v>
      </c>
      <c r="B1408" s="7">
        <v>35.76</v>
      </c>
      <c r="C1408" s="1">
        <v>1372596</v>
      </c>
      <c r="D1408" s="1">
        <v>5085</v>
      </c>
      <c r="E1408">
        <v>1</v>
      </c>
      <c r="F1408" t="s">
        <v>12</v>
      </c>
      <c r="G1408" t="s">
        <v>9</v>
      </c>
      <c r="H1408" s="2">
        <v>42643</v>
      </c>
      <c r="I1408" s="2">
        <v>42645</v>
      </c>
      <c r="J1408" s="2">
        <v>42646</v>
      </c>
      <c r="K1408">
        <f t="shared" si="168"/>
        <v>1</v>
      </c>
      <c r="L1408" t="str">
        <f t="shared" si="169"/>
        <v>Sunday</v>
      </c>
      <c r="M1408" t="str">
        <f t="shared" si="170"/>
        <v>Monday</v>
      </c>
      <c r="N1408" s="5">
        <f t="shared" si="171"/>
        <v>35.76</v>
      </c>
      <c r="O1408">
        <f t="shared" si="172"/>
        <v>2</v>
      </c>
      <c r="P1408">
        <f t="shared" si="173"/>
        <v>332</v>
      </c>
      <c r="Q1408" s="6">
        <f t="shared" si="174"/>
        <v>35.76</v>
      </c>
      <c r="R1408">
        <f t="shared" si="175"/>
        <v>31517.833333333303</v>
      </c>
    </row>
    <row r="1409" spans="1:18" x14ac:dyDescent="0.35">
      <c r="A1409" s="1">
        <v>1408</v>
      </c>
      <c r="B1409" s="7">
        <v>182.16</v>
      </c>
      <c r="C1409" s="1">
        <v>323470</v>
      </c>
      <c r="D1409" s="1">
        <v>5085</v>
      </c>
      <c r="E1409">
        <v>3</v>
      </c>
      <c r="F1409" t="s">
        <v>7</v>
      </c>
      <c r="G1409" t="s">
        <v>9</v>
      </c>
      <c r="H1409" s="2">
        <v>42643</v>
      </c>
      <c r="I1409" s="2">
        <v>42655</v>
      </c>
      <c r="J1409" s="2">
        <v>42657</v>
      </c>
      <c r="K1409">
        <f t="shared" si="168"/>
        <v>2</v>
      </c>
      <c r="L1409" t="str">
        <f t="shared" si="169"/>
        <v>Wednesday</v>
      </c>
      <c r="M1409" t="str">
        <f t="shared" si="170"/>
        <v>Friday</v>
      </c>
      <c r="N1409" s="5">
        <f t="shared" si="171"/>
        <v>364.32</v>
      </c>
      <c r="O1409">
        <f t="shared" si="172"/>
        <v>12</v>
      </c>
      <c r="P1409">
        <f t="shared" si="173"/>
        <v>258</v>
      </c>
      <c r="Q1409" s="6">
        <f t="shared" si="174"/>
        <v>182.16</v>
      </c>
      <c r="R1409">
        <f t="shared" si="175"/>
        <v>87618.52499999998</v>
      </c>
    </row>
    <row r="1410" spans="1:18" x14ac:dyDescent="0.35">
      <c r="A1410" s="1">
        <v>1409</v>
      </c>
      <c r="B1410" s="7">
        <v>465.34</v>
      </c>
      <c r="C1410" s="1">
        <v>178860</v>
      </c>
      <c r="D1410" s="1">
        <v>5085</v>
      </c>
      <c r="E1410">
        <v>3</v>
      </c>
      <c r="F1410" t="s">
        <v>7</v>
      </c>
      <c r="G1410" t="s">
        <v>9</v>
      </c>
      <c r="H1410" s="2">
        <v>42643</v>
      </c>
      <c r="I1410" s="2">
        <v>42671</v>
      </c>
      <c r="J1410" s="2">
        <v>42673</v>
      </c>
      <c r="K1410">
        <f t="shared" si="168"/>
        <v>2</v>
      </c>
      <c r="L1410" t="str">
        <f t="shared" si="169"/>
        <v>Friday</v>
      </c>
      <c r="M1410" t="str">
        <f t="shared" si="170"/>
        <v>Sunday</v>
      </c>
      <c r="N1410" s="5">
        <f t="shared" si="171"/>
        <v>930.68</v>
      </c>
      <c r="O1410">
        <f t="shared" si="172"/>
        <v>28</v>
      </c>
      <c r="P1410">
        <f t="shared" si="173"/>
        <v>112</v>
      </c>
      <c r="Q1410" s="6">
        <f t="shared" si="174"/>
        <v>465.34</v>
      </c>
      <c r="R1410">
        <f t="shared" si="175"/>
        <v>71981.63999999997</v>
      </c>
    </row>
    <row r="1411" spans="1:18" x14ac:dyDescent="0.35">
      <c r="A1411" s="1">
        <v>1410</v>
      </c>
      <c r="B1411" s="7">
        <v>672.66</v>
      </c>
      <c r="C1411" s="1">
        <v>100188</v>
      </c>
      <c r="D1411" s="1">
        <v>5085</v>
      </c>
      <c r="E1411">
        <v>5</v>
      </c>
      <c r="F1411" t="s">
        <v>7</v>
      </c>
      <c r="G1411" t="s">
        <v>8</v>
      </c>
      <c r="H1411" s="2">
        <v>42643</v>
      </c>
      <c r="I1411" s="2">
        <v>42653</v>
      </c>
      <c r="J1411" s="2">
        <v>42655</v>
      </c>
      <c r="K1411">
        <f t="shared" ref="K1411:K1474" si="176">J1411-I1411</f>
        <v>2</v>
      </c>
      <c r="L1411" t="str">
        <f t="shared" ref="L1411:L1474" si="177">TEXT(I1411,"dddd")</f>
        <v>Monday</v>
      </c>
      <c r="M1411" t="str">
        <f t="shared" ref="M1411:M1474" si="178">TEXT(J1411,"dddd")</f>
        <v>Wednesday</v>
      </c>
      <c r="N1411" s="5">
        <f t="shared" ref="N1411:N1474" si="179">B1411*K1411</f>
        <v>1345.32</v>
      </c>
      <c r="O1411">
        <f t="shared" ref="O1411:O1474" si="180">I1411-H1411</f>
        <v>10</v>
      </c>
      <c r="P1411">
        <f t="shared" ref="P1411:P1474" si="181">COUNTIF($C:$C,C1411)</f>
        <v>220</v>
      </c>
      <c r="Q1411" s="6">
        <f t="shared" ref="Q1411:Q1474" si="182">B1411</f>
        <v>672.66</v>
      </c>
      <c r="R1411">
        <f t="shared" ref="R1411:R1474" si="183">SUMIF($C:$C,C1411,$N:$N)</f>
        <v>192277.17999999991</v>
      </c>
    </row>
    <row r="1412" spans="1:18" x14ac:dyDescent="0.35">
      <c r="A1412" s="1">
        <v>1411</v>
      </c>
      <c r="B1412" s="7">
        <v>57.34</v>
      </c>
      <c r="C1412" s="1">
        <v>2312204</v>
      </c>
      <c r="D1412" s="1">
        <v>5085</v>
      </c>
      <c r="E1412">
        <v>3</v>
      </c>
      <c r="F1412" t="s">
        <v>7</v>
      </c>
      <c r="G1412" t="s">
        <v>8</v>
      </c>
      <c r="H1412" s="2">
        <v>42643</v>
      </c>
      <c r="I1412" s="2">
        <v>42646</v>
      </c>
      <c r="J1412" s="2">
        <v>42647</v>
      </c>
      <c r="K1412">
        <f t="shared" si="176"/>
        <v>1</v>
      </c>
      <c r="L1412" t="str">
        <f t="shared" si="177"/>
        <v>Monday</v>
      </c>
      <c r="M1412" t="str">
        <f t="shared" si="178"/>
        <v>Tuesday</v>
      </c>
      <c r="N1412" s="5">
        <f t="shared" si="179"/>
        <v>57.34</v>
      </c>
      <c r="O1412">
        <f t="shared" si="180"/>
        <v>3</v>
      </c>
      <c r="P1412">
        <f t="shared" si="181"/>
        <v>214</v>
      </c>
      <c r="Q1412" s="6">
        <f t="shared" si="182"/>
        <v>57.34</v>
      </c>
      <c r="R1412">
        <f t="shared" si="183"/>
        <v>26727.149999999991</v>
      </c>
    </row>
    <row r="1413" spans="1:18" x14ac:dyDescent="0.35">
      <c r="A1413" s="1">
        <v>1412</v>
      </c>
      <c r="B1413" s="7">
        <v>310.32</v>
      </c>
      <c r="C1413" s="1">
        <v>1005474</v>
      </c>
      <c r="D1413" s="1">
        <v>5085</v>
      </c>
      <c r="E1413">
        <v>4</v>
      </c>
      <c r="F1413" t="s">
        <v>7</v>
      </c>
      <c r="G1413" t="s">
        <v>8</v>
      </c>
      <c r="H1413" s="2">
        <v>42643</v>
      </c>
      <c r="I1413" s="2">
        <v>42675</v>
      </c>
      <c r="J1413" s="2">
        <v>42678</v>
      </c>
      <c r="K1413">
        <f t="shared" si="176"/>
        <v>3</v>
      </c>
      <c r="L1413" t="str">
        <f t="shared" si="177"/>
        <v>Tuesday</v>
      </c>
      <c r="M1413" t="str">
        <f t="shared" si="178"/>
        <v>Friday</v>
      </c>
      <c r="N1413" s="5">
        <f t="shared" si="179"/>
        <v>930.96</v>
      </c>
      <c r="O1413">
        <f t="shared" si="180"/>
        <v>32</v>
      </c>
      <c r="P1413">
        <f t="shared" si="181"/>
        <v>197</v>
      </c>
      <c r="Q1413" s="6">
        <f t="shared" si="182"/>
        <v>310.32</v>
      </c>
      <c r="R1413">
        <f t="shared" si="183"/>
        <v>159877.92099999997</v>
      </c>
    </row>
    <row r="1414" spans="1:18" x14ac:dyDescent="0.35">
      <c r="A1414" s="1">
        <v>1413</v>
      </c>
      <c r="B1414" s="7">
        <v>69.95</v>
      </c>
      <c r="C1414" s="1">
        <v>561636</v>
      </c>
      <c r="D1414" s="1">
        <v>5085</v>
      </c>
      <c r="E1414">
        <v>1</v>
      </c>
      <c r="F1414" t="s">
        <v>22</v>
      </c>
      <c r="G1414" t="s">
        <v>9</v>
      </c>
      <c r="H1414" s="2">
        <v>42643</v>
      </c>
      <c r="I1414" s="2">
        <v>42672</v>
      </c>
      <c r="J1414" s="2">
        <v>42674</v>
      </c>
      <c r="K1414">
        <f t="shared" si="176"/>
        <v>2</v>
      </c>
      <c r="L1414" t="str">
        <f t="shared" si="177"/>
        <v>Saturday</v>
      </c>
      <c r="M1414" t="str">
        <f t="shared" si="178"/>
        <v>Monday</v>
      </c>
      <c r="N1414" s="5">
        <f t="shared" si="179"/>
        <v>139.9</v>
      </c>
      <c r="O1414">
        <f t="shared" si="180"/>
        <v>29</v>
      </c>
      <c r="P1414">
        <f t="shared" si="181"/>
        <v>487</v>
      </c>
      <c r="Q1414" s="6">
        <f t="shared" si="182"/>
        <v>69.95</v>
      </c>
      <c r="R1414">
        <f t="shared" si="183"/>
        <v>43278.223333333233</v>
      </c>
    </row>
    <row r="1415" spans="1:18" x14ac:dyDescent="0.35">
      <c r="A1415" s="1">
        <v>1414</v>
      </c>
      <c r="B1415" s="7">
        <v>169.16</v>
      </c>
      <c r="C1415" s="1">
        <v>2539774</v>
      </c>
      <c r="D1415" s="1">
        <v>5085</v>
      </c>
      <c r="E1415">
        <v>1</v>
      </c>
      <c r="F1415" t="s">
        <v>7</v>
      </c>
      <c r="G1415" t="s">
        <v>9</v>
      </c>
      <c r="H1415" s="2">
        <v>42643</v>
      </c>
      <c r="I1415" s="2">
        <v>42677</v>
      </c>
      <c r="J1415" s="2">
        <v>42678</v>
      </c>
      <c r="K1415">
        <f t="shared" si="176"/>
        <v>1</v>
      </c>
      <c r="L1415" t="str">
        <f t="shared" si="177"/>
        <v>Thursday</v>
      </c>
      <c r="M1415" t="str">
        <f t="shared" si="178"/>
        <v>Friday</v>
      </c>
      <c r="N1415" s="5">
        <f t="shared" si="179"/>
        <v>169.16</v>
      </c>
      <c r="O1415">
        <f t="shared" si="180"/>
        <v>34</v>
      </c>
      <c r="P1415">
        <f t="shared" si="181"/>
        <v>23</v>
      </c>
      <c r="Q1415" s="6">
        <f t="shared" si="182"/>
        <v>169.16</v>
      </c>
      <c r="R1415">
        <f t="shared" si="183"/>
        <v>7228.48</v>
      </c>
    </row>
    <row r="1416" spans="1:18" x14ac:dyDescent="0.35">
      <c r="A1416" s="1">
        <v>1415</v>
      </c>
      <c r="B1416" s="7">
        <v>265.89999999999998</v>
      </c>
      <c r="C1416" s="1">
        <v>2367498</v>
      </c>
      <c r="D1416" s="1">
        <v>5085</v>
      </c>
      <c r="E1416">
        <v>1</v>
      </c>
      <c r="F1416" t="s">
        <v>11</v>
      </c>
      <c r="G1416" t="s">
        <v>9</v>
      </c>
      <c r="H1416" s="2">
        <v>42643</v>
      </c>
      <c r="I1416" s="2">
        <v>42663</v>
      </c>
      <c r="J1416" s="2">
        <v>42664</v>
      </c>
      <c r="K1416">
        <f t="shared" si="176"/>
        <v>1</v>
      </c>
      <c r="L1416" t="str">
        <f t="shared" si="177"/>
        <v>Thursday</v>
      </c>
      <c r="M1416" t="str">
        <f t="shared" si="178"/>
        <v>Friday</v>
      </c>
      <c r="N1416" s="5">
        <f t="shared" si="179"/>
        <v>265.89999999999998</v>
      </c>
      <c r="O1416">
        <f t="shared" si="180"/>
        <v>20</v>
      </c>
      <c r="P1416">
        <f t="shared" si="181"/>
        <v>63</v>
      </c>
      <c r="Q1416" s="6">
        <f t="shared" si="182"/>
        <v>265.89999999999998</v>
      </c>
      <c r="R1416">
        <f t="shared" si="183"/>
        <v>7939.840000000002</v>
      </c>
    </row>
    <row r="1417" spans="1:18" x14ac:dyDescent="0.35">
      <c r="A1417" s="1">
        <v>1416</v>
      </c>
      <c r="B1417" s="7">
        <v>845.76</v>
      </c>
      <c r="C1417" s="1">
        <v>508110</v>
      </c>
      <c r="D1417" s="1">
        <v>5085</v>
      </c>
      <c r="E1417">
        <v>4</v>
      </c>
      <c r="F1417" t="s">
        <v>14</v>
      </c>
      <c r="G1417" t="s">
        <v>9</v>
      </c>
      <c r="H1417" s="2">
        <v>42643</v>
      </c>
      <c r="I1417" s="2">
        <v>42658</v>
      </c>
      <c r="J1417" s="2">
        <v>42659</v>
      </c>
      <c r="K1417">
        <f t="shared" si="176"/>
        <v>1</v>
      </c>
      <c r="L1417" t="str">
        <f t="shared" si="177"/>
        <v>Saturday</v>
      </c>
      <c r="M1417" t="str">
        <f t="shared" si="178"/>
        <v>Sunday</v>
      </c>
      <c r="N1417" s="5">
        <f t="shared" si="179"/>
        <v>845.76</v>
      </c>
      <c r="O1417">
        <f t="shared" si="180"/>
        <v>15</v>
      </c>
      <c r="P1417">
        <f t="shared" si="181"/>
        <v>126</v>
      </c>
      <c r="Q1417" s="6">
        <f t="shared" si="182"/>
        <v>845.76</v>
      </c>
      <c r="R1417">
        <f t="shared" si="183"/>
        <v>104287.25000000001</v>
      </c>
    </row>
    <row r="1418" spans="1:18" x14ac:dyDescent="0.35">
      <c r="A1418" s="1">
        <v>1417</v>
      </c>
      <c r="B1418" s="7">
        <v>68.680000000000007</v>
      </c>
      <c r="C1418" s="1">
        <v>2312204</v>
      </c>
      <c r="D1418" s="1">
        <v>5085</v>
      </c>
      <c r="E1418">
        <v>3</v>
      </c>
      <c r="F1418" t="s">
        <v>7</v>
      </c>
      <c r="G1418" t="s">
        <v>8</v>
      </c>
      <c r="H1418" s="2">
        <v>42643</v>
      </c>
      <c r="I1418" s="2">
        <v>42644</v>
      </c>
      <c r="J1418" s="2">
        <v>42645</v>
      </c>
      <c r="K1418">
        <f t="shared" si="176"/>
        <v>1</v>
      </c>
      <c r="L1418" t="str">
        <f t="shared" si="177"/>
        <v>Saturday</v>
      </c>
      <c r="M1418" t="str">
        <f t="shared" si="178"/>
        <v>Sunday</v>
      </c>
      <c r="N1418" s="5">
        <f t="shared" si="179"/>
        <v>68.680000000000007</v>
      </c>
      <c r="O1418">
        <f t="shared" si="180"/>
        <v>1</v>
      </c>
      <c r="P1418">
        <f t="shared" si="181"/>
        <v>214</v>
      </c>
      <c r="Q1418" s="6">
        <f t="shared" si="182"/>
        <v>68.680000000000007</v>
      </c>
      <c r="R1418">
        <f t="shared" si="183"/>
        <v>26727.149999999991</v>
      </c>
    </row>
    <row r="1419" spans="1:18" x14ac:dyDescent="0.35">
      <c r="A1419" s="1">
        <v>1418</v>
      </c>
      <c r="B1419" s="7">
        <v>176.6</v>
      </c>
      <c r="C1419" s="1">
        <v>1251372</v>
      </c>
      <c r="D1419" s="1">
        <v>5085</v>
      </c>
      <c r="E1419">
        <v>3</v>
      </c>
      <c r="F1419" t="s">
        <v>7</v>
      </c>
      <c r="G1419" t="s">
        <v>9</v>
      </c>
      <c r="H1419" s="2">
        <v>42643</v>
      </c>
      <c r="I1419" s="2">
        <v>42645</v>
      </c>
      <c r="J1419" s="2">
        <v>42646</v>
      </c>
      <c r="K1419">
        <f t="shared" si="176"/>
        <v>1</v>
      </c>
      <c r="L1419" t="str">
        <f t="shared" si="177"/>
        <v>Sunday</v>
      </c>
      <c r="M1419" t="str">
        <f t="shared" si="178"/>
        <v>Monday</v>
      </c>
      <c r="N1419" s="5">
        <f t="shared" si="179"/>
        <v>176.6</v>
      </c>
      <c r="O1419">
        <f t="shared" si="180"/>
        <v>2</v>
      </c>
      <c r="P1419">
        <f t="shared" si="181"/>
        <v>864</v>
      </c>
      <c r="Q1419" s="6">
        <f t="shared" si="182"/>
        <v>176.6</v>
      </c>
      <c r="R1419">
        <f t="shared" si="183"/>
        <v>318046.55333333299</v>
      </c>
    </row>
    <row r="1420" spans="1:18" x14ac:dyDescent="0.35">
      <c r="A1420" s="1">
        <v>1419</v>
      </c>
      <c r="B1420" s="7">
        <v>224.98</v>
      </c>
      <c r="C1420" s="1">
        <v>2231812</v>
      </c>
      <c r="D1420" s="1">
        <v>5085</v>
      </c>
      <c r="E1420">
        <v>3.5</v>
      </c>
      <c r="F1420" t="s">
        <v>7</v>
      </c>
      <c r="G1420" t="s">
        <v>8</v>
      </c>
      <c r="H1420" s="2">
        <v>42643</v>
      </c>
      <c r="I1420" s="2">
        <v>42673</v>
      </c>
      <c r="J1420" s="2">
        <v>42674</v>
      </c>
      <c r="K1420">
        <f t="shared" si="176"/>
        <v>1</v>
      </c>
      <c r="L1420" t="str">
        <f t="shared" si="177"/>
        <v>Sunday</v>
      </c>
      <c r="M1420" t="str">
        <f t="shared" si="178"/>
        <v>Monday</v>
      </c>
      <c r="N1420" s="5">
        <f t="shared" si="179"/>
        <v>224.98</v>
      </c>
      <c r="O1420">
        <f t="shared" si="180"/>
        <v>30</v>
      </c>
      <c r="P1420">
        <f t="shared" si="181"/>
        <v>429</v>
      </c>
      <c r="Q1420" s="6">
        <f t="shared" si="182"/>
        <v>224.98</v>
      </c>
      <c r="R1420">
        <f t="shared" si="183"/>
        <v>191622.45666666646</v>
      </c>
    </row>
    <row r="1421" spans="1:18" x14ac:dyDescent="0.35">
      <c r="A1421" s="1">
        <v>1420</v>
      </c>
      <c r="B1421" s="7">
        <v>230.29</v>
      </c>
      <c r="C1421" s="1">
        <v>1469812</v>
      </c>
      <c r="D1421" s="1">
        <v>5085</v>
      </c>
      <c r="E1421">
        <v>3.5</v>
      </c>
      <c r="F1421" t="s">
        <v>7</v>
      </c>
      <c r="G1421" t="s">
        <v>8</v>
      </c>
      <c r="H1421" s="2">
        <v>42643</v>
      </c>
      <c r="I1421" s="2">
        <v>42670</v>
      </c>
      <c r="J1421" s="2">
        <v>42672</v>
      </c>
      <c r="K1421">
        <f t="shared" si="176"/>
        <v>2</v>
      </c>
      <c r="L1421" t="str">
        <f t="shared" si="177"/>
        <v>Thursday</v>
      </c>
      <c r="M1421" t="str">
        <f t="shared" si="178"/>
        <v>Saturday</v>
      </c>
      <c r="N1421" s="5">
        <f t="shared" si="179"/>
        <v>460.58</v>
      </c>
      <c r="O1421">
        <f t="shared" si="180"/>
        <v>27</v>
      </c>
      <c r="P1421">
        <f t="shared" si="181"/>
        <v>252</v>
      </c>
      <c r="Q1421" s="6">
        <f t="shared" si="182"/>
        <v>230.29</v>
      </c>
      <c r="R1421">
        <f t="shared" si="183"/>
        <v>126772.07833333329</v>
      </c>
    </row>
    <row r="1422" spans="1:18" x14ac:dyDescent="0.35">
      <c r="A1422" s="1">
        <v>1421</v>
      </c>
      <c r="B1422" s="7">
        <v>169.16</v>
      </c>
      <c r="C1422" s="1">
        <v>1469812</v>
      </c>
      <c r="D1422" s="1">
        <v>5085</v>
      </c>
      <c r="E1422">
        <v>3.5</v>
      </c>
      <c r="F1422" t="s">
        <v>7</v>
      </c>
      <c r="G1422" t="s">
        <v>8</v>
      </c>
      <c r="H1422" s="2">
        <v>42644</v>
      </c>
      <c r="I1422" s="2">
        <v>42673</v>
      </c>
      <c r="J1422" s="2">
        <v>42674</v>
      </c>
      <c r="K1422">
        <f t="shared" si="176"/>
        <v>1</v>
      </c>
      <c r="L1422" t="str">
        <f t="shared" si="177"/>
        <v>Sunday</v>
      </c>
      <c r="M1422" t="str">
        <f t="shared" si="178"/>
        <v>Monday</v>
      </c>
      <c r="N1422" s="5">
        <f t="shared" si="179"/>
        <v>169.16</v>
      </c>
      <c r="O1422">
        <f t="shared" si="180"/>
        <v>29</v>
      </c>
      <c r="P1422">
        <f t="shared" si="181"/>
        <v>252</v>
      </c>
      <c r="Q1422" s="6">
        <f t="shared" si="182"/>
        <v>169.16</v>
      </c>
      <c r="R1422">
        <f t="shared" si="183"/>
        <v>126772.07833333329</v>
      </c>
    </row>
    <row r="1423" spans="1:18" x14ac:dyDescent="0.35">
      <c r="A1423" s="1">
        <v>1422</v>
      </c>
      <c r="B1423" s="7">
        <v>47.04</v>
      </c>
      <c r="C1423" s="1">
        <v>1372596</v>
      </c>
      <c r="D1423" s="1">
        <v>5085</v>
      </c>
      <c r="E1423">
        <v>1</v>
      </c>
      <c r="F1423" t="s">
        <v>12</v>
      </c>
      <c r="G1423" t="s">
        <v>9</v>
      </c>
      <c r="H1423" s="2">
        <v>42644</v>
      </c>
      <c r="I1423" s="2">
        <v>42678</v>
      </c>
      <c r="J1423" s="2">
        <v>42679</v>
      </c>
      <c r="K1423">
        <f t="shared" si="176"/>
        <v>1</v>
      </c>
      <c r="L1423" t="str">
        <f t="shared" si="177"/>
        <v>Friday</v>
      </c>
      <c r="M1423" t="str">
        <f t="shared" si="178"/>
        <v>Saturday</v>
      </c>
      <c r="N1423" s="5">
        <f t="shared" si="179"/>
        <v>47.04</v>
      </c>
      <c r="O1423">
        <f t="shared" si="180"/>
        <v>34</v>
      </c>
      <c r="P1423">
        <f t="shared" si="181"/>
        <v>332</v>
      </c>
      <c r="Q1423" s="6">
        <f t="shared" si="182"/>
        <v>47.04</v>
      </c>
      <c r="R1423">
        <f t="shared" si="183"/>
        <v>31517.833333333303</v>
      </c>
    </row>
    <row r="1424" spans="1:18" x14ac:dyDescent="0.35">
      <c r="A1424" s="1">
        <v>1423</v>
      </c>
      <c r="B1424" s="7">
        <v>289.32</v>
      </c>
      <c r="C1424" s="1">
        <v>2231812</v>
      </c>
      <c r="D1424" s="1">
        <v>5085</v>
      </c>
      <c r="E1424">
        <v>3.5</v>
      </c>
      <c r="F1424" t="s">
        <v>7</v>
      </c>
      <c r="G1424" t="s">
        <v>8</v>
      </c>
      <c r="H1424" s="2">
        <v>42644</v>
      </c>
      <c r="I1424" s="2">
        <v>42652</v>
      </c>
      <c r="J1424" s="2">
        <v>42653</v>
      </c>
      <c r="K1424">
        <f t="shared" si="176"/>
        <v>1</v>
      </c>
      <c r="L1424" t="str">
        <f t="shared" si="177"/>
        <v>Sunday</v>
      </c>
      <c r="M1424" t="str">
        <f t="shared" si="178"/>
        <v>Monday</v>
      </c>
      <c r="N1424" s="5">
        <f t="shared" si="179"/>
        <v>289.32</v>
      </c>
      <c r="O1424">
        <f t="shared" si="180"/>
        <v>8</v>
      </c>
      <c r="P1424">
        <f t="shared" si="181"/>
        <v>429</v>
      </c>
      <c r="Q1424" s="6">
        <f t="shared" si="182"/>
        <v>289.32</v>
      </c>
      <c r="R1424">
        <f t="shared" si="183"/>
        <v>191622.45666666646</v>
      </c>
    </row>
    <row r="1425" spans="1:18" x14ac:dyDescent="0.35">
      <c r="A1425" s="1">
        <v>1424</v>
      </c>
      <c r="B1425" s="7">
        <v>165.79333333333301</v>
      </c>
      <c r="C1425" s="1">
        <v>1469812</v>
      </c>
      <c r="D1425" s="1">
        <v>5085</v>
      </c>
      <c r="E1425">
        <v>3.5</v>
      </c>
      <c r="F1425" t="s">
        <v>7</v>
      </c>
      <c r="G1425" t="s">
        <v>8</v>
      </c>
      <c r="H1425" s="2">
        <v>42644</v>
      </c>
      <c r="I1425" s="2">
        <v>42687</v>
      </c>
      <c r="J1425" s="2">
        <v>42690</v>
      </c>
      <c r="K1425">
        <f t="shared" si="176"/>
        <v>3</v>
      </c>
      <c r="L1425" t="str">
        <f t="shared" si="177"/>
        <v>Sunday</v>
      </c>
      <c r="M1425" t="str">
        <f t="shared" si="178"/>
        <v>Wednesday</v>
      </c>
      <c r="N1425" s="5">
        <f t="shared" si="179"/>
        <v>497.37999999999903</v>
      </c>
      <c r="O1425">
        <f t="shared" si="180"/>
        <v>43</v>
      </c>
      <c r="P1425">
        <f t="shared" si="181"/>
        <v>252</v>
      </c>
      <c r="Q1425" s="6">
        <f t="shared" si="182"/>
        <v>165.79333333333301</v>
      </c>
      <c r="R1425">
        <f t="shared" si="183"/>
        <v>126772.07833333329</v>
      </c>
    </row>
    <row r="1426" spans="1:18" x14ac:dyDescent="0.35">
      <c r="A1426" s="1">
        <v>1425</v>
      </c>
      <c r="B1426" s="7">
        <v>44.0133333333333</v>
      </c>
      <c r="C1426" s="1">
        <v>1372596</v>
      </c>
      <c r="D1426" s="1">
        <v>5085</v>
      </c>
      <c r="E1426">
        <v>1</v>
      </c>
      <c r="F1426" t="s">
        <v>12</v>
      </c>
      <c r="G1426" t="s">
        <v>9</v>
      </c>
      <c r="H1426" s="2">
        <v>42644</v>
      </c>
      <c r="I1426" s="2">
        <v>42655</v>
      </c>
      <c r="J1426" s="2">
        <v>42658</v>
      </c>
      <c r="K1426">
        <f t="shared" si="176"/>
        <v>3</v>
      </c>
      <c r="L1426" t="str">
        <f t="shared" si="177"/>
        <v>Wednesday</v>
      </c>
      <c r="M1426" t="str">
        <f t="shared" si="178"/>
        <v>Saturday</v>
      </c>
      <c r="N1426" s="5">
        <f t="shared" si="179"/>
        <v>132.03999999999991</v>
      </c>
      <c r="O1426">
        <f t="shared" si="180"/>
        <v>11</v>
      </c>
      <c r="P1426">
        <f t="shared" si="181"/>
        <v>332</v>
      </c>
      <c r="Q1426" s="6">
        <f t="shared" si="182"/>
        <v>44.0133333333333</v>
      </c>
      <c r="R1426">
        <f t="shared" si="183"/>
        <v>31517.833333333303</v>
      </c>
    </row>
    <row r="1427" spans="1:18" x14ac:dyDescent="0.35">
      <c r="A1427" s="1">
        <v>1426</v>
      </c>
      <c r="B1427" s="7">
        <v>562.32000000000005</v>
      </c>
      <c r="C1427" s="1">
        <v>1523294</v>
      </c>
      <c r="D1427" s="1">
        <v>5085</v>
      </c>
      <c r="E1427">
        <v>4</v>
      </c>
      <c r="F1427" t="s">
        <v>7</v>
      </c>
      <c r="G1427" t="s">
        <v>8</v>
      </c>
      <c r="H1427" s="2">
        <v>42644</v>
      </c>
      <c r="I1427" s="2">
        <v>42647</v>
      </c>
      <c r="J1427" s="2">
        <v>42648</v>
      </c>
      <c r="K1427">
        <f t="shared" si="176"/>
        <v>1</v>
      </c>
      <c r="L1427" t="str">
        <f t="shared" si="177"/>
        <v>Tuesday</v>
      </c>
      <c r="M1427" t="str">
        <f t="shared" si="178"/>
        <v>Wednesday</v>
      </c>
      <c r="N1427" s="5">
        <f t="shared" si="179"/>
        <v>562.32000000000005</v>
      </c>
      <c r="O1427">
        <f t="shared" si="180"/>
        <v>3</v>
      </c>
      <c r="P1427">
        <f t="shared" si="181"/>
        <v>87</v>
      </c>
      <c r="Q1427" s="6">
        <f t="shared" si="182"/>
        <v>562.32000000000005</v>
      </c>
      <c r="R1427">
        <f t="shared" si="183"/>
        <v>76376.695000000022</v>
      </c>
    </row>
    <row r="1428" spans="1:18" x14ac:dyDescent="0.35">
      <c r="A1428" s="1">
        <v>1427</v>
      </c>
      <c r="B1428" s="7">
        <v>420.68</v>
      </c>
      <c r="C1428" s="1">
        <v>1523294</v>
      </c>
      <c r="D1428" s="1">
        <v>5085</v>
      </c>
      <c r="E1428">
        <v>4</v>
      </c>
      <c r="F1428" t="s">
        <v>7</v>
      </c>
      <c r="G1428" t="s">
        <v>8</v>
      </c>
      <c r="H1428" s="2">
        <v>42644</v>
      </c>
      <c r="I1428" s="2">
        <v>42645</v>
      </c>
      <c r="J1428" s="2">
        <v>42646</v>
      </c>
      <c r="K1428">
        <f t="shared" si="176"/>
        <v>1</v>
      </c>
      <c r="L1428" t="str">
        <f t="shared" si="177"/>
        <v>Sunday</v>
      </c>
      <c r="M1428" t="str">
        <f t="shared" si="178"/>
        <v>Monday</v>
      </c>
      <c r="N1428" s="5">
        <f t="shared" si="179"/>
        <v>420.68</v>
      </c>
      <c r="O1428">
        <f t="shared" si="180"/>
        <v>1</v>
      </c>
      <c r="P1428">
        <f t="shared" si="181"/>
        <v>87</v>
      </c>
      <c r="Q1428" s="6">
        <f t="shared" si="182"/>
        <v>420.68</v>
      </c>
      <c r="R1428">
        <f t="shared" si="183"/>
        <v>76376.695000000022</v>
      </c>
    </row>
    <row r="1429" spans="1:18" x14ac:dyDescent="0.35">
      <c r="A1429" s="1">
        <v>1428</v>
      </c>
      <c r="B1429" s="7">
        <v>187.28666666666601</v>
      </c>
      <c r="C1429" s="1">
        <v>1251372</v>
      </c>
      <c r="D1429" s="1">
        <v>5085</v>
      </c>
      <c r="E1429">
        <v>3</v>
      </c>
      <c r="F1429" t="s">
        <v>7</v>
      </c>
      <c r="G1429" t="s">
        <v>9</v>
      </c>
      <c r="H1429" s="2">
        <v>42644</v>
      </c>
      <c r="I1429" s="2">
        <v>42646</v>
      </c>
      <c r="J1429" s="2">
        <v>42649</v>
      </c>
      <c r="K1429">
        <f t="shared" si="176"/>
        <v>3</v>
      </c>
      <c r="L1429" t="str">
        <f t="shared" si="177"/>
        <v>Monday</v>
      </c>
      <c r="M1429" t="str">
        <f t="shared" si="178"/>
        <v>Thursday</v>
      </c>
      <c r="N1429" s="5">
        <f t="shared" si="179"/>
        <v>561.85999999999808</v>
      </c>
      <c r="O1429">
        <f t="shared" si="180"/>
        <v>2</v>
      </c>
      <c r="P1429">
        <f t="shared" si="181"/>
        <v>864</v>
      </c>
      <c r="Q1429" s="6">
        <f t="shared" si="182"/>
        <v>187.28666666666601</v>
      </c>
      <c r="R1429">
        <f t="shared" si="183"/>
        <v>318046.55333333299</v>
      </c>
    </row>
    <row r="1430" spans="1:18" x14ac:dyDescent="0.35">
      <c r="A1430" s="1">
        <v>1429</v>
      </c>
      <c r="B1430" s="7">
        <v>255.08666666666599</v>
      </c>
      <c r="C1430" s="1">
        <v>1005474</v>
      </c>
      <c r="D1430" s="1">
        <v>5085</v>
      </c>
      <c r="E1430">
        <v>4</v>
      </c>
      <c r="F1430" t="s">
        <v>7</v>
      </c>
      <c r="G1430" t="s">
        <v>8</v>
      </c>
      <c r="H1430" s="2">
        <v>42644</v>
      </c>
      <c r="I1430" s="2">
        <v>42703</v>
      </c>
      <c r="J1430" s="2">
        <v>42706</v>
      </c>
      <c r="K1430">
        <f t="shared" si="176"/>
        <v>3</v>
      </c>
      <c r="L1430" t="str">
        <f t="shared" si="177"/>
        <v>Tuesday</v>
      </c>
      <c r="M1430" t="str">
        <f t="shared" si="178"/>
        <v>Friday</v>
      </c>
      <c r="N1430" s="5">
        <f t="shared" si="179"/>
        <v>765.25999999999794</v>
      </c>
      <c r="O1430">
        <f t="shared" si="180"/>
        <v>59</v>
      </c>
      <c r="P1430">
        <f t="shared" si="181"/>
        <v>197</v>
      </c>
      <c r="Q1430" s="6">
        <f t="shared" si="182"/>
        <v>255.08666666666599</v>
      </c>
      <c r="R1430">
        <f t="shared" si="183"/>
        <v>159877.92099999997</v>
      </c>
    </row>
    <row r="1431" spans="1:18" x14ac:dyDescent="0.35">
      <c r="A1431" s="1">
        <v>1430</v>
      </c>
      <c r="B1431" s="7">
        <v>696.98</v>
      </c>
      <c r="C1431" s="1">
        <v>1005474</v>
      </c>
      <c r="D1431" s="1">
        <v>5085</v>
      </c>
      <c r="E1431">
        <v>4</v>
      </c>
      <c r="F1431" t="s">
        <v>7</v>
      </c>
      <c r="G1431" t="s">
        <v>8</v>
      </c>
      <c r="H1431" s="2">
        <v>42644</v>
      </c>
      <c r="I1431" s="2">
        <v>42651</v>
      </c>
      <c r="J1431" s="2">
        <v>42652</v>
      </c>
      <c r="K1431">
        <f t="shared" si="176"/>
        <v>1</v>
      </c>
      <c r="L1431" t="str">
        <f t="shared" si="177"/>
        <v>Saturday</v>
      </c>
      <c r="M1431" t="str">
        <f t="shared" si="178"/>
        <v>Sunday</v>
      </c>
      <c r="N1431" s="5">
        <f t="shared" si="179"/>
        <v>696.98</v>
      </c>
      <c r="O1431">
        <f t="shared" si="180"/>
        <v>7</v>
      </c>
      <c r="P1431">
        <f t="shared" si="181"/>
        <v>197</v>
      </c>
      <c r="Q1431" s="6">
        <f t="shared" si="182"/>
        <v>696.98</v>
      </c>
      <c r="R1431">
        <f t="shared" si="183"/>
        <v>159877.92099999997</v>
      </c>
    </row>
    <row r="1432" spans="1:18" x14ac:dyDescent="0.35">
      <c r="A1432" s="1">
        <v>1431</v>
      </c>
      <c r="B1432" s="7">
        <v>170.986666666666</v>
      </c>
      <c r="C1432" s="1">
        <v>1251372</v>
      </c>
      <c r="D1432" s="1">
        <v>5085</v>
      </c>
      <c r="E1432">
        <v>3</v>
      </c>
      <c r="F1432" t="s">
        <v>7</v>
      </c>
      <c r="G1432" t="s">
        <v>9</v>
      </c>
      <c r="H1432" s="2">
        <v>42644</v>
      </c>
      <c r="I1432" s="2">
        <v>42646</v>
      </c>
      <c r="J1432" s="2">
        <v>42649</v>
      </c>
      <c r="K1432">
        <f t="shared" si="176"/>
        <v>3</v>
      </c>
      <c r="L1432" t="str">
        <f t="shared" si="177"/>
        <v>Monday</v>
      </c>
      <c r="M1432" t="str">
        <f t="shared" si="178"/>
        <v>Thursday</v>
      </c>
      <c r="N1432" s="5">
        <f t="shared" si="179"/>
        <v>512.95999999999799</v>
      </c>
      <c r="O1432">
        <f t="shared" si="180"/>
        <v>2</v>
      </c>
      <c r="P1432">
        <f t="shared" si="181"/>
        <v>864</v>
      </c>
      <c r="Q1432" s="6">
        <f t="shared" si="182"/>
        <v>170.986666666666</v>
      </c>
      <c r="R1432">
        <f t="shared" si="183"/>
        <v>318046.55333333299</v>
      </c>
    </row>
    <row r="1433" spans="1:18" x14ac:dyDescent="0.35">
      <c r="A1433" s="1">
        <v>1432</v>
      </c>
      <c r="B1433" s="7">
        <v>818.46</v>
      </c>
      <c r="C1433" s="1">
        <v>508110</v>
      </c>
      <c r="D1433" s="1">
        <v>5085</v>
      </c>
      <c r="E1433">
        <v>4</v>
      </c>
      <c r="F1433" t="s">
        <v>14</v>
      </c>
      <c r="G1433" t="s">
        <v>9</v>
      </c>
      <c r="H1433" s="2">
        <v>42644</v>
      </c>
      <c r="I1433" s="2">
        <v>42671</v>
      </c>
      <c r="J1433" s="2">
        <v>42673</v>
      </c>
      <c r="K1433">
        <f t="shared" si="176"/>
        <v>2</v>
      </c>
      <c r="L1433" t="str">
        <f t="shared" si="177"/>
        <v>Friday</v>
      </c>
      <c r="M1433" t="str">
        <f t="shared" si="178"/>
        <v>Sunday</v>
      </c>
      <c r="N1433" s="5">
        <f t="shared" si="179"/>
        <v>1636.92</v>
      </c>
      <c r="O1433">
        <f t="shared" si="180"/>
        <v>27</v>
      </c>
      <c r="P1433">
        <f t="shared" si="181"/>
        <v>126</v>
      </c>
      <c r="Q1433" s="6">
        <f t="shared" si="182"/>
        <v>818.46</v>
      </c>
      <c r="R1433">
        <f t="shared" si="183"/>
        <v>104287.25000000001</v>
      </c>
    </row>
    <row r="1434" spans="1:18" x14ac:dyDescent="0.35">
      <c r="A1434" s="1">
        <v>1433</v>
      </c>
      <c r="B1434" s="7">
        <v>151.16</v>
      </c>
      <c r="C1434" s="1">
        <v>330560</v>
      </c>
      <c r="D1434" s="1">
        <v>5085</v>
      </c>
      <c r="E1434">
        <v>3</v>
      </c>
      <c r="F1434" t="s">
        <v>7</v>
      </c>
      <c r="G1434" t="s">
        <v>8</v>
      </c>
      <c r="H1434" s="2">
        <v>42644</v>
      </c>
      <c r="I1434" s="2">
        <v>42657</v>
      </c>
      <c r="J1434" s="2">
        <v>42659</v>
      </c>
      <c r="K1434">
        <f t="shared" si="176"/>
        <v>2</v>
      </c>
      <c r="L1434" t="str">
        <f t="shared" si="177"/>
        <v>Friday</v>
      </c>
      <c r="M1434" t="str">
        <f t="shared" si="178"/>
        <v>Sunday</v>
      </c>
      <c r="N1434" s="5">
        <f t="shared" si="179"/>
        <v>302.32</v>
      </c>
      <c r="O1434">
        <f t="shared" si="180"/>
        <v>13</v>
      </c>
      <c r="P1434">
        <f t="shared" si="181"/>
        <v>177</v>
      </c>
      <c r="Q1434" s="6">
        <f t="shared" si="182"/>
        <v>151.16</v>
      </c>
      <c r="R1434">
        <f t="shared" si="183"/>
        <v>54755.37999999991</v>
      </c>
    </row>
    <row r="1435" spans="1:18" x14ac:dyDescent="0.35">
      <c r="A1435" s="1">
        <v>1434</v>
      </c>
      <c r="B1435" s="7">
        <v>611.38</v>
      </c>
      <c r="C1435" s="1">
        <v>100188</v>
      </c>
      <c r="D1435" s="1">
        <v>5085</v>
      </c>
      <c r="E1435">
        <v>5</v>
      </c>
      <c r="F1435" t="s">
        <v>7</v>
      </c>
      <c r="G1435" t="s">
        <v>8</v>
      </c>
      <c r="H1435" s="2">
        <v>42644</v>
      </c>
      <c r="I1435" s="2">
        <v>42648</v>
      </c>
      <c r="J1435" s="2">
        <v>42649</v>
      </c>
      <c r="K1435">
        <f t="shared" si="176"/>
        <v>1</v>
      </c>
      <c r="L1435" t="str">
        <f t="shared" si="177"/>
        <v>Wednesday</v>
      </c>
      <c r="M1435" t="str">
        <f t="shared" si="178"/>
        <v>Thursday</v>
      </c>
      <c r="N1435" s="5">
        <f t="shared" si="179"/>
        <v>611.38</v>
      </c>
      <c r="O1435">
        <f t="shared" si="180"/>
        <v>4</v>
      </c>
      <c r="P1435">
        <f t="shared" si="181"/>
        <v>220</v>
      </c>
      <c r="Q1435" s="6">
        <f t="shared" si="182"/>
        <v>611.38</v>
      </c>
      <c r="R1435">
        <f t="shared" si="183"/>
        <v>192277.17999999991</v>
      </c>
    </row>
    <row r="1436" spans="1:18" x14ac:dyDescent="0.35">
      <c r="A1436" s="1">
        <v>1435</v>
      </c>
      <c r="B1436" s="7">
        <v>88.75</v>
      </c>
      <c r="C1436" s="1">
        <v>561636</v>
      </c>
      <c r="D1436" s="1">
        <v>5085</v>
      </c>
      <c r="E1436">
        <v>1</v>
      </c>
      <c r="F1436" t="s">
        <v>22</v>
      </c>
      <c r="G1436" t="s">
        <v>9</v>
      </c>
      <c r="H1436" s="2">
        <v>42644</v>
      </c>
      <c r="I1436" s="2">
        <v>42659</v>
      </c>
      <c r="J1436" s="2">
        <v>42661</v>
      </c>
      <c r="K1436">
        <f t="shared" si="176"/>
        <v>2</v>
      </c>
      <c r="L1436" t="str">
        <f t="shared" si="177"/>
        <v>Sunday</v>
      </c>
      <c r="M1436" t="str">
        <f t="shared" si="178"/>
        <v>Tuesday</v>
      </c>
      <c r="N1436" s="5">
        <f t="shared" si="179"/>
        <v>177.5</v>
      </c>
      <c r="O1436">
        <f t="shared" si="180"/>
        <v>15</v>
      </c>
      <c r="P1436">
        <f t="shared" si="181"/>
        <v>487</v>
      </c>
      <c r="Q1436" s="6">
        <f t="shared" si="182"/>
        <v>88.75</v>
      </c>
      <c r="R1436">
        <f t="shared" si="183"/>
        <v>43278.223333333233</v>
      </c>
    </row>
    <row r="1437" spans="1:18" x14ac:dyDescent="0.35">
      <c r="A1437" s="1">
        <v>1436</v>
      </c>
      <c r="B1437" s="7">
        <v>509.62</v>
      </c>
      <c r="C1437" s="1">
        <v>496954</v>
      </c>
      <c r="D1437" s="1">
        <v>5085</v>
      </c>
      <c r="E1437">
        <v>5</v>
      </c>
      <c r="F1437" t="s">
        <v>15</v>
      </c>
      <c r="G1437" t="s">
        <v>9</v>
      </c>
      <c r="H1437" s="2">
        <v>42644</v>
      </c>
      <c r="I1437" s="2">
        <v>42677</v>
      </c>
      <c r="J1437" s="2">
        <v>42678</v>
      </c>
      <c r="K1437">
        <f t="shared" si="176"/>
        <v>1</v>
      </c>
      <c r="L1437" t="str">
        <f t="shared" si="177"/>
        <v>Thursday</v>
      </c>
      <c r="M1437" t="str">
        <f t="shared" si="178"/>
        <v>Friday</v>
      </c>
      <c r="N1437" s="5">
        <f t="shared" si="179"/>
        <v>509.62</v>
      </c>
      <c r="O1437">
        <f t="shared" si="180"/>
        <v>33</v>
      </c>
      <c r="P1437">
        <f t="shared" si="181"/>
        <v>20</v>
      </c>
      <c r="Q1437" s="6">
        <f t="shared" si="182"/>
        <v>509.62</v>
      </c>
      <c r="R1437">
        <f t="shared" si="183"/>
        <v>13227.979999999998</v>
      </c>
    </row>
    <row r="1438" spans="1:18" x14ac:dyDescent="0.35">
      <c r="A1438" s="1">
        <v>1437</v>
      </c>
      <c r="B1438" s="7">
        <v>51.66</v>
      </c>
      <c r="C1438" s="1">
        <v>2312204</v>
      </c>
      <c r="D1438" s="1">
        <v>5085</v>
      </c>
      <c r="E1438">
        <v>3</v>
      </c>
      <c r="F1438" t="s">
        <v>7</v>
      </c>
      <c r="G1438" t="s">
        <v>8</v>
      </c>
      <c r="H1438" s="2">
        <v>42644</v>
      </c>
      <c r="I1438" s="2">
        <v>42647</v>
      </c>
      <c r="J1438" s="2">
        <v>42648</v>
      </c>
      <c r="K1438">
        <f t="shared" si="176"/>
        <v>1</v>
      </c>
      <c r="L1438" t="str">
        <f t="shared" si="177"/>
        <v>Tuesday</v>
      </c>
      <c r="M1438" t="str">
        <f t="shared" si="178"/>
        <v>Wednesday</v>
      </c>
      <c r="N1438" s="5">
        <f t="shared" si="179"/>
        <v>51.66</v>
      </c>
      <c r="O1438">
        <f t="shared" si="180"/>
        <v>3</v>
      </c>
      <c r="P1438">
        <f t="shared" si="181"/>
        <v>214</v>
      </c>
      <c r="Q1438" s="6">
        <f t="shared" si="182"/>
        <v>51.66</v>
      </c>
      <c r="R1438">
        <f t="shared" si="183"/>
        <v>26727.149999999991</v>
      </c>
    </row>
    <row r="1439" spans="1:18" x14ac:dyDescent="0.35">
      <c r="A1439" s="1">
        <v>1438</v>
      </c>
      <c r="B1439" s="7">
        <v>116.86</v>
      </c>
      <c r="C1439" s="1">
        <v>561636</v>
      </c>
      <c r="D1439" s="1">
        <v>5085</v>
      </c>
      <c r="E1439">
        <v>1</v>
      </c>
      <c r="F1439" t="s">
        <v>22</v>
      </c>
      <c r="G1439" t="s">
        <v>9</v>
      </c>
      <c r="H1439" s="2">
        <v>42644</v>
      </c>
      <c r="I1439" s="2">
        <v>42681</v>
      </c>
      <c r="J1439" s="2">
        <v>42683</v>
      </c>
      <c r="K1439">
        <f t="shared" si="176"/>
        <v>2</v>
      </c>
      <c r="L1439" t="str">
        <f t="shared" si="177"/>
        <v>Monday</v>
      </c>
      <c r="M1439" t="str">
        <f t="shared" si="178"/>
        <v>Wednesday</v>
      </c>
      <c r="N1439" s="5">
        <f t="shared" si="179"/>
        <v>233.72</v>
      </c>
      <c r="O1439">
        <f t="shared" si="180"/>
        <v>37</v>
      </c>
      <c r="P1439">
        <f t="shared" si="181"/>
        <v>487</v>
      </c>
      <c r="Q1439" s="6">
        <f t="shared" si="182"/>
        <v>116.86</v>
      </c>
      <c r="R1439">
        <f t="shared" si="183"/>
        <v>43278.223333333233</v>
      </c>
    </row>
    <row r="1440" spans="1:18" x14ac:dyDescent="0.35">
      <c r="A1440" s="1">
        <v>1439</v>
      </c>
      <c r="B1440" s="7">
        <v>36.9</v>
      </c>
      <c r="C1440" s="1">
        <v>2367498</v>
      </c>
      <c r="D1440" s="1">
        <v>5085</v>
      </c>
      <c r="E1440">
        <v>1</v>
      </c>
      <c r="F1440" t="s">
        <v>11</v>
      </c>
      <c r="G1440" t="s">
        <v>9</v>
      </c>
      <c r="H1440" s="2">
        <v>42644</v>
      </c>
      <c r="I1440" s="2">
        <v>42692</v>
      </c>
      <c r="J1440" s="2">
        <v>42694</v>
      </c>
      <c r="K1440">
        <f t="shared" si="176"/>
        <v>2</v>
      </c>
      <c r="L1440" t="str">
        <f t="shared" si="177"/>
        <v>Friday</v>
      </c>
      <c r="M1440" t="str">
        <f t="shared" si="178"/>
        <v>Sunday</v>
      </c>
      <c r="N1440" s="5">
        <f t="shared" si="179"/>
        <v>73.8</v>
      </c>
      <c r="O1440">
        <f t="shared" si="180"/>
        <v>48</v>
      </c>
      <c r="P1440">
        <f t="shared" si="181"/>
        <v>63</v>
      </c>
      <c r="Q1440" s="6">
        <f t="shared" si="182"/>
        <v>36.9</v>
      </c>
      <c r="R1440">
        <f t="shared" si="183"/>
        <v>7939.840000000002</v>
      </c>
    </row>
    <row r="1441" spans="1:18" x14ac:dyDescent="0.35">
      <c r="A1441" s="1">
        <v>1440</v>
      </c>
      <c r="B1441" s="7">
        <v>35.64</v>
      </c>
      <c r="C1441" s="1">
        <v>1372596</v>
      </c>
      <c r="D1441" s="1">
        <v>5085</v>
      </c>
      <c r="E1441">
        <v>1</v>
      </c>
      <c r="F1441" t="s">
        <v>12</v>
      </c>
      <c r="G1441" t="s">
        <v>9</v>
      </c>
      <c r="H1441" s="2">
        <v>42644</v>
      </c>
      <c r="I1441" s="2">
        <v>42645</v>
      </c>
      <c r="J1441" s="2">
        <v>42648</v>
      </c>
      <c r="K1441">
        <f t="shared" si="176"/>
        <v>3</v>
      </c>
      <c r="L1441" t="str">
        <f t="shared" si="177"/>
        <v>Sunday</v>
      </c>
      <c r="M1441" t="str">
        <f t="shared" si="178"/>
        <v>Wednesday</v>
      </c>
      <c r="N1441" s="5">
        <f t="shared" si="179"/>
        <v>106.92</v>
      </c>
      <c r="O1441">
        <f t="shared" si="180"/>
        <v>1</v>
      </c>
      <c r="P1441">
        <f t="shared" si="181"/>
        <v>332</v>
      </c>
      <c r="Q1441" s="6">
        <f t="shared" si="182"/>
        <v>35.64</v>
      </c>
      <c r="R1441">
        <f t="shared" si="183"/>
        <v>31517.833333333303</v>
      </c>
    </row>
    <row r="1442" spans="1:18" x14ac:dyDescent="0.35">
      <c r="A1442" s="1">
        <v>1441</v>
      </c>
      <c r="B1442" s="7">
        <v>168.22</v>
      </c>
      <c r="C1442" s="1">
        <v>330902</v>
      </c>
      <c r="D1442" s="1">
        <v>5085</v>
      </c>
      <c r="E1442">
        <v>2</v>
      </c>
      <c r="F1442" t="s">
        <v>7</v>
      </c>
      <c r="G1442" t="s">
        <v>8</v>
      </c>
      <c r="H1442" s="2">
        <v>42644</v>
      </c>
      <c r="I1442" s="2">
        <v>42647</v>
      </c>
      <c r="J1442" s="2">
        <v>42650</v>
      </c>
      <c r="K1442">
        <f t="shared" si="176"/>
        <v>3</v>
      </c>
      <c r="L1442" t="str">
        <f t="shared" si="177"/>
        <v>Tuesday</v>
      </c>
      <c r="M1442" t="str">
        <f t="shared" si="178"/>
        <v>Friday</v>
      </c>
      <c r="N1442" s="5">
        <f t="shared" si="179"/>
        <v>504.65999999999997</v>
      </c>
      <c r="O1442">
        <f t="shared" si="180"/>
        <v>3</v>
      </c>
      <c r="P1442">
        <f t="shared" si="181"/>
        <v>16</v>
      </c>
      <c r="Q1442" s="6">
        <f t="shared" si="182"/>
        <v>168.22</v>
      </c>
      <c r="R1442">
        <f t="shared" si="183"/>
        <v>6166.5299999999916</v>
      </c>
    </row>
    <row r="1443" spans="1:18" x14ac:dyDescent="0.35">
      <c r="A1443" s="1">
        <v>1442</v>
      </c>
      <c r="B1443" s="7">
        <v>61.98</v>
      </c>
      <c r="C1443" s="1">
        <v>561636</v>
      </c>
      <c r="D1443" s="1">
        <v>5085</v>
      </c>
      <c r="E1443">
        <v>1</v>
      </c>
      <c r="F1443" t="s">
        <v>22</v>
      </c>
      <c r="G1443" t="s">
        <v>9</v>
      </c>
      <c r="H1443" s="2">
        <v>42644</v>
      </c>
      <c r="I1443" s="2">
        <v>42673</v>
      </c>
      <c r="J1443" s="2">
        <v>42674</v>
      </c>
      <c r="K1443">
        <f t="shared" si="176"/>
        <v>1</v>
      </c>
      <c r="L1443" t="str">
        <f t="shared" si="177"/>
        <v>Sunday</v>
      </c>
      <c r="M1443" t="str">
        <f t="shared" si="178"/>
        <v>Monday</v>
      </c>
      <c r="N1443" s="5">
        <f t="shared" si="179"/>
        <v>61.98</v>
      </c>
      <c r="O1443">
        <f t="shared" si="180"/>
        <v>29</v>
      </c>
      <c r="P1443">
        <f t="shared" si="181"/>
        <v>487</v>
      </c>
      <c r="Q1443" s="6">
        <f t="shared" si="182"/>
        <v>61.98</v>
      </c>
      <c r="R1443">
        <f t="shared" si="183"/>
        <v>43278.223333333233</v>
      </c>
    </row>
    <row r="1444" spans="1:18" x14ac:dyDescent="0.35">
      <c r="A1444" s="1">
        <v>1443</v>
      </c>
      <c r="B1444" s="7">
        <v>176.28</v>
      </c>
      <c r="C1444" s="1">
        <v>468916</v>
      </c>
      <c r="D1444" s="1">
        <v>5085</v>
      </c>
      <c r="E1444">
        <v>3</v>
      </c>
      <c r="F1444" t="s">
        <v>7</v>
      </c>
      <c r="G1444" t="s">
        <v>8</v>
      </c>
      <c r="H1444" s="2">
        <v>42644</v>
      </c>
      <c r="I1444" s="2">
        <v>42644</v>
      </c>
      <c r="J1444" s="2">
        <v>42645</v>
      </c>
      <c r="K1444">
        <f t="shared" si="176"/>
        <v>1</v>
      </c>
      <c r="L1444" t="str">
        <f t="shared" si="177"/>
        <v>Saturday</v>
      </c>
      <c r="M1444" t="str">
        <f t="shared" si="178"/>
        <v>Sunday</v>
      </c>
      <c r="N1444" s="5">
        <f t="shared" si="179"/>
        <v>176.28</v>
      </c>
      <c r="O1444">
        <f t="shared" si="180"/>
        <v>0</v>
      </c>
      <c r="P1444">
        <f t="shared" si="181"/>
        <v>149</v>
      </c>
      <c r="Q1444" s="6">
        <f t="shared" si="182"/>
        <v>176.28</v>
      </c>
      <c r="R1444">
        <f t="shared" si="183"/>
        <v>56039.069999999971</v>
      </c>
    </row>
    <row r="1445" spans="1:18" x14ac:dyDescent="0.35">
      <c r="A1445" s="1">
        <v>1444</v>
      </c>
      <c r="B1445" s="7">
        <v>67.146666666666604</v>
      </c>
      <c r="C1445" s="1">
        <v>561636</v>
      </c>
      <c r="D1445" s="1">
        <v>5085</v>
      </c>
      <c r="E1445">
        <v>1</v>
      </c>
      <c r="F1445" t="s">
        <v>22</v>
      </c>
      <c r="G1445" t="s">
        <v>9</v>
      </c>
      <c r="H1445" s="2">
        <v>42644</v>
      </c>
      <c r="I1445" s="2">
        <v>42676</v>
      </c>
      <c r="J1445" s="2">
        <v>42679</v>
      </c>
      <c r="K1445">
        <f t="shared" si="176"/>
        <v>3</v>
      </c>
      <c r="L1445" t="str">
        <f t="shared" si="177"/>
        <v>Wednesday</v>
      </c>
      <c r="M1445" t="str">
        <f t="shared" si="178"/>
        <v>Saturday</v>
      </c>
      <c r="N1445" s="5">
        <f t="shared" si="179"/>
        <v>201.43999999999983</v>
      </c>
      <c r="O1445">
        <f t="shared" si="180"/>
        <v>32</v>
      </c>
      <c r="P1445">
        <f t="shared" si="181"/>
        <v>487</v>
      </c>
      <c r="Q1445" s="6">
        <f t="shared" si="182"/>
        <v>67.146666666666604</v>
      </c>
      <c r="R1445">
        <f t="shared" si="183"/>
        <v>43278.223333333233</v>
      </c>
    </row>
    <row r="1446" spans="1:18" x14ac:dyDescent="0.35">
      <c r="A1446" s="1">
        <v>1445</v>
      </c>
      <c r="B1446" s="7">
        <v>147.9</v>
      </c>
      <c r="C1446" s="1">
        <v>925208</v>
      </c>
      <c r="D1446" s="1">
        <v>5085</v>
      </c>
      <c r="E1446">
        <v>4</v>
      </c>
      <c r="F1446" t="s">
        <v>7</v>
      </c>
      <c r="G1446" t="s">
        <v>8</v>
      </c>
      <c r="H1446" s="2">
        <v>42644</v>
      </c>
      <c r="I1446" s="2">
        <v>42645</v>
      </c>
      <c r="J1446" s="2">
        <v>42646</v>
      </c>
      <c r="K1446">
        <f t="shared" si="176"/>
        <v>1</v>
      </c>
      <c r="L1446" t="str">
        <f t="shared" si="177"/>
        <v>Sunday</v>
      </c>
      <c r="M1446" t="str">
        <f t="shared" si="178"/>
        <v>Monday</v>
      </c>
      <c r="N1446" s="5">
        <f t="shared" si="179"/>
        <v>147.9</v>
      </c>
      <c r="O1446">
        <f t="shared" si="180"/>
        <v>1</v>
      </c>
      <c r="P1446">
        <f t="shared" si="181"/>
        <v>170</v>
      </c>
      <c r="Q1446" s="6">
        <f t="shared" si="182"/>
        <v>147.9</v>
      </c>
      <c r="R1446">
        <f t="shared" si="183"/>
        <v>115395.23899999999</v>
      </c>
    </row>
    <row r="1447" spans="1:18" x14ac:dyDescent="0.35">
      <c r="A1447" s="1">
        <v>1446</v>
      </c>
      <c r="B1447" s="7">
        <v>118.66</v>
      </c>
      <c r="C1447" s="1">
        <v>585676</v>
      </c>
      <c r="D1447" s="1">
        <v>5085</v>
      </c>
      <c r="E1447">
        <v>3.5</v>
      </c>
      <c r="F1447" t="s">
        <v>7</v>
      </c>
      <c r="G1447" t="s">
        <v>8</v>
      </c>
      <c r="H1447" s="2">
        <v>42644</v>
      </c>
      <c r="I1447" s="2">
        <v>42701</v>
      </c>
      <c r="J1447" s="2">
        <v>42704</v>
      </c>
      <c r="K1447">
        <f t="shared" si="176"/>
        <v>3</v>
      </c>
      <c r="L1447" t="str">
        <f t="shared" si="177"/>
        <v>Sunday</v>
      </c>
      <c r="M1447" t="str">
        <f t="shared" si="178"/>
        <v>Wednesday</v>
      </c>
      <c r="N1447" s="5">
        <f t="shared" si="179"/>
        <v>355.98</v>
      </c>
      <c r="O1447">
        <f t="shared" si="180"/>
        <v>57</v>
      </c>
      <c r="P1447">
        <f t="shared" si="181"/>
        <v>136</v>
      </c>
      <c r="Q1447" s="6">
        <f t="shared" si="182"/>
        <v>118.66</v>
      </c>
      <c r="R1447">
        <f t="shared" si="183"/>
        <v>53487.346666666599</v>
      </c>
    </row>
    <row r="1448" spans="1:18" x14ac:dyDescent="0.35">
      <c r="A1448" s="1">
        <v>1447</v>
      </c>
      <c r="B1448" s="7">
        <v>59.96</v>
      </c>
      <c r="C1448" s="1">
        <v>573436</v>
      </c>
      <c r="D1448" s="1">
        <v>5085</v>
      </c>
      <c r="E1448">
        <v>1</v>
      </c>
      <c r="F1448" t="s">
        <v>12</v>
      </c>
      <c r="G1448" t="s">
        <v>9</v>
      </c>
      <c r="H1448" s="2">
        <v>42644</v>
      </c>
      <c r="I1448" s="2">
        <v>42671</v>
      </c>
      <c r="J1448" s="2">
        <v>42672</v>
      </c>
      <c r="K1448">
        <f t="shared" si="176"/>
        <v>1</v>
      </c>
      <c r="L1448" t="str">
        <f t="shared" si="177"/>
        <v>Friday</v>
      </c>
      <c r="M1448" t="str">
        <f t="shared" si="178"/>
        <v>Saturday</v>
      </c>
      <c r="N1448" s="5">
        <f t="shared" si="179"/>
        <v>59.96</v>
      </c>
      <c r="O1448">
        <f t="shared" si="180"/>
        <v>27</v>
      </c>
      <c r="P1448">
        <f t="shared" si="181"/>
        <v>42</v>
      </c>
      <c r="Q1448" s="6">
        <f t="shared" si="182"/>
        <v>59.96</v>
      </c>
      <c r="R1448">
        <f t="shared" si="183"/>
        <v>2989.4199999999996</v>
      </c>
    </row>
    <row r="1449" spans="1:18" x14ac:dyDescent="0.35">
      <c r="A1449" s="1">
        <v>1448</v>
      </c>
      <c r="B1449" s="7">
        <v>46.32</v>
      </c>
      <c r="C1449" s="1">
        <v>678718</v>
      </c>
      <c r="D1449" s="1">
        <v>5085</v>
      </c>
      <c r="E1449">
        <v>1</v>
      </c>
      <c r="F1449" t="s">
        <v>22</v>
      </c>
      <c r="G1449" t="s">
        <v>9</v>
      </c>
      <c r="H1449" s="2">
        <v>42644</v>
      </c>
      <c r="I1449" s="2">
        <v>42689</v>
      </c>
      <c r="J1449" s="2">
        <v>42690</v>
      </c>
      <c r="K1449">
        <f t="shared" si="176"/>
        <v>1</v>
      </c>
      <c r="L1449" t="str">
        <f t="shared" si="177"/>
        <v>Tuesday</v>
      </c>
      <c r="M1449" t="str">
        <f t="shared" si="178"/>
        <v>Wednesday</v>
      </c>
      <c r="N1449" s="5">
        <f t="shared" si="179"/>
        <v>46.32</v>
      </c>
      <c r="O1449">
        <f t="shared" si="180"/>
        <v>45</v>
      </c>
      <c r="P1449">
        <f t="shared" si="181"/>
        <v>173</v>
      </c>
      <c r="Q1449" s="6">
        <f t="shared" si="182"/>
        <v>46.32</v>
      </c>
      <c r="R1449">
        <f t="shared" si="183"/>
        <v>12358.494999999994</v>
      </c>
    </row>
    <row r="1450" spans="1:18" x14ac:dyDescent="0.35">
      <c r="A1450" s="1">
        <v>1449</v>
      </c>
      <c r="B1450" s="7">
        <v>131.16</v>
      </c>
      <c r="C1450" s="1">
        <v>330560</v>
      </c>
      <c r="D1450" s="1">
        <v>5085</v>
      </c>
      <c r="E1450">
        <v>3</v>
      </c>
      <c r="F1450" t="s">
        <v>7</v>
      </c>
      <c r="G1450" t="s">
        <v>8</v>
      </c>
      <c r="H1450" s="2">
        <v>42644</v>
      </c>
      <c r="I1450" s="2">
        <v>42668</v>
      </c>
      <c r="J1450" s="2">
        <v>42669</v>
      </c>
      <c r="K1450">
        <f t="shared" si="176"/>
        <v>1</v>
      </c>
      <c r="L1450" t="str">
        <f t="shared" si="177"/>
        <v>Tuesday</v>
      </c>
      <c r="M1450" t="str">
        <f t="shared" si="178"/>
        <v>Wednesday</v>
      </c>
      <c r="N1450" s="5">
        <f t="shared" si="179"/>
        <v>131.16</v>
      </c>
      <c r="O1450">
        <f t="shared" si="180"/>
        <v>24</v>
      </c>
      <c r="P1450">
        <f t="shared" si="181"/>
        <v>177</v>
      </c>
      <c r="Q1450" s="6">
        <f t="shared" si="182"/>
        <v>131.16</v>
      </c>
      <c r="R1450">
        <f t="shared" si="183"/>
        <v>54755.37999999991</v>
      </c>
    </row>
    <row r="1451" spans="1:18" x14ac:dyDescent="0.35">
      <c r="A1451" s="1">
        <v>1450</v>
      </c>
      <c r="B1451" s="7">
        <v>185.48</v>
      </c>
      <c r="C1451" s="1">
        <v>1251372</v>
      </c>
      <c r="D1451" s="1">
        <v>5085</v>
      </c>
      <c r="E1451">
        <v>3</v>
      </c>
      <c r="F1451" t="s">
        <v>7</v>
      </c>
      <c r="G1451" t="s">
        <v>9</v>
      </c>
      <c r="H1451" s="2">
        <v>42644</v>
      </c>
      <c r="I1451" s="2">
        <v>42655</v>
      </c>
      <c r="J1451" s="2">
        <v>42657</v>
      </c>
      <c r="K1451">
        <f t="shared" si="176"/>
        <v>2</v>
      </c>
      <c r="L1451" t="str">
        <f t="shared" si="177"/>
        <v>Wednesday</v>
      </c>
      <c r="M1451" t="str">
        <f t="shared" si="178"/>
        <v>Friday</v>
      </c>
      <c r="N1451" s="5">
        <f t="shared" si="179"/>
        <v>370.96</v>
      </c>
      <c r="O1451">
        <f t="shared" si="180"/>
        <v>11</v>
      </c>
      <c r="P1451">
        <f t="shared" si="181"/>
        <v>864</v>
      </c>
      <c r="Q1451" s="6">
        <f t="shared" si="182"/>
        <v>185.48</v>
      </c>
      <c r="R1451">
        <f t="shared" si="183"/>
        <v>318046.55333333299</v>
      </c>
    </row>
    <row r="1452" spans="1:18" x14ac:dyDescent="0.35">
      <c r="A1452" s="1">
        <v>1451</v>
      </c>
      <c r="B1452" s="7">
        <v>414.16</v>
      </c>
      <c r="C1452" s="1">
        <v>100188</v>
      </c>
      <c r="D1452" s="1">
        <v>5085</v>
      </c>
      <c r="E1452">
        <v>5</v>
      </c>
      <c r="F1452" t="s">
        <v>7</v>
      </c>
      <c r="G1452" t="s">
        <v>8</v>
      </c>
      <c r="H1452" s="2">
        <v>42644</v>
      </c>
      <c r="I1452" s="2">
        <v>42646</v>
      </c>
      <c r="J1452" s="2">
        <v>42648</v>
      </c>
      <c r="K1452">
        <f t="shared" si="176"/>
        <v>2</v>
      </c>
      <c r="L1452" t="str">
        <f t="shared" si="177"/>
        <v>Monday</v>
      </c>
      <c r="M1452" t="str">
        <f t="shared" si="178"/>
        <v>Wednesday</v>
      </c>
      <c r="N1452" s="5">
        <f t="shared" si="179"/>
        <v>828.32</v>
      </c>
      <c r="O1452">
        <f t="shared" si="180"/>
        <v>2</v>
      </c>
      <c r="P1452">
        <f t="shared" si="181"/>
        <v>220</v>
      </c>
      <c r="Q1452" s="6">
        <f t="shared" si="182"/>
        <v>414.16</v>
      </c>
      <c r="R1452">
        <f t="shared" si="183"/>
        <v>192277.17999999991</v>
      </c>
    </row>
    <row r="1453" spans="1:18" x14ac:dyDescent="0.35">
      <c r="A1453" s="1">
        <v>1452</v>
      </c>
      <c r="B1453" s="7">
        <v>49.64</v>
      </c>
      <c r="C1453" s="1">
        <v>678718</v>
      </c>
      <c r="D1453" s="1">
        <v>5085</v>
      </c>
      <c r="E1453">
        <v>1</v>
      </c>
      <c r="F1453" t="s">
        <v>22</v>
      </c>
      <c r="G1453" t="s">
        <v>9</v>
      </c>
      <c r="H1453" s="2">
        <v>42644</v>
      </c>
      <c r="I1453" s="2">
        <v>42652</v>
      </c>
      <c r="J1453" s="2">
        <v>42653</v>
      </c>
      <c r="K1453">
        <f t="shared" si="176"/>
        <v>1</v>
      </c>
      <c r="L1453" t="str">
        <f t="shared" si="177"/>
        <v>Sunday</v>
      </c>
      <c r="M1453" t="str">
        <f t="shared" si="178"/>
        <v>Monday</v>
      </c>
      <c r="N1453" s="5">
        <f t="shared" si="179"/>
        <v>49.64</v>
      </c>
      <c r="O1453">
        <f t="shared" si="180"/>
        <v>8</v>
      </c>
      <c r="P1453">
        <f t="shared" si="181"/>
        <v>173</v>
      </c>
      <c r="Q1453" s="6">
        <f t="shared" si="182"/>
        <v>49.64</v>
      </c>
      <c r="R1453">
        <f t="shared" si="183"/>
        <v>12358.494999999994</v>
      </c>
    </row>
    <row r="1454" spans="1:18" x14ac:dyDescent="0.35">
      <c r="A1454" s="1">
        <v>1453</v>
      </c>
      <c r="B1454" s="7">
        <v>48.64</v>
      </c>
      <c r="C1454" s="1">
        <v>678718</v>
      </c>
      <c r="D1454" s="1">
        <v>5085</v>
      </c>
      <c r="E1454">
        <v>1</v>
      </c>
      <c r="F1454" t="s">
        <v>22</v>
      </c>
      <c r="G1454" t="s">
        <v>9</v>
      </c>
      <c r="H1454" s="2">
        <v>42644</v>
      </c>
      <c r="I1454" s="2">
        <v>42657</v>
      </c>
      <c r="J1454" s="2">
        <v>42658</v>
      </c>
      <c r="K1454">
        <f t="shared" si="176"/>
        <v>1</v>
      </c>
      <c r="L1454" t="str">
        <f t="shared" si="177"/>
        <v>Friday</v>
      </c>
      <c r="M1454" t="str">
        <f t="shared" si="178"/>
        <v>Saturday</v>
      </c>
      <c r="N1454" s="5">
        <f t="shared" si="179"/>
        <v>48.64</v>
      </c>
      <c r="O1454">
        <f t="shared" si="180"/>
        <v>13</v>
      </c>
      <c r="P1454">
        <f t="shared" si="181"/>
        <v>173</v>
      </c>
      <c r="Q1454" s="6">
        <f t="shared" si="182"/>
        <v>48.64</v>
      </c>
      <c r="R1454">
        <f t="shared" si="183"/>
        <v>12358.494999999994</v>
      </c>
    </row>
    <row r="1455" spans="1:18" x14ac:dyDescent="0.35">
      <c r="A1455" s="1">
        <v>1454</v>
      </c>
      <c r="B1455" s="7">
        <v>469.38</v>
      </c>
      <c r="C1455" s="1">
        <v>100188</v>
      </c>
      <c r="D1455" s="1">
        <v>5085</v>
      </c>
      <c r="E1455">
        <v>5</v>
      </c>
      <c r="F1455" t="s">
        <v>7</v>
      </c>
      <c r="G1455" t="s">
        <v>8</v>
      </c>
      <c r="H1455" s="2">
        <v>42644</v>
      </c>
      <c r="I1455" s="2">
        <v>42674</v>
      </c>
      <c r="J1455" s="2">
        <v>42675</v>
      </c>
      <c r="K1455">
        <f t="shared" si="176"/>
        <v>1</v>
      </c>
      <c r="L1455" t="str">
        <f t="shared" si="177"/>
        <v>Monday</v>
      </c>
      <c r="M1455" t="str">
        <f t="shared" si="178"/>
        <v>Tuesday</v>
      </c>
      <c r="N1455" s="5">
        <f t="shared" si="179"/>
        <v>469.38</v>
      </c>
      <c r="O1455">
        <f t="shared" si="180"/>
        <v>30</v>
      </c>
      <c r="P1455">
        <f t="shared" si="181"/>
        <v>220</v>
      </c>
      <c r="Q1455" s="6">
        <f t="shared" si="182"/>
        <v>469.38</v>
      </c>
      <c r="R1455">
        <f t="shared" si="183"/>
        <v>192277.17999999991</v>
      </c>
    </row>
    <row r="1456" spans="1:18" x14ac:dyDescent="0.35">
      <c r="A1456" s="1">
        <v>1455</v>
      </c>
      <c r="B1456" s="7">
        <v>51.66</v>
      </c>
      <c r="C1456" s="1">
        <v>2367498</v>
      </c>
      <c r="D1456" s="1">
        <v>5085</v>
      </c>
      <c r="E1456">
        <v>1</v>
      </c>
      <c r="F1456" t="s">
        <v>11</v>
      </c>
      <c r="G1456" t="s">
        <v>9</v>
      </c>
      <c r="H1456" s="2">
        <v>42644</v>
      </c>
      <c r="I1456" s="2">
        <v>42700</v>
      </c>
      <c r="J1456" s="2">
        <v>42701</v>
      </c>
      <c r="K1456">
        <f t="shared" si="176"/>
        <v>1</v>
      </c>
      <c r="L1456" t="str">
        <f t="shared" si="177"/>
        <v>Saturday</v>
      </c>
      <c r="M1456" t="str">
        <f t="shared" si="178"/>
        <v>Sunday</v>
      </c>
      <c r="N1456" s="5">
        <f t="shared" si="179"/>
        <v>51.66</v>
      </c>
      <c r="O1456">
        <f t="shared" si="180"/>
        <v>56</v>
      </c>
      <c r="P1456">
        <f t="shared" si="181"/>
        <v>63</v>
      </c>
      <c r="Q1456" s="6">
        <f t="shared" si="182"/>
        <v>51.66</v>
      </c>
      <c r="R1456">
        <f t="shared" si="183"/>
        <v>7939.840000000002</v>
      </c>
    </row>
    <row r="1457" spans="1:18" x14ac:dyDescent="0.35">
      <c r="A1457" s="1">
        <v>1456</v>
      </c>
      <c r="B1457" s="7">
        <v>179.86</v>
      </c>
      <c r="C1457" s="1">
        <v>1251372</v>
      </c>
      <c r="D1457" s="1">
        <v>5085</v>
      </c>
      <c r="E1457">
        <v>3</v>
      </c>
      <c r="F1457" t="s">
        <v>7</v>
      </c>
      <c r="G1457" t="s">
        <v>9</v>
      </c>
      <c r="H1457" s="2">
        <v>42644</v>
      </c>
      <c r="I1457" s="2">
        <v>42662</v>
      </c>
      <c r="J1457" s="2">
        <v>42665</v>
      </c>
      <c r="K1457">
        <f t="shared" si="176"/>
        <v>3</v>
      </c>
      <c r="L1457" t="str">
        <f t="shared" si="177"/>
        <v>Wednesday</v>
      </c>
      <c r="M1457" t="str">
        <f t="shared" si="178"/>
        <v>Saturday</v>
      </c>
      <c r="N1457" s="5">
        <f t="shared" si="179"/>
        <v>539.58000000000004</v>
      </c>
      <c r="O1457">
        <f t="shared" si="180"/>
        <v>18</v>
      </c>
      <c r="P1457">
        <f t="shared" si="181"/>
        <v>864</v>
      </c>
      <c r="Q1457" s="6">
        <f t="shared" si="182"/>
        <v>179.86</v>
      </c>
      <c r="R1457">
        <f t="shared" si="183"/>
        <v>318046.55333333299</v>
      </c>
    </row>
    <row r="1458" spans="1:18" x14ac:dyDescent="0.35">
      <c r="A1458" s="1">
        <v>1457</v>
      </c>
      <c r="B1458" s="7">
        <v>656.74</v>
      </c>
      <c r="C1458" s="1">
        <v>100188</v>
      </c>
      <c r="D1458" s="1">
        <v>5085</v>
      </c>
      <c r="E1458">
        <v>5</v>
      </c>
      <c r="F1458" t="s">
        <v>7</v>
      </c>
      <c r="G1458" t="s">
        <v>8</v>
      </c>
      <c r="H1458" s="2">
        <v>42644</v>
      </c>
      <c r="I1458" s="2">
        <v>42669</v>
      </c>
      <c r="J1458" s="2">
        <v>42671</v>
      </c>
      <c r="K1458">
        <f t="shared" si="176"/>
        <v>2</v>
      </c>
      <c r="L1458" t="str">
        <f t="shared" si="177"/>
        <v>Wednesday</v>
      </c>
      <c r="M1458" t="str">
        <f t="shared" si="178"/>
        <v>Friday</v>
      </c>
      <c r="N1458" s="5">
        <f t="shared" si="179"/>
        <v>1313.48</v>
      </c>
      <c r="O1458">
        <f t="shared" si="180"/>
        <v>25</v>
      </c>
      <c r="P1458">
        <f t="shared" si="181"/>
        <v>220</v>
      </c>
      <c r="Q1458" s="6">
        <f t="shared" si="182"/>
        <v>656.74</v>
      </c>
      <c r="R1458">
        <f t="shared" si="183"/>
        <v>192277.17999999991</v>
      </c>
    </row>
    <row r="1459" spans="1:18" x14ac:dyDescent="0.35">
      <c r="A1459" s="1">
        <v>1458</v>
      </c>
      <c r="B1459" s="7">
        <v>310.62</v>
      </c>
      <c r="C1459" s="1">
        <v>925208</v>
      </c>
      <c r="D1459" s="1">
        <v>5085</v>
      </c>
      <c r="E1459">
        <v>4</v>
      </c>
      <c r="F1459" t="s">
        <v>7</v>
      </c>
      <c r="G1459" t="s">
        <v>8</v>
      </c>
      <c r="H1459" s="2">
        <v>42644</v>
      </c>
      <c r="I1459" s="2">
        <v>42681</v>
      </c>
      <c r="J1459" s="2">
        <v>42683</v>
      </c>
      <c r="K1459">
        <f t="shared" si="176"/>
        <v>2</v>
      </c>
      <c r="L1459" t="str">
        <f t="shared" si="177"/>
        <v>Monday</v>
      </c>
      <c r="M1459" t="str">
        <f t="shared" si="178"/>
        <v>Wednesday</v>
      </c>
      <c r="N1459" s="5">
        <f t="shared" si="179"/>
        <v>621.24</v>
      </c>
      <c r="O1459">
        <f t="shared" si="180"/>
        <v>37</v>
      </c>
      <c r="P1459">
        <f t="shared" si="181"/>
        <v>170</v>
      </c>
      <c r="Q1459" s="6">
        <f t="shared" si="182"/>
        <v>310.62</v>
      </c>
      <c r="R1459">
        <f t="shared" si="183"/>
        <v>115395.23899999999</v>
      </c>
    </row>
    <row r="1460" spans="1:18" x14ac:dyDescent="0.35">
      <c r="A1460" s="1">
        <v>1459</v>
      </c>
      <c r="B1460" s="7">
        <v>31.1733333333333</v>
      </c>
      <c r="C1460" s="1">
        <v>678718</v>
      </c>
      <c r="D1460" s="1">
        <v>5085</v>
      </c>
      <c r="E1460">
        <v>1</v>
      </c>
      <c r="F1460" t="s">
        <v>22</v>
      </c>
      <c r="G1460" t="s">
        <v>9</v>
      </c>
      <c r="H1460" s="2">
        <v>42644</v>
      </c>
      <c r="I1460" s="2">
        <v>42645</v>
      </c>
      <c r="J1460" s="2">
        <v>42648</v>
      </c>
      <c r="K1460">
        <f t="shared" si="176"/>
        <v>3</v>
      </c>
      <c r="L1460" t="str">
        <f t="shared" si="177"/>
        <v>Sunday</v>
      </c>
      <c r="M1460" t="str">
        <f t="shared" si="178"/>
        <v>Wednesday</v>
      </c>
      <c r="N1460" s="5">
        <f t="shared" si="179"/>
        <v>93.519999999999897</v>
      </c>
      <c r="O1460">
        <f t="shared" si="180"/>
        <v>1</v>
      </c>
      <c r="P1460">
        <f t="shared" si="181"/>
        <v>173</v>
      </c>
      <c r="Q1460" s="6">
        <f t="shared" si="182"/>
        <v>31.1733333333333</v>
      </c>
      <c r="R1460">
        <f t="shared" si="183"/>
        <v>12358.494999999994</v>
      </c>
    </row>
    <row r="1461" spans="1:18" x14ac:dyDescent="0.35">
      <c r="A1461" s="1">
        <v>1460</v>
      </c>
      <c r="B1461" s="7">
        <v>189.4</v>
      </c>
      <c r="C1461" s="1">
        <v>1251372</v>
      </c>
      <c r="D1461" s="1">
        <v>5085</v>
      </c>
      <c r="E1461">
        <v>3</v>
      </c>
      <c r="F1461" t="s">
        <v>7</v>
      </c>
      <c r="G1461" t="s">
        <v>9</v>
      </c>
      <c r="H1461" s="2">
        <v>42644</v>
      </c>
      <c r="I1461" s="2">
        <v>42655</v>
      </c>
      <c r="J1461" s="2">
        <v>42657</v>
      </c>
      <c r="K1461">
        <f t="shared" si="176"/>
        <v>2</v>
      </c>
      <c r="L1461" t="str">
        <f t="shared" si="177"/>
        <v>Wednesday</v>
      </c>
      <c r="M1461" t="str">
        <f t="shared" si="178"/>
        <v>Friday</v>
      </c>
      <c r="N1461" s="5">
        <f t="shared" si="179"/>
        <v>378.8</v>
      </c>
      <c r="O1461">
        <f t="shared" si="180"/>
        <v>11</v>
      </c>
      <c r="P1461">
        <f t="shared" si="181"/>
        <v>864</v>
      </c>
      <c r="Q1461" s="6">
        <f t="shared" si="182"/>
        <v>189.4</v>
      </c>
      <c r="R1461">
        <f t="shared" si="183"/>
        <v>318046.55333333299</v>
      </c>
    </row>
    <row r="1462" spans="1:18" x14ac:dyDescent="0.35">
      <c r="A1462" s="1">
        <v>1461</v>
      </c>
      <c r="B1462" s="7">
        <v>204.7</v>
      </c>
      <c r="C1462" s="1">
        <v>468916</v>
      </c>
      <c r="D1462" s="1">
        <v>5085</v>
      </c>
      <c r="E1462">
        <v>3</v>
      </c>
      <c r="F1462" t="s">
        <v>7</v>
      </c>
      <c r="G1462" t="s">
        <v>8</v>
      </c>
      <c r="H1462" s="2">
        <v>42644</v>
      </c>
      <c r="I1462" s="2">
        <v>42652</v>
      </c>
      <c r="J1462" s="2">
        <v>42653</v>
      </c>
      <c r="K1462">
        <f t="shared" si="176"/>
        <v>1</v>
      </c>
      <c r="L1462" t="str">
        <f t="shared" si="177"/>
        <v>Sunday</v>
      </c>
      <c r="M1462" t="str">
        <f t="shared" si="178"/>
        <v>Monday</v>
      </c>
      <c r="N1462" s="5">
        <f t="shared" si="179"/>
        <v>204.7</v>
      </c>
      <c r="O1462">
        <f t="shared" si="180"/>
        <v>8</v>
      </c>
      <c r="P1462">
        <f t="shared" si="181"/>
        <v>149</v>
      </c>
      <c r="Q1462" s="6">
        <f t="shared" si="182"/>
        <v>204.7</v>
      </c>
      <c r="R1462">
        <f t="shared" si="183"/>
        <v>56039.069999999971</v>
      </c>
    </row>
    <row r="1463" spans="1:18" x14ac:dyDescent="0.35">
      <c r="A1463" s="1">
        <v>1462</v>
      </c>
      <c r="B1463" s="7">
        <v>222.56</v>
      </c>
      <c r="C1463" s="1">
        <v>2231812</v>
      </c>
      <c r="D1463" s="1">
        <v>5085</v>
      </c>
      <c r="E1463">
        <v>3.5</v>
      </c>
      <c r="F1463" t="s">
        <v>7</v>
      </c>
      <c r="G1463" t="s">
        <v>8</v>
      </c>
      <c r="H1463" s="2">
        <v>42644</v>
      </c>
      <c r="I1463" s="2">
        <v>42672</v>
      </c>
      <c r="J1463" s="2">
        <v>42675</v>
      </c>
      <c r="K1463">
        <f t="shared" si="176"/>
        <v>3</v>
      </c>
      <c r="L1463" t="str">
        <f t="shared" si="177"/>
        <v>Saturday</v>
      </c>
      <c r="M1463" t="str">
        <f t="shared" si="178"/>
        <v>Tuesday</v>
      </c>
      <c r="N1463" s="5">
        <f t="shared" si="179"/>
        <v>667.68000000000006</v>
      </c>
      <c r="O1463">
        <f t="shared" si="180"/>
        <v>28</v>
      </c>
      <c r="P1463">
        <f t="shared" si="181"/>
        <v>429</v>
      </c>
      <c r="Q1463" s="6">
        <f t="shared" si="182"/>
        <v>222.56</v>
      </c>
      <c r="R1463">
        <f t="shared" si="183"/>
        <v>191622.45666666646</v>
      </c>
    </row>
    <row r="1464" spans="1:18" x14ac:dyDescent="0.35">
      <c r="A1464" s="1">
        <v>1463</v>
      </c>
      <c r="B1464" s="7">
        <v>368.44</v>
      </c>
      <c r="C1464" s="1">
        <v>1005474</v>
      </c>
      <c r="D1464" s="1">
        <v>5085</v>
      </c>
      <c r="E1464">
        <v>4</v>
      </c>
      <c r="F1464" t="s">
        <v>7</v>
      </c>
      <c r="G1464" t="s">
        <v>8</v>
      </c>
      <c r="H1464" s="2">
        <v>42644</v>
      </c>
      <c r="I1464" s="2">
        <v>42647</v>
      </c>
      <c r="J1464" s="2">
        <v>42648</v>
      </c>
      <c r="K1464">
        <f t="shared" si="176"/>
        <v>1</v>
      </c>
      <c r="L1464" t="str">
        <f t="shared" si="177"/>
        <v>Tuesday</v>
      </c>
      <c r="M1464" t="str">
        <f t="shared" si="178"/>
        <v>Wednesday</v>
      </c>
      <c r="N1464" s="5">
        <f t="shared" si="179"/>
        <v>368.44</v>
      </c>
      <c r="O1464">
        <f t="shared" si="180"/>
        <v>3</v>
      </c>
      <c r="P1464">
        <f t="shared" si="181"/>
        <v>197</v>
      </c>
      <c r="Q1464" s="6">
        <f t="shared" si="182"/>
        <v>368.44</v>
      </c>
      <c r="R1464">
        <f t="shared" si="183"/>
        <v>159877.92099999997</v>
      </c>
    </row>
    <row r="1465" spans="1:18" x14ac:dyDescent="0.35">
      <c r="A1465" s="1">
        <v>1464</v>
      </c>
      <c r="B1465" s="7">
        <v>468.5</v>
      </c>
      <c r="C1465" s="1">
        <v>1005474</v>
      </c>
      <c r="D1465" s="1">
        <v>5085</v>
      </c>
      <c r="E1465">
        <v>4</v>
      </c>
      <c r="F1465" t="s">
        <v>7</v>
      </c>
      <c r="G1465" t="s">
        <v>8</v>
      </c>
      <c r="H1465" s="2">
        <v>42644</v>
      </c>
      <c r="I1465" s="2">
        <v>42651</v>
      </c>
      <c r="J1465" s="2">
        <v>42653</v>
      </c>
      <c r="K1465">
        <f t="shared" si="176"/>
        <v>2</v>
      </c>
      <c r="L1465" t="str">
        <f t="shared" si="177"/>
        <v>Saturday</v>
      </c>
      <c r="M1465" t="str">
        <f t="shared" si="178"/>
        <v>Monday</v>
      </c>
      <c r="N1465" s="5">
        <f t="shared" si="179"/>
        <v>937</v>
      </c>
      <c r="O1465">
        <f t="shared" si="180"/>
        <v>7</v>
      </c>
      <c r="P1465">
        <f t="shared" si="181"/>
        <v>197</v>
      </c>
      <c r="Q1465" s="6">
        <f t="shared" si="182"/>
        <v>468.5</v>
      </c>
      <c r="R1465">
        <f t="shared" si="183"/>
        <v>159877.92099999997</v>
      </c>
    </row>
    <row r="1466" spans="1:18" x14ac:dyDescent="0.35">
      <c r="A1466" s="1">
        <v>1465</v>
      </c>
      <c r="B1466" s="7">
        <v>409.98</v>
      </c>
      <c r="C1466" s="1">
        <v>100188</v>
      </c>
      <c r="D1466" s="1">
        <v>5085</v>
      </c>
      <c r="E1466">
        <v>5</v>
      </c>
      <c r="F1466" t="s">
        <v>7</v>
      </c>
      <c r="G1466" t="s">
        <v>8</v>
      </c>
      <c r="H1466" s="2">
        <v>42644</v>
      </c>
      <c r="I1466" s="2">
        <v>42647</v>
      </c>
      <c r="J1466" s="2">
        <v>42648</v>
      </c>
      <c r="K1466">
        <f t="shared" si="176"/>
        <v>1</v>
      </c>
      <c r="L1466" t="str">
        <f t="shared" si="177"/>
        <v>Tuesday</v>
      </c>
      <c r="M1466" t="str">
        <f t="shared" si="178"/>
        <v>Wednesday</v>
      </c>
      <c r="N1466" s="5">
        <f t="shared" si="179"/>
        <v>409.98</v>
      </c>
      <c r="O1466">
        <f t="shared" si="180"/>
        <v>3</v>
      </c>
      <c r="P1466">
        <f t="shared" si="181"/>
        <v>220</v>
      </c>
      <c r="Q1466" s="6">
        <f t="shared" si="182"/>
        <v>409.98</v>
      </c>
      <c r="R1466">
        <f t="shared" si="183"/>
        <v>192277.17999999991</v>
      </c>
    </row>
    <row r="1467" spans="1:18" x14ac:dyDescent="0.35">
      <c r="A1467" s="1">
        <v>1466</v>
      </c>
      <c r="B1467" s="7">
        <v>256.3</v>
      </c>
      <c r="C1467" s="1">
        <v>893732</v>
      </c>
      <c r="D1467" s="1">
        <v>5085</v>
      </c>
      <c r="E1467">
        <v>4</v>
      </c>
      <c r="F1467" t="s">
        <v>7</v>
      </c>
      <c r="G1467" t="s">
        <v>8</v>
      </c>
      <c r="H1467" s="2">
        <v>42644</v>
      </c>
      <c r="I1467" s="2">
        <v>42656</v>
      </c>
      <c r="J1467" s="2">
        <v>42657</v>
      </c>
      <c r="K1467">
        <f t="shared" si="176"/>
        <v>1</v>
      </c>
      <c r="L1467" t="str">
        <f t="shared" si="177"/>
        <v>Thursday</v>
      </c>
      <c r="M1467" t="str">
        <f t="shared" si="178"/>
        <v>Friday</v>
      </c>
      <c r="N1467" s="5">
        <f t="shared" si="179"/>
        <v>256.3</v>
      </c>
      <c r="O1467">
        <f t="shared" si="180"/>
        <v>12</v>
      </c>
      <c r="P1467">
        <f t="shared" si="181"/>
        <v>49</v>
      </c>
      <c r="Q1467" s="6">
        <f t="shared" si="182"/>
        <v>256.3</v>
      </c>
      <c r="R1467">
        <f t="shared" si="183"/>
        <v>40007.363333333327</v>
      </c>
    </row>
    <row r="1468" spans="1:18" x14ac:dyDescent="0.35">
      <c r="A1468" s="1">
        <v>1467</v>
      </c>
      <c r="B1468" s="7">
        <v>63.26</v>
      </c>
      <c r="C1468" s="1">
        <v>561636</v>
      </c>
      <c r="D1468" s="1">
        <v>5085</v>
      </c>
      <c r="E1468">
        <v>1</v>
      </c>
      <c r="F1468" t="s">
        <v>22</v>
      </c>
      <c r="G1468" t="s">
        <v>9</v>
      </c>
      <c r="H1468" s="2">
        <v>42644</v>
      </c>
      <c r="I1468" s="2">
        <v>42662</v>
      </c>
      <c r="J1468" s="2">
        <v>42663</v>
      </c>
      <c r="K1468">
        <f t="shared" si="176"/>
        <v>1</v>
      </c>
      <c r="L1468" t="str">
        <f t="shared" si="177"/>
        <v>Wednesday</v>
      </c>
      <c r="M1468" t="str">
        <f t="shared" si="178"/>
        <v>Thursday</v>
      </c>
      <c r="N1468" s="5">
        <f t="shared" si="179"/>
        <v>63.26</v>
      </c>
      <c r="O1468">
        <f t="shared" si="180"/>
        <v>18</v>
      </c>
      <c r="P1468">
        <f t="shared" si="181"/>
        <v>487</v>
      </c>
      <c r="Q1468" s="6">
        <f t="shared" si="182"/>
        <v>63.26</v>
      </c>
      <c r="R1468">
        <f t="shared" si="183"/>
        <v>43278.223333333233</v>
      </c>
    </row>
    <row r="1469" spans="1:18" x14ac:dyDescent="0.35">
      <c r="A1469" s="1">
        <v>1468</v>
      </c>
      <c r="B1469" s="7">
        <v>58.54</v>
      </c>
      <c r="C1469" s="1">
        <v>1372596</v>
      </c>
      <c r="D1469" s="1">
        <v>5085</v>
      </c>
      <c r="E1469">
        <v>1</v>
      </c>
      <c r="F1469" t="s">
        <v>12</v>
      </c>
      <c r="G1469" t="s">
        <v>9</v>
      </c>
      <c r="H1469" s="2">
        <v>42644</v>
      </c>
      <c r="I1469" s="2">
        <v>42651</v>
      </c>
      <c r="J1469" s="2">
        <v>42652</v>
      </c>
      <c r="K1469">
        <f t="shared" si="176"/>
        <v>1</v>
      </c>
      <c r="L1469" t="str">
        <f t="shared" si="177"/>
        <v>Saturday</v>
      </c>
      <c r="M1469" t="str">
        <f t="shared" si="178"/>
        <v>Sunday</v>
      </c>
      <c r="N1469" s="5">
        <f t="shared" si="179"/>
        <v>58.54</v>
      </c>
      <c r="O1469">
        <f t="shared" si="180"/>
        <v>7</v>
      </c>
      <c r="P1469">
        <f t="shared" si="181"/>
        <v>332</v>
      </c>
      <c r="Q1469" s="6">
        <f t="shared" si="182"/>
        <v>58.54</v>
      </c>
      <c r="R1469">
        <f t="shared" si="183"/>
        <v>31517.833333333303</v>
      </c>
    </row>
    <row r="1470" spans="1:18" x14ac:dyDescent="0.35">
      <c r="A1470" s="1">
        <v>1469</v>
      </c>
      <c r="B1470" s="7">
        <v>112.41</v>
      </c>
      <c r="C1470" s="1">
        <v>2114568</v>
      </c>
      <c r="D1470" s="1">
        <v>5085</v>
      </c>
      <c r="E1470">
        <v>1.5</v>
      </c>
      <c r="F1470" t="s">
        <v>22</v>
      </c>
      <c r="G1470" t="s">
        <v>9</v>
      </c>
      <c r="H1470" s="2">
        <v>42644</v>
      </c>
      <c r="I1470" s="2">
        <v>42670</v>
      </c>
      <c r="J1470" s="2">
        <v>42672</v>
      </c>
      <c r="K1470">
        <f t="shared" si="176"/>
        <v>2</v>
      </c>
      <c r="L1470" t="str">
        <f t="shared" si="177"/>
        <v>Thursday</v>
      </c>
      <c r="M1470" t="str">
        <f t="shared" si="178"/>
        <v>Saturday</v>
      </c>
      <c r="N1470" s="5">
        <f t="shared" si="179"/>
        <v>224.82</v>
      </c>
      <c r="O1470">
        <f t="shared" si="180"/>
        <v>26</v>
      </c>
      <c r="P1470">
        <f t="shared" si="181"/>
        <v>32</v>
      </c>
      <c r="Q1470" s="6">
        <f t="shared" si="182"/>
        <v>112.41</v>
      </c>
      <c r="R1470">
        <f t="shared" si="183"/>
        <v>6413.4799999999968</v>
      </c>
    </row>
    <row r="1471" spans="1:18" x14ac:dyDescent="0.35">
      <c r="A1471" s="1">
        <v>1470</v>
      </c>
      <c r="B1471" s="7">
        <v>120.18</v>
      </c>
      <c r="C1471" s="1">
        <v>563268</v>
      </c>
      <c r="D1471" s="1">
        <v>5085</v>
      </c>
      <c r="E1471">
        <v>3</v>
      </c>
      <c r="F1471" t="s">
        <v>7</v>
      </c>
      <c r="G1471" t="s">
        <v>8</v>
      </c>
      <c r="H1471" s="2">
        <v>42644</v>
      </c>
      <c r="I1471" s="2">
        <v>42659</v>
      </c>
      <c r="J1471" s="2">
        <v>42660</v>
      </c>
      <c r="K1471">
        <f t="shared" si="176"/>
        <v>1</v>
      </c>
      <c r="L1471" t="str">
        <f t="shared" si="177"/>
        <v>Sunday</v>
      </c>
      <c r="M1471" t="str">
        <f t="shared" si="178"/>
        <v>Monday</v>
      </c>
      <c r="N1471" s="5">
        <f t="shared" si="179"/>
        <v>120.18</v>
      </c>
      <c r="O1471">
        <f t="shared" si="180"/>
        <v>15</v>
      </c>
      <c r="P1471">
        <f t="shared" si="181"/>
        <v>140</v>
      </c>
      <c r="Q1471" s="6">
        <f t="shared" si="182"/>
        <v>120.18</v>
      </c>
      <c r="R1471">
        <f t="shared" si="183"/>
        <v>53323.959999999985</v>
      </c>
    </row>
    <row r="1472" spans="1:18" x14ac:dyDescent="0.35">
      <c r="A1472" s="1">
        <v>1471</v>
      </c>
      <c r="B1472" s="7">
        <v>412.18</v>
      </c>
      <c r="C1472" s="1">
        <v>508110</v>
      </c>
      <c r="D1472" s="1">
        <v>5085</v>
      </c>
      <c r="E1472">
        <v>4</v>
      </c>
      <c r="F1472" t="s">
        <v>14</v>
      </c>
      <c r="G1472" t="s">
        <v>9</v>
      </c>
      <c r="H1472" s="2">
        <v>42644</v>
      </c>
      <c r="I1472" s="2">
        <v>42694</v>
      </c>
      <c r="J1472" s="2">
        <v>42695</v>
      </c>
      <c r="K1472">
        <f t="shared" si="176"/>
        <v>1</v>
      </c>
      <c r="L1472" t="str">
        <f t="shared" si="177"/>
        <v>Sunday</v>
      </c>
      <c r="M1472" t="str">
        <f t="shared" si="178"/>
        <v>Monday</v>
      </c>
      <c r="N1472" s="5">
        <f t="shared" si="179"/>
        <v>412.18</v>
      </c>
      <c r="O1472">
        <f t="shared" si="180"/>
        <v>50</v>
      </c>
      <c r="P1472">
        <f t="shared" si="181"/>
        <v>126</v>
      </c>
      <c r="Q1472" s="6">
        <f t="shared" si="182"/>
        <v>412.18</v>
      </c>
      <c r="R1472">
        <f t="shared" si="183"/>
        <v>104287.25000000001</v>
      </c>
    </row>
    <row r="1473" spans="1:18" x14ac:dyDescent="0.35">
      <c r="A1473" s="1">
        <v>1472</v>
      </c>
      <c r="B1473" s="7">
        <v>40.659999999999997</v>
      </c>
      <c r="C1473" s="1">
        <v>678718</v>
      </c>
      <c r="D1473" s="1">
        <v>5085</v>
      </c>
      <c r="E1473">
        <v>1</v>
      </c>
      <c r="F1473" t="s">
        <v>22</v>
      </c>
      <c r="G1473" t="s">
        <v>9</v>
      </c>
      <c r="H1473" s="2">
        <v>42644</v>
      </c>
      <c r="I1473" s="2">
        <v>42646</v>
      </c>
      <c r="J1473" s="2">
        <v>42647</v>
      </c>
      <c r="K1473">
        <f t="shared" si="176"/>
        <v>1</v>
      </c>
      <c r="L1473" t="str">
        <f t="shared" si="177"/>
        <v>Monday</v>
      </c>
      <c r="M1473" t="str">
        <f t="shared" si="178"/>
        <v>Tuesday</v>
      </c>
      <c r="N1473" s="5">
        <f t="shared" si="179"/>
        <v>40.659999999999997</v>
      </c>
      <c r="O1473">
        <f t="shared" si="180"/>
        <v>2</v>
      </c>
      <c r="P1473">
        <f t="shared" si="181"/>
        <v>173</v>
      </c>
      <c r="Q1473" s="6">
        <f t="shared" si="182"/>
        <v>40.659999999999997</v>
      </c>
      <c r="R1473">
        <f t="shared" si="183"/>
        <v>12358.494999999994</v>
      </c>
    </row>
    <row r="1474" spans="1:18" x14ac:dyDescent="0.35">
      <c r="A1474" s="1">
        <v>1473</v>
      </c>
      <c r="B1474" s="7">
        <v>252.56</v>
      </c>
      <c r="C1474" s="1">
        <v>473378</v>
      </c>
      <c r="D1474" s="1">
        <v>5085</v>
      </c>
      <c r="E1474">
        <v>3</v>
      </c>
      <c r="F1474" t="s">
        <v>7</v>
      </c>
      <c r="G1474" t="s">
        <v>9</v>
      </c>
      <c r="H1474" s="2">
        <v>42644</v>
      </c>
      <c r="I1474" s="2">
        <v>42704</v>
      </c>
      <c r="J1474" s="2">
        <v>42706</v>
      </c>
      <c r="K1474">
        <f t="shared" si="176"/>
        <v>2</v>
      </c>
      <c r="L1474" t="str">
        <f t="shared" si="177"/>
        <v>Wednesday</v>
      </c>
      <c r="M1474" t="str">
        <f t="shared" si="178"/>
        <v>Friday</v>
      </c>
      <c r="N1474" s="5">
        <f t="shared" si="179"/>
        <v>505.12</v>
      </c>
      <c r="O1474">
        <f t="shared" si="180"/>
        <v>60</v>
      </c>
      <c r="P1474">
        <f t="shared" si="181"/>
        <v>65</v>
      </c>
      <c r="Q1474" s="6">
        <f t="shared" si="182"/>
        <v>252.56</v>
      </c>
      <c r="R1474">
        <f t="shared" si="183"/>
        <v>29475.459999999988</v>
      </c>
    </row>
    <row r="1475" spans="1:18" x14ac:dyDescent="0.35">
      <c r="A1475" s="1">
        <v>1474</v>
      </c>
      <c r="B1475" s="7">
        <v>562.26</v>
      </c>
      <c r="C1475" s="1">
        <v>100188</v>
      </c>
      <c r="D1475" s="1">
        <v>5085</v>
      </c>
      <c r="E1475">
        <v>5</v>
      </c>
      <c r="F1475" t="s">
        <v>7</v>
      </c>
      <c r="G1475" t="s">
        <v>8</v>
      </c>
      <c r="H1475" s="2">
        <v>42644</v>
      </c>
      <c r="I1475" s="2">
        <v>42671</v>
      </c>
      <c r="J1475" s="2">
        <v>42672</v>
      </c>
      <c r="K1475">
        <f t="shared" ref="K1475:K1538" si="184">J1475-I1475</f>
        <v>1</v>
      </c>
      <c r="L1475" t="str">
        <f t="shared" ref="L1475:L1538" si="185">TEXT(I1475,"dddd")</f>
        <v>Friday</v>
      </c>
      <c r="M1475" t="str">
        <f t="shared" ref="M1475:M1538" si="186">TEXT(J1475,"dddd")</f>
        <v>Saturday</v>
      </c>
      <c r="N1475" s="5">
        <f t="shared" ref="N1475:N1538" si="187">B1475*K1475</f>
        <v>562.26</v>
      </c>
      <c r="O1475">
        <f t="shared" ref="O1475:O1538" si="188">I1475-H1475</f>
        <v>27</v>
      </c>
      <c r="P1475">
        <f t="shared" ref="P1475:P1538" si="189">COUNTIF($C:$C,C1475)</f>
        <v>220</v>
      </c>
      <c r="Q1475" s="6">
        <f t="shared" ref="Q1475:Q1538" si="190">B1475</f>
        <v>562.26</v>
      </c>
      <c r="R1475">
        <f t="shared" ref="R1475:R1538" si="191">SUMIF($C:$C,C1475,$N:$N)</f>
        <v>192277.17999999991</v>
      </c>
    </row>
    <row r="1476" spans="1:18" x14ac:dyDescent="0.35">
      <c r="A1476" s="1">
        <v>1475</v>
      </c>
      <c r="B1476" s="7">
        <v>260.493333333333</v>
      </c>
      <c r="C1476" s="1">
        <v>2231812</v>
      </c>
      <c r="D1476" s="1">
        <v>5085</v>
      </c>
      <c r="E1476">
        <v>3.5</v>
      </c>
      <c r="F1476" t="s">
        <v>7</v>
      </c>
      <c r="G1476" t="s">
        <v>8</v>
      </c>
      <c r="H1476" s="2">
        <v>42644</v>
      </c>
      <c r="I1476" s="2">
        <v>42692</v>
      </c>
      <c r="J1476" s="2">
        <v>42695</v>
      </c>
      <c r="K1476">
        <f t="shared" si="184"/>
        <v>3</v>
      </c>
      <c r="L1476" t="str">
        <f t="shared" si="185"/>
        <v>Friday</v>
      </c>
      <c r="M1476" t="str">
        <f t="shared" si="186"/>
        <v>Monday</v>
      </c>
      <c r="N1476" s="5">
        <f t="shared" si="187"/>
        <v>781.479999999999</v>
      </c>
      <c r="O1476">
        <f t="shared" si="188"/>
        <v>48</v>
      </c>
      <c r="P1476">
        <f t="shared" si="189"/>
        <v>429</v>
      </c>
      <c r="Q1476" s="6">
        <f t="shared" si="190"/>
        <v>260.493333333333</v>
      </c>
      <c r="R1476">
        <f t="shared" si="191"/>
        <v>191622.45666666646</v>
      </c>
    </row>
    <row r="1477" spans="1:18" x14ac:dyDescent="0.35">
      <c r="A1477" s="1">
        <v>1476</v>
      </c>
      <c r="B1477" s="7">
        <v>248.38</v>
      </c>
      <c r="C1477" s="1">
        <v>2231812</v>
      </c>
      <c r="D1477" s="1">
        <v>5085</v>
      </c>
      <c r="E1477">
        <v>3.5</v>
      </c>
      <c r="F1477" t="s">
        <v>7</v>
      </c>
      <c r="G1477" t="s">
        <v>8</v>
      </c>
      <c r="H1477" s="2">
        <v>42644</v>
      </c>
      <c r="I1477" s="2">
        <v>42699</v>
      </c>
      <c r="J1477" s="2">
        <v>42702</v>
      </c>
      <c r="K1477">
        <f t="shared" si="184"/>
        <v>3</v>
      </c>
      <c r="L1477" t="str">
        <f t="shared" si="185"/>
        <v>Friday</v>
      </c>
      <c r="M1477" t="str">
        <f t="shared" si="186"/>
        <v>Monday</v>
      </c>
      <c r="N1477" s="5">
        <f t="shared" si="187"/>
        <v>745.14</v>
      </c>
      <c r="O1477">
        <f t="shared" si="188"/>
        <v>55</v>
      </c>
      <c r="P1477">
        <f t="shared" si="189"/>
        <v>429</v>
      </c>
      <c r="Q1477" s="6">
        <f t="shared" si="190"/>
        <v>248.38</v>
      </c>
      <c r="R1477">
        <f t="shared" si="191"/>
        <v>191622.45666666646</v>
      </c>
    </row>
    <row r="1478" spans="1:18" x14ac:dyDescent="0.35">
      <c r="A1478" s="1">
        <v>1477</v>
      </c>
      <c r="B1478" s="7">
        <v>185.48</v>
      </c>
      <c r="C1478" s="1">
        <v>1251372</v>
      </c>
      <c r="D1478" s="1">
        <v>5085</v>
      </c>
      <c r="E1478">
        <v>3</v>
      </c>
      <c r="F1478" t="s">
        <v>7</v>
      </c>
      <c r="G1478" t="s">
        <v>9</v>
      </c>
      <c r="H1478" s="2">
        <v>42644</v>
      </c>
      <c r="I1478" s="2">
        <v>42704</v>
      </c>
      <c r="J1478" s="2">
        <v>42706</v>
      </c>
      <c r="K1478">
        <f t="shared" si="184"/>
        <v>2</v>
      </c>
      <c r="L1478" t="str">
        <f t="shared" si="185"/>
        <v>Wednesday</v>
      </c>
      <c r="M1478" t="str">
        <f t="shared" si="186"/>
        <v>Friday</v>
      </c>
      <c r="N1478" s="5">
        <f t="shared" si="187"/>
        <v>370.96</v>
      </c>
      <c r="O1478">
        <f t="shared" si="188"/>
        <v>60</v>
      </c>
      <c r="P1478">
        <f t="shared" si="189"/>
        <v>864</v>
      </c>
      <c r="Q1478" s="6">
        <f t="shared" si="190"/>
        <v>185.48</v>
      </c>
      <c r="R1478">
        <f t="shared" si="191"/>
        <v>318046.55333333299</v>
      </c>
    </row>
    <row r="1479" spans="1:18" x14ac:dyDescent="0.35">
      <c r="A1479" s="1">
        <v>1478</v>
      </c>
      <c r="B1479" s="7">
        <v>273.66000000000003</v>
      </c>
      <c r="C1479" s="1">
        <v>1251372</v>
      </c>
      <c r="D1479" s="1">
        <v>5085</v>
      </c>
      <c r="E1479">
        <v>3</v>
      </c>
      <c r="F1479" t="s">
        <v>7</v>
      </c>
      <c r="G1479" t="s">
        <v>9</v>
      </c>
      <c r="H1479" s="2">
        <v>42644</v>
      </c>
      <c r="I1479" s="2">
        <v>42672</v>
      </c>
      <c r="J1479" s="2">
        <v>42673</v>
      </c>
      <c r="K1479">
        <f t="shared" si="184"/>
        <v>1</v>
      </c>
      <c r="L1479" t="str">
        <f t="shared" si="185"/>
        <v>Saturday</v>
      </c>
      <c r="M1479" t="str">
        <f t="shared" si="186"/>
        <v>Sunday</v>
      </c>
      <c r="N1479" s="5">
        <f t="shared" si="187"/>
        <v>273.66000000000003</v>
      </c>
      <c r="O1479">
        <f t="shared" si="188"/>
        <v>28</v>
      </c>
      <c r="P1479">
        <f t="shared" si="189"/>
        <v>864</v>
      </c>
      <c r="Q1479" s="6">
        <f t="shared" si="190"/>
        <v>273.66000000000003</v>
      </c>
      <c r="R1479">
        <f t="shared" si="191"/>
        <v>318046.55333333299</v>
      </c>
    </row>
    <row r="1480" spans="1:18" x14ac:dyDescent="0.35">
      <c r="A1480" s="1">
        <v>1479</v>
      </c>
      <c r="B1480" s="7">
        <v>103.64</v>
      </c>
      <c r="C1480" s="1">
        <v>2312204</v>
      </c>
      <c r="D1480" s="1">
        <v>5085</v>
      </c>
      <c r="E1480">
        <v>3</v>
      </c>
      <c r="F1480" t="s">
        <v>7</v>
      </c>
      <c r="G1480" t="s">
        <v>8</v>
      </c>
      <c r="H1480" s="2">
        <v>42644</v>
      </c>
      <c r="I1480" s="2">
        <v>42652</v>
      </c>
      <c r="J1480" s="2">
        <v>42653</v>
      </c>
      <c r="K1480">
        <f t="shared" si="184"/>
        <v>1</v>
      </c>
      <c r="L1480" t="str">
        <f t="shared" si="185"/>
        <v>Sunday</v>
      </c>
      <c r="M1480" t="str">
        <f t="shared" si="186"/>
        <v>Monday</v>
      </c>
      <c r="N1480" s="5">
        <f t="shared" si="187"/>
        <v>103.64</v>
      </c>
      <c r="O1480">
        <f t="shared" si="188"/>
        <v>8</v>
      </c>
      <c r="P1480">
        <f t="shared" si="189"/>
        <v>214</v>
      </c>
      <c r="Q1480" s="6">
        <f t="shared" si="190"/>
        <v>103.64</v>
      </c>
      <c r="R1480">
        <f t="shared" si="191"/>
        <v>26727.149999999991</v>
      </c>
    </row>
    <row r="1481" spans="1:18" x14ac:dyDescent="0.35">
      <c r="A1481" s="1">
        <v>1480</v>
      </c>
      <c r="B1481" s="7">
        <v>354.14666666666602</v>
      </c>
      <c r="C1481" s="1">
        <v>1005474</v>
      </c>
      <c r="D1481" s="1">
        <v>5085</v>
      </c>
      <c r="E1481">
        <v>4</v>
      </c>
      <c r="F1481" t="s">
        <v>7</v>
      </c>
      <c r="G1481" t="s">
        <v>8</v>
      </c>
      <c r="H1481" s="2">
        <v>42644</v>
      </c>
      <c r="I1481" s="2">
        <v>42678</v>
      </c>
      <c r="J1481" s="2">
        <v>42681</v>
      </c>
      <c r="K1481">
        <f t="shared" si="184"/>
        <v>3</v>
      </c>
      <c r="L1481" t="str">
        <f t="shared" si="185"/>
        <v>Friday</v>
      </c>
      <c r="M1481" t="str">
        <f t="shared" si="186"/>
        <v>Monday</v>
      </c>
      <c r="N1481" s="5">
        <f t="shared" si="187"/>
        <v>1062.439999999998</v>
      </c>
      <c r="O1481">
        <f t="shared" si="188"/>
        <v>34</v>
      </c>
      <c r="P1481">
        <f t="shared" si="189"/>
        <v>197</v>
      </c>
      <c r="Q1481" s="6">
        <f t="shared" si="190"/>
        <v>354.14666666666602</v>
      </c>
      <c r="R1481">
        <f t="shared" si="191"/>
        <v>159877.92099999997</v>
      </c>
    </row>
    <row r="1482" spans="1:18" x14ac:dyDescent="0.35">
      <c r="A1482" s="1">
        <v>1481</v>
      </c>
      <c r="B1482" s="7">
        <v>189.4</v>
      </c>
      <c r="C1482" s="1">
        <v>1251372</v>
      </c>
      <c r="D1482" s="1">
        <v>5085</v>
      </c>
      <c r="E1482">
        <v>3</v>
      </c>
      <c r="F1482" t="s">
        <v>7</v>
      </c>
      <c r="G1482" t="s">
        <v>9</v>
      </c>
      <c r="H1482" s="2">
        <v>42644</v>
      </c>
      <c r="I1482" s="2">
        <v>42677</v>
      </c>
      <c r="J1482" s="2">
        <v>42678</v>
      </c>
      <c r="K1482">
        <f t="shared" si="184"/>
        <v>1</v>
      </c>
      <c r="L1482" t="str">
        <f t="shared" si="185"/>
        <v>Thursday</v>
      </c>
      <c r="M1482" t="str">
        <f t="shared" si="186"/>
        <v>Friday</v>
      </c>
      <c r="N1482" s="5">
        <f t="shared" si="187"/>
        <v>189.4</v>
      </c>
      <c r="O1482">
        <f t="shared" si="188"/>
        <v>33</v>
      </c>
      <c r="P1482">
        <f t="shared" si="189"/>
        <v>864</v>
      </c>
      <c r="Q1482" s="6">
        <f t="shared" si="190"/>
        <v>189.4</v>
      </c>
      <c r="R1482">
        <f t="shared" si="191"/>
        <v>318046.55333333299</v>
      </c>
    </row>
    <row r="1483" spans="1:18" x14ac:dyDescent="0.35">
      <c r="A1483" s="1">
        <v>1482</v>
      </c>
      <c r="B1483" s="7">
        <v>185.12666666666601</v>
      </c>
      <c r="C1483" s="1">
        <v>1251372</v>
      </c>
      <c r="D1483" s="1">
        <v>5085</v>
      </c>
      <c r="E1483">
        <v>3</v>
      </c>
      <c r="F1483" t="s">
        <v>7</v>
      </c>
      <c r="G1483" t="s">
        <v>9</v>
      </c>
      <c r="H1483" s="2">
        <v>42645</v>
      </c>
      <c r="I1483" s="2">
        <v>42681</v>
      </c>
      <c r="J1483" s="2">
        <v>42684</v>
      </c>
      <c r="K1483">
        <f t="shared" si="184"/>
        <v>3</v>
      </c>
      <c r="L1483" t="str">
        <f t="shared" si="185"/>
        <v>Monday</v>
      </c>
      <c r="M1483" t="str">
        <f t="shared" si="186"/>
        <v>Thursday</v>
      </c>
      <c r="N1483" s="5">
        <f t="shared" si="187"/>
        <v>555.37999999999806</v>
      </c>
      <c r="O1483">
        <f t="shared" si="188"/>
        <v>36</v>
      </c>
      <c r="P1483">
        <f t="shared" si="189"/>
        <v>864</v>
      </c>
      <c r="Q1483" s="6">
        <f t="shared" si="190"/>
        <v>185.12666666666601</v>
      </c>
      <c r="R1483">
        <f t="shared" si="191"/>
        <v>318046.55333333299</v>
      </c>
    </row>
    <row r="1484" spans="1:18" x14ac:dyDescent="0.35">
      <c r="A1484" s="1">
        <v>1483</v>
      </c>
      <c r="B1484" s="7">
        <v>233.72</v>
      </c>
      <c r="C1484" s="1">
        <v>1251372</v>
      </c>
      <c r="D1484" s="1">
        <v>5085</v>
      </c>
      <c r="E1484">
        <v>3</v>
      </c>
      <c r="F1484" t="s">
        <v>7</v>
      </c>
      <c r="G1484" t="s">
        <v>9</v>
      </c>
      <c r="H1484" s="2">
        <v>42645</v>
      </c>
      <c r="I1484" s="2">
        <v>42655</v>
      </c>
      <c r="J1484" s="2">
        <v>42657</v>
      </c>
      <c r="K1484">
        <f t="shared" si="184"/>
        <v>2</v>
      </c>
      <c r="L1484" t="str">
        <f t="shared" si="185"/>
        <v>Wednesday</v>
      </c>
      <c r="M1484" t="str">
        <f t="shared" si="186"/>
        <v>Friday</v>
      </c>
      <c r="N1484" s="5">
        <f t="shared" si="187"/>
        <v>467.44</v>
      </c>
      <c r="O1484">
        <f t="shared" si="188"/>
        <v>10</v>
      </c>
      <c r="P1484">
        <f t="shared" si="189"/>
        <v>864</v>
      </c>
      <c r="Q1484" s="6">
        <f t="shared" si="190"/>
        <v>233.72</v>
      </c>
      <c r="R1484">
        <f t="shared" si="191"/>
        <v>318046.55333333299</v>
      </c>
    </row>
    <row r="1485" spans="1:18" x14ac:dyDescent="0.35">
      <c r="A1485" s="1">
        <v>1484</v>
      </c>
      <c r="B1485" s="7">
        <v>289.92</v>
      </c>
      <c r="C1485" s="1">
        <v>323470</v>
      </c>
      <c r="D1485" s="1">
        <v>5085</v>
      </c>
      <c r="E1485">
        <v>3</v>
      </c>
      <c r="F1485" t="s">
        <v>7</v>
      </c>
      <c r="G1485" t="s">
        <v>9</v>
      </c>
      <c r="H1485" s="2">
        <v>42645</v>
      </c>
      <c r="I1485" s="2">
        <v>42674</v>
      </c>
      <c r="J1485" s="2">
        <v>42675</v>
      </c>
      <c r="K1485">
        <f t="shared" si="184"/>
        <v>1</v>
      </c>
      <c r="L1485" t="str">
        <f t="shared" si="185"/>
        <v>Monday</v>
      </c>
      <c r="M1485" t="str">
        <f t="shared" si="186"/>
        <v>Tuesday</v>
      </c>
      <c r="N1485" s="5">
        <f t="shared" si="187"/>
        <v>289.92</v>
      </c>
      <c r="O1485">
        <f t="shared" si="188"/>
        <v>29</v>
      </c>
      <c r="P1485">
        <f t="shared" si="189"/>
        <v>258</v>
      </c>
      <c r="Q1485" s="6">
        <f t="shared" si="190"/>
        <v>289.92</v>
      </c>
      <c r="R1485">
        <f t="shared" si="191"/>
        <v>87618.52499999998</v>
      </c>
    </row>
    <row r="1486" spans="1:18" x14ac:dyDescent="0.35">
      <c r="A1486" s="1">
        <v>1485</v>
      </c>
      <c r="B1486" s="7">
        <v>217.76</v>
      </c>
      <c r="C1486" s="1">
        <v>2231812</v>
      </c>
      <c r="D1486" s="1">
        <v>5085</v>
      </c>
      <c r="E1486">
        <v>3.5</v>
      </c>
      <c r="F1486" t="s">
        <v>7</v>
      </c>
      <c r="G1486" t="s">
        <v>8</v>
      </c>
      <c r="H1486" s="2">
        <v>42645</v>
      </c>
      <c r="I1486" s="2">
        <v>42679</v>
      </c>
      <c r="J1486" s="2">
        <v>42681</v>
      </c>
      <c r="K1486">
        <f t="shared" si="184"/>
        <v>2</v>
      </c>
      <c r="L1486" t="str">
        <f t="shared" si="185"/>
        <v>Saturday</v>
      </c>
      <c r="M1486" t="str">
        <f t="shared" si="186"/>
        <v>Monday</v>
      </c>
      <c r="N1486" s="5">
        <f t="shared" si="187"/>
        <v>435.52</v>
      </c>
      <c r="O1486">
        <f t="shared" si="188"/>
        <v>34</v>
      </c>
      <c r="P1486">
        <f t="shared" si="189"/>
        <v>429</v>
      </c>
      <c r="Q1486" s="6">
        <f t="shared" si="190"/>
        <v>217.76</v>
      </c>
      <c r="R1486">
        <f t="shared" si="191"/>
        <v>191622.45666666646</v>
      </c>
    </row>
    <row r="1487" spans="1:18" x14ac:dyDescent="0.35">
      <c r="A1487" s="1">
        <v>1486</v>
      </c>
      <c r="B1487" s="7">
        <v>118.88</v>
      </c>
      <c r="C1487" s="1">
        <v>525780</v>
      </c>
      <c r="D1487" s="1">
        <v>5085</v>
      </c>
      <c r="E1487">
        <v>3</v>
      </c>
      <c r="F1487" t="s">
        <v>7</v>
      </c>
      <c r="G1487" t="s">
        <v>9</v>
      </c>
      <c r="H1487" s="2">
        <v>42645</v>
      </c>
      <c r="I1487" s="2">
        <v>42677</v>
      </c>
      <c r="J1487" s="2">
        <v>42679</v>
      </c>
      <c r="K1487">
        <f t="shared" si="184"/>
        <v>2</v>
      </c>
      <c r="L1487" t="str">
        <f t="shared" si="185"/>
        <v>Thursday</v>
      </c>
      <c r="M1487" t="str">
        <f t="shared" si="186"/>
        <v>Saturday</v>
      </c>
      <c r="N1487" s="5">
        <f t="shared" si="187"/>
        <v>237.76</v>
      </c>
      <c r="O1487">
        <f t="shared" si="188"/>
        <v>32</v>
      </c>
      <c r="P1487">
        <f t="shared" si="189"/>
        <v>30</v>
      </c>
      <c r="Q1487" s="6">
        <f t="shared" si="190"/>
        <v>118.88</v>
      </c>
      <c r="R1487">
        <f t="shared" si="191"/>
        <v>7127.5799999999917</v>
      </c>
    </row>
    <row r="1488" spans="1:18" x14ac:dyDescent="0.35">
      <c r="A1488" s="1">
        <v>1487</v>
      </c>
      <c r="B1488" s="7">
        <v>218.28</v>
      </c>
      <c r="C1488" s="1">
        <v>1251372</v>
      </c>
      <c r="D1488" s="1">
        <v>5085</v>
      </c>
      <c r="E1488">
        <v>3</v>
      </c>
      <c r="F1488" t="s">
        <v>7</v>
      </c>
      <c r="G1488" t="s">
        <v>9</v>
      </c>
      <c r="H1488" s="2">
        <v>42645</v>
      </c>
      <c r="I1488" s="2">
        <v>42684</v>
      </c>
      <c r="J1488" s="2">
        <v>42685</v>
      </c>
      <c r="K1488">
        <f t="shared" si="184"/>
        <v>1</v>
      </c>
      <c r="L1488" t="str">
        <f t="shared" si="185"/>
        <v>Thursday</v>
      </c>
      <c r="M1488" t="str">
        <f t="shared" si="186"/>
        <v>Friday</v>
      </c>
      <c r="N1488" s="5">
        <f t="shared" si="187"/>
        <v>218.28</v>
      </c>
      <c r="O1488">
        <f t="shared" si="188"/>
        <v>39</v>
      </c>
      <c r="P1488">
        <f t="shared" si="189"/>
        <v>864</v>
      </c>
      <c r="Q1488" s="6">
        <f t="shared" si="190"/>
        <v>218.28</v>
      </c>
      <c r="R1488">
        <f t="shared" si="191"/>
        <v>318046.55333333299</v>
      </c>
    </row>
    <row r="1489" spans="1:18" x14ac:dyDescent="0.35">
      <c r="A1489" s="1">
        <v>1488</v>
      </c>
      <c r="B1489" s="7">
        <v>198.42</v>
      </c>
      <c r="C1489" s="1">
        <v>1251372</v>
      </c>
      <c r="D1489" s="1">
        <v>5085</v>
      </c>
      <c r="E1489">
        <v>3</v>
      </c>
      <c r="F1489" t="s">
        <v>7</v>
      </c>
      <c r="G1489" t="s">
        <v>9</v>
      </c>
      <c r="H1489" s="2">
        <v>42645</v>
      </c>
      <c r="I1489" s="2">
        <v>42683</v>
      </c>
      <c r="J1489" s="2">
        <v>42684</v>
      </c>
      <c r="K1489">
        <f t="shared" si="184"/>
        <v>1</v>
      </c>
      <c r="L1489" t="str">
        <f t="shared" si="185"/>
        <v>Wednesday</v>
      </c>
      <c r="M1489" t="str">
        <f t="shared" si="186"/>
        <v>Thursday</v>
      </c>
      <c r="N1489" s="5">
        <f t="shared" si="187"/>
        <v>198.42</v>
      </c>
      <c r="O1489">
        <f t="shared" si="188"/>
        <v>38</v>
      </c>
      <c r="P1489">
        <f t="shared" si="189"/>
        <v>864</v>
      </c>
      <c r="Q1489" s="6">
        <f t="shared" si="190"/>
        <v>198.42</v>
      </c>
      <c r="R1489">
        <f t="shared" si="191"/>
        <v>318046.55333333299</v>
      </c>
    </row>
    <row r="1490" spans="1:18" x14ac:dyDescent="0.35">
      <c r="A1490" s="1">
        <v>1489</v>
      </c>
      <c r="B1490" s="7">
        <v>60.7</v>
      </c>
      <c r="C1490" s="1">
        <v>561636</v>
      </c>
      <c r="D1490" s="1">
        <v>5085</v>
      </c>
      <c r="E1490">
        <v>1</v>
      </c>
      <c r="F1490" t="s">
        <v>22</v>
      </c>
      <c r="G1490" t="s">
        <v>9</v>
      </c>
      <c r="H1490" s="2">
        <v>42645</v>
      </c>
      <c r="I1490" s="2">
        <v>42652</v>
      </c>
      <c r="J1490" s="2">
        <v>42653</v>
      </c>
      <c r="K1490">
        <f t="shared" si="184"/>
        <v>1</v>
      </c>
      <c r="L1490" t="str">
        <f t="shared" si="185"/>
        <v>Sunday</v>
      </c>
      <c r="M1490" t="str">
        <f t="shared" si="186"/>
        <v>Monday</v>
      </c>
      <c r="N1490" s="5">
        <f t="shared" si="187"/>
        <v>60.7</v>
      </c>
      <c r="O1490">
        <f t="shared" si="188"/>
        <v>7</v>
      </c>
      <c r="P1490">
        <f t="shared" si="189"/>
        <v>487</v>
      </c>
      <c r="Q1490" s="6">
        <f t="shared" si="190"/>
        <v>60.7</v>
      </c>
      <c r="R1490">
        <f t="shared" si="191"/>
        <v>43278.223333333233</v>
      </c>
    </row>
    <row r="1491" spans="1:18" x14ac:dyDescent="0.35">
      <c r="A1491" s="1">
        <v>1490</v>
      </c>
      <c r="B1491" s="7">
        <v>660.38</v>
      </c>
      <c r="C1491" s="1">
        <v>1297496</v>
      </c>
      <c r="D1491" s="1">
        <v>5085</v>
      </c>
      <c r="E1491">
        <v>4</v>
      </c>
      <c r="F1491" t="s">
        <v>7</v>
      </c>
      <c r="G1491" t="s">
        <v>9</v>
      </c>
      <c r="H1491" s="2">
        <v>42645</v>
      </c>
      <c r="I1491" s="2">
        <v>42654</v>
      </c>
      <c r="J1491" s="2">
        <v>42655</v>
      </c>
      <c r="K1491">
        <f t="shared" si="184"/>
        <v>1</v>
      </c>
      <c r="L1491" t="str">
        <f t="shared" si="185"/>
        <v>Tuesday</v>
      </c>
      <c r="M1491" t="str">
        <f t="shared" si="186"/>
        <v>Wednesday</v>
      </c>
      <c r="N1491" s="5">
        <f t="shared" si="187"/>
        <v>660.38</v>
      </c>
      <c r="O1491">
        <f t="shared" si="188"/>
        <v>9</v>
      </c>
      <c r="P1491">
        <f t="shared" si="189"/>
        <v>167</v>
      </c>
      <c r="Q1491" s="6">
        <f t="shared" si="190"/>
        <v>660.38</v>
      </c>
      <c r="R1491">
        <f t="shared" si="191"/>
        <v>165730.38</v>
      </c>
    </row>
    <row r="1492" spans="1:18" x14ac:dyDescent="0.35">
      <c r="A1492" s="1">
        <v>1491</v>
      </c>
      <c r="B1492" s="7">
        <v>42.5</v>
      </c>
      <c r="C1492" s="1">
        <v>2312204</v>
      </c>
      <c r="D1492" s="1">
        <v>5085</v>
      </c>
      <c r="E1492">
        <v>3</v>
      </c>
      <c r="F1492" t="s">
        <v>7</v>
      </c>
      <c r="G1492" t="s">
        <v>8</v>
      </c>
      <c r="H1492" s="2">
        <v>42645</v>
      </c>
      <c r="I1492" s="2">
        <v>42645</v>
      </c>
      <c r="J1492" s="2">
        <v>42646</v>
      </c>
      <c r="K1492">
        <f t="shared" si="184"/>
        <v>1</v>
      </c>
      <c r="L1492" t="str">
        <f t="shared" si="185"/>
        <v>Sunday</v>
      </c>
      <c r="M1492" t="str">
        <f t="shared" si="186"/>
        <v>Monday</v>
      </c>
      <c r="N1492" s="5">
        <f t="shared" si="187"/>
        <v>42.5</v>
      </c>
      <c r="O1492">
        <f t="shared" si="188"/>
        <v>0</v>
      </c>
      <c r="P1492">
        <f t="shared" si="189"/>
        <v>214</v>
      </c>
      <c r="Q1492" s="6">
        <f t="shared" si="190"/>
        <v>42.5</v>
      </c>
      <c r="R1492">
        <f t="shared" si="191"/>
        <v>26727.149999999991</v>
      </c>
    </row>
    <row r="1493" spans="1:18" x14ac:dyDescent="0.35">
      <c r="A1493" s="1">
        <v>1492</v>
      </c>
      <c r="B1493" s="7">
        <v>46.04</v>
      </c>
      <c r="C1493" s="1">
        <v>2312204</v>
      </c>
      <c r="D1493" s="1">
        <v>5085</v>
      </c>
      <c r="E1493">
        <v>3</v>
      </c>
      <c r="F1493" t="s">
        <v>7</v>
      </c>
      <c r="G1493" t="s">
        <v>8</v>
      </c>
      <c r="H1493" s="2">
        <v>42645</v>
      </c>
      <c r="I1493" s="2">
        <v>42645</v>
      </c>
      <c r="J1493" s="2">
        <v>42647</v>
      </c>
      <c r="K1493">
        <f t="shared" si="184"/>
        <v>2</v>
      </c>
      <c r="L1493" t="str">
        <f t="shared" si="185"/>
        <v>Sunday</v>
      </c>
      <c r="M1493" t="str">
        <f t="shared" si="186"/>
        <v>Tuesday</v>
      </c>
      <c r="N1493" s="5">
        <f t="shared" si="187"/>
        <v>92.08</v>
      </c>
      <c r="O1493">
        <f t="shared" si="188"/>
        <v>0</v>
      </c>
      <c r="P1493">
        <f t="shared" si="189"/>
        <v>214</v>
      </c>
      <c r="Q1493" s="6">
        <f t="shared" si="190"/>
        <v>46.04</v>
      </c>
      <c r="R1493">
        <f t="shared" si="191"/>
        <v>26727.149999999991</v>
      </c>
    </row>
    <row r="1494" spans="1:18" x14ac:dyDescent="0.35">
      <c r="A1494" s="1">
        <v>1493</v>
      </c>
      <c r="B1494" s="7">
        <v>266.87</v>
      </c>
      <c r="C1494" s="1">
        <v>925208</v>
      </c>
      <c r="D1494" s="1">
        <v>5085</v>
      </c>
      <c r="E1494">
        <v>4</v>
      </c>
      <c r="F1494" t="s">
        <v>7</v>
      </c>
      <c r="G1494" t="s">
        <v>8</v>
      </c>
      <c r="H1494" s="2">
        <v>42645</v>
      </c>
      <c r="I1494" s="2">
        <v>42648</v>
      </c>
      <c r="J1494" s="2">
        <v>42650</v>
      </c>
      <c r="K1494">
        <f t="shared" si="184"/>
        <v>2</v>
      </c>
      <c r="L1494" t="str">
        <f t="shared" si="185"/>
        <v>Wednesday</v>
      </c>
      <c r="M1494" t="str">
        <f t="shared" si="186"/>
        <v>Friday</v>
      </c>
      <c r="N1494" s="5">
        <f t="shared" si="187"/>
        <v>533.74</v>
      </c>
      <c r="O1494">
        <f t="shared" si="188"/>
        <v>3</v>
      </c>
      <c r="P1494">
        <f t="shared" si="189"/>
        <v>170</v>
      </c>
      <c r="Q1494" s="6">
        <f t="shared" si="190"/>
        <v>266.87</v>
      </c>
      <c r="R1494">
        <f t="shared" si="191"/>
        <v>115395.23899999999</v>
      </c>
    </row>
    <row r="1495" spans="1:18" x14ac:dyDescent="0.35">
      <c r="A1495" s="1">
        <v>1494</v>
      </c>
      <c r="B1495" s="7">
        <v>55.84</v>
      </c>
      <c r="C1495" s="1">
        <v>573436</v>
      </c>
      <c r="D1495" s="1">
        <v>5085</v>
      </c>
      <c r="E1495">
        <v>1</v>
      </c>
      <c r="F1495" t="s">
        <v>12</v>
      </c>
      <c r="G1495" t="s">
        <v>9</v>
      </c>
      <c r="H1495" s="2">
        <v>42645</v>
      </c>
      <c r="I1495" s="2">
        <v>42646</v>
      </c>
      <c r="J1495" s="2">
        <v>42647</v>
      </c>
      <c r="K1495">
        <f t="shared" si="184"/>
        <v>1</v>
      </c>
      <c r="L1495" t="str">
        <f t="shared" si="185"/>
        <v>Monday</v>
      </c>
      <c r="M1495" t="str">
        <f t="shared" si="186"/>
        <v>Tuesday</v>
      </c>
      <c r="N1495" s="5">
        <f t="shared" si="187"/>
        <v>55.84</v>
      </c>
      <c r="O1495">
        <f t="shared" si="188"/>
        <v>1</v>
      </c>
      <c r="P1495">
        <f t="shared" si="189"/>
        <v>42</v>
      </c>
      <c r="Q1495" s="6">
        <f t="shared" si="190"/>
        <v>55.84</v>
      </c>
      <c r="R1495">
        <f t="shared" si="191"/>
        <v>2989.4199999999996</v>
      </c>
    </row>
    <row r="1496" spans="1:18" x14ac:dyDescent="0.35">
      <c r="A1496" s="1">
        <v>1495</v>
      </c>
      <c r="B1496" s="7">
        <v>241.106666666666</v>
      </c>
      <c r="C1496" s="1">
        <v>2231812</v>
      </c>
      <c r="D1496" s="1">
        <v>5085</v>
      </c>
      <c r="E1496">
        <v>3.5</v>
      </c>
      <c r="F1496" t="s">
        <v>7</v>
      </c>
      <c r="G1496" t="s">
        <v>8</v>
      </c>
      <c r="H1496" s="2">
        <v>42645</v>
      </c>
      <c r="I1496" s="2">
        <v>42705</v>
      </c>
      <c r="J1496" s="2">
        <v>42708</v>
      </c>
      <c r="K1496">
        <f t="shared" si="184"/>
        <v>3</v>
      </c>
      <c r="L1496" t="str">
        <f t="shared" si="185"/>
        <v>Thursday</v>
      </c>
      <c r="M1496" t="str">
        <f t="shared" si="186"/>
        <v>Sunday</v>
      </c>
      <c r="N1496" s="5">
        <f t="shared" si="187"/>
        <v>723.319999999998</v>
      </c>
      <c r="O1496">
        <f t="shared" si="188"/>
        <v>60</v>
      </c>
      <c r="P1496">
        <f t="shared" si="189"/>
        <v>429</v>
      </c>
      <c r="Q1496" s="6">
        <f t="shared" si="190"/>
        <v>241.106666666666</v>
      </c>
      <c r="R1496">
        <f t="shared" si="191"/>
        <v>191622.45666666646</v>
      </c>
    </row>
    <row r="1497" spans="1:18" x14ac:dyDescent="0.35">
      <c r="A1497" s="1">
        <v>1496</v>
      </c>
      <c r="B1497" s="7">
        <v>182.12</v>
      </c>
      <c r="C1497" s="1">
        <v>1251372</v>
      </c>
      <c r="D1497" s="1">
        <v>5085</v>
      </c>
      <c r="E1497">
        <v>3</v>
      </c>
      <c r="F1497" t="s">
        <v>7</v>
      </c>
      <c r="G1497" t="s">
        <v>9</v>
      </c>
      <c r="H1497" s="2">
        <v>42645</v>
      </c>
      <c r="I1497" s="2">
        <v>42682</v>
      </c>
      <c r="J1497" s="2">
        <v>42684</v>
      </c>
      <c r="K1497">
        <f t="shared" si="184"/>
        <v>2</v>
      </c>
      <c r="L1497" t="str">
        <f t="shared" si="185"/>
        <v>Tuesday</v>
      </c>
      <c r="M1497" t="str">
        <f t="shared" si="186"/>
        <v>Thursday</v>
      </c>
      <c r="N1497" s="5">
        <f t="shared" si="187"/>
        <v>364.24</v>
      </c>
      <c r="O1497">
        <f t="shared" si="188"/>
        <v>37</v>
      </c>
      <c r="P1497">
        <f t="shared" si="189"/>
        <v>864</v>
      </c>
      <c r="Q1497" s="6">
        <f t="shared" si="190"/>
        <v>182.12</v>
      </c>
      <c r="R1497">
        <f t="shared" si="191"/>
        <v>318046.55333333299</v>
      </c>
    </row>
    <row r="1498" spans="1:18" x14ac:dyDescent="0.35">
      <c r="A1498" s="1">
        <v>1497</v>
      </c>
      <c r="B1498" s="7">
        <v>212.46</v>
      </c>
      <c r="C1498" s="1">
        <v>1251372</v>
      </c>
      <c r="D1498" s="1">
        <v>5085</v>
      </c>
      <c r="E1498">
        <v>3</v>
      </c>
      <c r="F1498" t="s">
        <v>7</v>
      </c>
      <c r="G1498" t="s">
        <v>9</v>
      </c>
      <c r="H1498" s="2">
        <v>42645</v>
      </c>
      <c r="I1498" s="2">
        <v>42682</v>
      </c>
      <c r="J1498" s="2">
        <v>42684</v>
      </c>
      <c r="K1498">
        <f t="shared" si="184"/>
        <v>2</v>
      </c>
      <c r="L1498" t="str">
        <f t="shared" si="185"/>
        <v>Tuesday</v>
      </c>
      <c r="M1498" t="str">
        <f t="shared" si="186"/>
        <v>Thursday</v>
      </c>
      <c r="N1498" s="5">
        <f t="shared" si="187"/>
        <v>424.92</v>
      </c>
      <c r="O1498">
        <f t="shared" si="188"/>
        <v>37</v>
      </c>
      <c r="P1498">
        <f t="shared" si="189"/>
        <v>864</v>
      </c>
      <c r="Q1498" s="6">
        <f t="shared" si="190"/>
        <v>212.46</v>
      </c>
      <c r="R1498">
        <f t="shared" si="191"/>
        <v>318046.55333333299</v>
      </c>
    </row>
    <row r="1499" spans="1:18" x14ac:dyDescent="0.35">
      <c r="A1499" s="1">
        <v>1498</v>
      </c>
      <c r="B1499" s="7">
        <v>206.84</v>
      </c>
      <c r="C1499" s="1">
        <v>1251372</v>
      </c>
      <c r="D1499" s="1">
        <v>5085</v>
      </c>
      <c r="E1499">
        <v>3</v>
      </c>
      <c r="F1499" t="s">
        <v>7</v>
      </c>
      <c r="G1499" t="s">
        <v>9</v>
      </c>
      <c r="H1499" s="2">
        <v>42645</v>
      </c>
      <c r="I1499" s="2">
        <v>42688</v>
      </c>
      <c r="J1499" s="2">
        <v>42691</v>
      </c>
      <c r="K1499">
        <f t="shared" si="184"/>
        <v>3</v>
      </c>
      <c r="L1499" t="str">
        <f t="shared" si="185"/>
        <v>Monday</v>
      </c>
      <c r="M1499" t="str">
        <f t="shared" si="186"/>
        <v>Thursday</v>
      </c>
      <c r="N1499" s="5">
        <f t="shared" si="187"/>
        <v>620.52</v>
      </c>
      <c r="O1499">
        <f t="shared" si="188"/>
        <v>43</v>
      </c>
      <c r="P1499">
        <f t="shared" si="189"/>
        <v>864</v>
      </c>
      <c r="Q1499" s="6">
        <f t="shared" si="190"/>
        <v>206.84</v>
      </c>
      <c r="R1499">
        <f t="shared" si="191"/>
        <v>318046.55333333299</v>
      </c>
    </row>
    <row r="1500" spans="1:18" x14ac:dyDescent="0.35">
      <c r="A1500" s="1">
        <v>1499</v>
      </c>
      <c r="B1500" s="7">
        <v>176.5</v>
      </c>
      <c r="C1500" s="1">
        <v>1251372</v>
      </c>
      <c r="D1500" s="1">
        <v>5085</v>
      </c>
      <c r="E1500">
        <v>3</v>
      </c>
      <c r="F1500" t="s">
        <v>7</v>
      </c>
      <c r="G1500" t="s">
        <v>9</v>
      </c>
      <c r="H1500" s="2">
        <v>42645</v>
      </c>
      <c r="I1500" s="2">
        <v>42688</v>
      </c>
      <c r="J1500" s="2">
        <v>42691</v>
      </c>
      <c r="K1500">
        <f t="shared" si="184"/>
        <v>3</v>
      </c>
      <c r="L1500" t="str">
        <f t="shared" si="185"/>
        <v>Monday</v>
      </c>
      <c r="M1500" t="str">
        <f t="shared" si="186"/>
        <v>Thursday</v>
      </c>
      <c r="N1500" s="5">
        <f t="shared" si="187"/>
        <v>529.5</v>
      </c>
      <c r="O1500">
        <f t="shared" si="188"/>
        <v>43</v>
      </c>
      <c r="P1500">
        <f t="shared" si="189"/>
        <v>864</v>
      </c>
      <c r="Q1500" s="6">
        <f t="shared" si="190"/>
        <v>176.5</v>
      </c>
      <c r="R1500">
        <f t="shared" si="191"/>
        <v>318046.55333333299</v>
      </c>
    </row>
    <row r="1501" spans="1:18" x14ac:dyDescent="0.35">
      <c r="A1501" s="1">
        <v>1500</v>
      </c>
      <c r="B1501" s="7">
        <v>206.28</v>
      </c>
      <c r="C1501" s="1">
        <v>330628</v>
      </c>
      <c r="D1501" s="1">
        <v>5085</v>
      </c>
      <c r="E1501">
        <v>3</v>
      </c>
      <c r="F1501" t="s">
        <v>7</v>
      </c>
      <c r="G1501" t="s">
        <v>8</v>
      </c>
      <c r="H1501" s="2">
        <v>42645</v>
      </c>
      <c r="I1501" s="2">
        <v>42651</v>
      </c>
      <c r="J1501" s="2">
        <v>42654</v>
      </c>
      <c r="K1501">
        <f t="shared" si="184"/>
        <v>3</v>
      </c>
      <c r="L1501" t="str">
        <f t="shared" si="185"/>
        <v>Saturday</v>
      </c>
      <c r="M1501" t="str">
        <f t="shared" si="186"/>
        <v>Tuesday</v>
      </c>
      <c r="N1501" s="5">
        <f t="shared" si="187"/>
        <v>618.84</v>
      </c>
      <c r="O1501">
        <f t="shared" si="188"/>
        <v>6</v>
      </c>
      <c r="P1501">
        <f t="shared" si="189"/>
        <v>43</v>
      </c>
      <c r="Q1501" s="6">
        <f t="shared" si="190"/>
        <v>206.28</v>
      </c>
      <c r="R1501">
        <f t="shared" si="191"/>
        <v>18159.299999999985</v>
      </c>
    </row>
    <row r="1502" spans="1:18" x14ac:dyDescent="0.35">
      <c r="A1502" s="1">
        <v>1501</v>
      </c>
      <c r="B1502" s="7">
        <v>257.62</v>
      </c>
      <c r="C1502" s="1">
        <v>1469812</v>
      </c>
      <c r="D1502" s="1">
        <v>5085</v>
      </c>
      <c r="E1502">
        <v>3.5</v>
      </c>
      <c r="F1502" t="s">
        <v>7</v>
      </c>
      <c r="G1502" t="s">
        <v>8</v>
      </c>
      <c r="H1502" s="2">
        <v>42645</v>
      </c>
      <c r="I1502" s="2">
        <v>42658</v>
      </c>
      <c r="J1502" s="2">
        <v>42660</v>
      </c>
      <c r="K1502">
        <f t="shared" si="184"/>
        <v>2</v>
      </c>
      <c r="L1502" t="str">
        <f t="shared" si="185"/>
        <v>Saturday</v>
      </c>
      <c r="M1502" t="str">
        <f t="shared" si="186"/>
        <v>Monday</v>
      </c>
      <c r="N1502" s="5">
        <f t="shared" si="187"/>
        <v>515.24</v>
      </c>
      <c r="O1502">
        <f t="shared" si="188"/>
        <v>13</v>
      </c>
      <c r="P1502">
        <f t="shared" si="189"/>
        <v>252</v>
      </c>
      <c r="Q1502" s="6">
        <f t="shared" si="190"/>
        <v>257.62</v>
      </c>
      <c r="R1502">
        <f t="shared" si="191"/>
        <v>126772.07833333329</v>
      </c>
    </row>
    <row r="1503" spans="1:18" x14ac:dyDescent="0.35">
      <c r="A1503" s="1">
        <v>1502</v>
      </c>
      <c r="B1503" s="7">
        <v>153.63999999999999</v>
      </c>
      <c r="C1503" s="1">
        <v>798932</v>
      </c>
      <c r="D1503" s="1">
        <v>5085</v>
      </c>
      <c r="E1503">
        <v>3</v>
      </c>
      <c r="F1503" t="s">
        <v>7</v>
      </c>
      <c r="G1503" t="s">
        <v>9</v>
      </c>
      <c r="H1503" s="2">
        <v>42645</v>
      </c>
      <c r="I1503" s="2">
        <v>42697</v>
      </c>
      <c r="J1503" s="2">
        <v>42698</v>
      </c>
      <c r="K1503">
        <f t="shared" si="184"/>
        <v>1</v>
      </c>
      <c r="L1503" t="str">
        <f t="shared" si="185"/>
        <v>Wednesday</v>
      </c>
      <c r="M1503" t="str">
        <f t="shared" si="186"/>
        <v>Thursday</v>
      </c>
      <c r="N1503" s="5">
        <f t="shared" si="187"/>
        <v>153.63999999999999</v>
      </c>
      <c r="O1503">
        <f t="shared" si="188"/>
        <v>52</v>
      </c>
      <c r="P1503">
        <f t="shared" si="189"/>
        <v>24</v>
      </c>
      <c r="Q1503" s="6">
        <f t="shared" si="190"/>
        <v>153.63999999999999</v>
      </c>
      <c r="R1503">
        <f t="shared" si="191"/>
        <v>8123.0599999999977</v>
      </c>
    </row>
    <row r="1504" spans="1:18" x14ac:dyDescent="0.35">
      <c r="A1504" s="1">
        <v>1503</v>
      </c>
      <c r="B1504" s="7">
        <v>71.16</v>
      </c>
      <c r="C1504" s="1">
        <v>561636</v>
      </c>
      <c r="D1504" s="1">
        <v>5085</v>
      </c>
      <c r="E1504">
        <v>1</v>
      </c>
      <c r="F1504" t="s">
        <v>22</v>
      </c>
      <c r="G1504" t="s">
        <v>9</v>
      </c>
      <c r="H1504" s="2">
        <v>42645</v>
      </c>
      <c r="I1504" s="2">
        <v>42672</v>
      </c>
      <c r="J1504" s="2">
        <v>42674</v>
      </c>
      <c r="K1504">
        <f t="shared" si="184"/>
        <v>2</v>
      </c>
      <c r="L1504" t="str">
        <f t="shared" si="185"/>
        <v>Saturday</v>
      </c>
      <c r="M1504" t="str">
        <f t="shared" si="186"/>
        <v>Monday</v>
      </c>
      <c r="N1504" s="5">
        <f t="shared" si="187"/>
        <v>142.32</v>
      </c>
      <c r="O1504">
        <f t="shared" si="188"/>
        <v>27</v>
      </c>
      <c r="P1504">
        <f t="shared" si="189"/>
        <v>487</v>
      </c>
      <c r="Q1504" s="6">
        <f t="shared" si="190"/>
        <v>71.16</v>
      </c>
      <c r="R1504">
        <f t="shared" si="191"/>
        <v>43278.223333333233</v>
      </c>
    </row>
    <row r="1505" spans="1:18" x14ac:dyDescent="0.35">
      <c r="A1505" s="1">
        <v>1504</v>
      </c>
      <c r="B1505" s="7">
        <v>335.28</v>
      </c>
      <c r="C1505" s="1">
        <v>100188</v>
      </c>
      <c r="D1505" s="1">
        <v>5085</v>
      </c>
      <c r="E1505">
        <v>5</v>
      </c>
      <c r="F1505" t="s">
        <v>7</v>
      </c>
      <c r="G1505" t="s">
        <v>8</v>
      </c>
      <c r="H1505" s="2">
        <v>42645</v>
      </c>
      <c r="I1505" s="2">
        <v>42645</v>
      </c>
      <c r="J1505" s="2">
        <v>42646</v>
      </c>
      <c r="K1505">
        <f t="shared" si="184"/>
        <v>1</v>
      </c>
      <c r="L1505" t="str">
        <f t="shared" si="185"/>
        <v>Sunday</v>
      </c>
      <c r="M1505" t="str">
        <f t="shared" si="186"/>
        <v>Monday</v>
      </c>
      <c r="N1505" s="5">
        <f t="shared" si="187"/>
        <v>335.28</v>
      </c>
      <c r="O1505">
        <f t="shared" si="188"/>
        <v>0</v>
      </c>
      <c r="P1505">
        <f t="shared" si="189"/>
        <v>220</v>
      </c>
      <c r="Q1505" s="6">
        <f t="shared" si="190"/>
        <v>335.28</v>
      </c>
      <c r="R1505">
        <f t="shared" si="191"/>
        <v>192277.17999999991</v>
      </c>
    </row>
    <row r="1506" spans="1:18" x14ac:dyDescent="0.35">
      <c r="A1506" s="1">
        <v>1505</v>
      </c>
      <c r="B1506" s="7">
        <v>189.86</v>
      </c>
      <c r="C1506" s="1">
        <v>2231812</v>
      </c>
      <c r="D1506" s="1">
        <v>5085</v>
      </c>
      <c r="E1506">
        <v>3.5</v>
      </c>
      <c r="F1506" t="s">
        <v>7</v>
      </c>
      <c r="G1506" t="s">
        <v>8</v>
      </c>
      <c r="H1506" s="2">
        <v>42645</v>
      </c>
      <c r="I1506" s="2">
        <v>42646</v>
      </c>
      <c r="J1506" s="2">
        <v>42649</v>
      </c>
      <c r="K1506">
        <f t="shared" si="184"/>
        <v>3</v>
      </c>
      <c r="L1506" t="str">
        <f t="shared" si="185"/>
        <v>Monday</v>
      </c>
      <c r="M1506" t="str">
        <f t="shared" si="186"/>
        <v>Thursday</v>
      </c>
      <c r="N1506" s="5">
        <f t="shared" si="187"/>
        <v>569.58000000000004</v>
      </c>
      <c r="O1506">
        <f t="shared" si="188"/>
        <v>1</v>
      </c>
      <c r="P1506">
        <f t="shared" si="189"/>
        <v>429</v>
      </c>
      <c r="Q1506" s="6">
        <f t="shared" si="190"/>
        <v>189.86</v>
      </c>
      <c r="R1506">
        <f t="shared" si="191"/>
        <v>191622.45666666646</v>
      </c>
    </row>
    <row r="1507" spans="1:18" x14ac:dyDescent="0.35">
      <c r="A1507" s="1">
        <v>1506</v>
      </c>
      <c r="B1507" s="7">
        <v>185.48</v>
      </c>
      <c r="C1507" s="1">
        <v>1251372</v>
      </c>
      <c r="D1507" s="1">
        <v>5085</v>
      </c>
      <c r="E1507">
        <v>3</v>
      </c>
      <c r="F1507" t="s">
        <v>7</v>
      </c>
      <c r="G1507" t="s">
        <v>9</v>
      </c>
      <c r="H1507" s="2">
        <v>42645</v>
      </c>
      <c r="I1507" s="2">
        <v>42662</v>
      </c>
      <c r="J1507" s="2">
        <v>42663</v>
      </c>
      <c r="K1507">
        <f t="shared" si="184"/>
        <v>1</v>
      </c>
      <c r="L1507" t="str">
        <f t="shared" si="185"/>
        <v>Wednesday</v>
      </c>
      <c r="M1507" t="str">
        <f t="shared" si="186"/>
        <v>Thursday</v>
      </c>
      <c r="N1507" s="5">
        <f t="shared" si="187"/>
        <v>185.48</v>
      </c>
      <c r="O1507">
        <f t="shared" si="188"/>
        <v>17</v>
      </c>
      <c r="P1507">
        <f t="shared" si="189"/>
        <v>864</v>
      </c>
      <c r="Q1507" s="6">
        <f t="shared" si="190"/>
        <v>185.48</v>
      </c>
      <c r="R1507">
        <f t="shared" si="191"/>
        <v>318046.55333333299</v>
      </c>
    </row>
    <row r="1508" spans="1:18" x14ac:dyDescent="0.35">
      <c r="A1508" s="1">
        <v>1507</v>
      </c>
      <c r="B1508" s="7">
        <v>240.888571428571</v>
      </c>
      <c r="C1508" s="1">
        <v>481134</v>
      </c>
      <c r="D1508" s="1">
        <v>5085</v>
      </c>
      <c r="E1508">
        <v>3</v>
      </c>
      <c r="F1508" t="s">
        <v>7</v>
      </c>
      <c r="G1508" t="s">
        <v>8</v>
      </c>
      <c r="H1508" s="2">
        <v>42645</v>
      </c>
      <c r="I1508" s="2">
        <v>42646</v>
      </c>
      <c r="J1508" s="2">
        <v>42648</v>
      </c>
      <c r="K1508">
        <f t="shared" si="184"/>
        <v>2</v>
      </c>
      <c r="L1508" t="str">
        <f t="shared" si="185"/>
        <v>Monday</v>
      </c>
      <c r="M1508" t="str">
        <f t="shared" si="186"/>
        <v>Wednesday</v>
      </c>
      <c r="N1508" s="5">
        <f t="shared" si="187"/>
        <v>481.777142857142</v>
      </c>
      <c r="O1508">
        <f t="shared" si="188"/>
        <v>1</v>
      </c>
      <c r="P1508">
        <f t="shared" si="189"/>
        <v>66</v>
      </c>
      <c r="Q1508" s="6">
        <f t="shared" si="190"/>
        <v>240.888571428571</v>
      </c>
      <c r="R1508">
        <f t="shared" si="191"/>
        <v>29448.137142857133</v>
      </c>
    </row>
    <row r="1509" spans="1:18" x14ac:dyDescent="0.35">
      <c r="A1509" s="1">
        <v>1508</v>
      </c>
      <c r="B1509" s="7">
        <v>74.959999999999994</v>
      </c>
      <c r="C1509" s="1">
        <v>2320976</v>
      </c>
      <c r="D1509" s="1">
        <v>5085</v>
      </c>
      <c r="E1509">
        <v>1.5</v>
      </c>
      <c r="F1509" t="s">
        <v>11</v>
      </c>
      <c r="G1509" t="s">
        <v>9</v>
      </c>
      <c r="H1509" s="2">
        <v>42645</v>
      </c>
      <c r="I1509" s="2">
        <v>42693</v>
      </c>
      <c r="J1509" s="2">
        <v>42694</v>
      </c>
      <c r="K1509">
        <f t="shared" si="184"/>
        <v>1</v>
      </c>
      <c r="L1509" t="str">
        <f t="shared" si="185"/>
        <v>Saturday</v>
      </c>
      <c r="M1509" t="str">
        <f t="shared" si="186"/>
        <v>Sunday</v>
      </c>
      <c r="N1509" s="5">
        <f t="shared" si="187"/>
        <v>74.959999999999994</v>
      </c>
      <c r="O1509">
        <f t="shared" si="188"/>
        <v>48</v>
      </c>
      <c r="P1509">
        <f t="shared" si="189"/>
        <v>174</v>
      </c>
      <c r="Q1509" s="6">
        <f t="shared" si="190"/>
        <v>74.959999999999994</v>
      </c>
      <c r="R1509">
        <f t="shared" si="191"/>
        <v>27622.801500000005</v>
      </c>
    </row>
    <row r="1510" spans="1:18" x14ac:dyDescent="0.35">
      <c r="A1510" s="1">
        <v>1509</v>
      </c>
      <c r="B1510" s="7">
        <v>83.1666666666666</v>
      </c>
      <c r="C1510" s="1">
        <v>1058320</v>
      </c>
      <c r="D1510" s="1">
        <v>5085</v>
      </c>
      <c r="E1510">
        <v>1</v>
      </c>
      <c r="F1510" t="s">
        <v>22</v>
      </c>
      <c r="G1510" t="s">
        <v>9</v>
      </c>
      <c r="H1510" s="2">
        <v>42645</v>
      </c>
      <c r="I1510" s="2">
        <v>42651</v>
      </c>
      <c r="J1510" s="2">
        <v>42654</v>
      </c>
      <c r="K1510">
        <f t="shared" si="184"/>
        <v>3</v>
      </c>
      <c r="L1510" t="str">
        <f t="shared" si="185"/>
        <v>Saturday</v>
      </c>
      <c r="M1510" t="str">
        <f t="shared" si="186"/>
        <v>Tuesday</v>
      </c>
      <c r="N1510" s="5">
        <f t="shared" si="187"/>
        <v>249.4999999999998</v>
      </c>
      <c r="O1510">
        <f t="shared" si="188"/>
        <v>6</v>
      </c>
      <c r="P1510">
        <f t="shared" si="189"/>
        <v>36</v>
      </c>
      <c r="Q1510" s="6">
        <f t="shared" si="190"/>
        <v>83.1666666666666</v>
      </c>
      <c r="R1510">
        <f t="shared" si="191"/>
        <v>3977.72</v>
      </c>
    </row>
    <row r="1511" spans="1:18" x14ac:dyDescent="0.35">
      <c r="A1511" s="1">
        <v>1510</v>
      </c>
      <c r="B1511" s="7">
        <v>96.61</v>
      </c>
      <c r="C1511" s="1">
        <v>2114568</v>
      </c>
      <c r="D1511" s="1">
        <v>5085</v>
      </c>
      <c r="E1511">
        <v>1.5</v>
      </c>
      <c r="F1511" t="s">
        <v>22</v>
      </c>
      <c r="G1511" t="s">
        <v>9</v>
      </c>
      <c r="H1511" s="2">
        <v>42645</v>
      </c>
      <c r="I1511" s="2">
        <v>42699</v>
      </c>
      <c r="J1511" s="2">
        <v>42701</v>
      </c>
      <c r="K1511">
        <f t="shared" si="184"/>
        <v>2</v>
      </c>
      <c r="L1511" t="str">
        <f t="shared" si="185"/>
        <v>Friday</v>
      </c>
      <c r="M1511" t="str">
        <f t="shared" si="186"/>
        <v>Sunday</v>
      </c>
      <c r="N1511" s="5">
        <f t="shared" si="187"/>
        <v>193.22</v>
      </c>
      <c r="O1511">
        <f t="shared" si="188"/>
        <v>54</v>
      </c>
      <c r="P1511">
        <f t="shared" si="189"/>
        <v>32</v>
      </c>
      <c r="Q1511" s="6">
        <f t="shared" si="190"/>
        <v>96.61</v>
      </c>
      <c r="R1511">
        <f t="shared" si="191"/>
        <v>6413.4799999999968</v>
      </c>
    </row>
    <row r="1512" spans="1:18" x14ac:dyDescent="0.35">
      <c r="A1512" s="1">
        <v>1511</v>
      </c>
      <c r="B1512" s="7">
        <v>30.02</v>
      </c>
      <c r="C1512" s="1">
        <v>678718</v>
      </c>
      <c r="D1512" s="1">
        <v>5085</v>
      </c>
      <c r="E1512">
        <v>1</v>
      </c>
      <c r="F1512" t="s">
        <v>22</v>
      </c>
      <c r="G1512" t="s">
        <v>9</v>
      </c>
      <c r="H1512" s="2">
        <v>42645</v>
      </c>
      <c r="I1512" s="2">
        <v>42654</v>
      </c>
      <c r="J1512" s="2">
        <v>42655</v>
      </c>
      <c r="K1512">
        <f t="shared" si="184"/>
        <v>1</v>
      </c>
      <c r="L1512" t="str">
        <f t="shared" si="185"/>
        <v>Tuesday</v>
      </c>
      <c r="M1512" t="str">
        <f t="shared" si="186"/>
        <v>Wednesday</v>
      </c>
      <c r="N1512" s="5">
        <f t="shared" si="187"/>
        <v>30.02</v>
      </c>
      <c r="O1512">
        <f t="shared" si="188"/>
        <v>9</v>
      </c>
      <c r="P1512">
        <f t="shared" si="189"/>
        <v>173</v>
      </c>
      <c r="Q1512" s="6">
        <f t="shared" si="190"/>
        <v>30.02</v>
      </c>
      <c r="R1512">
        <f t="shared" si="191"/>
        <v>12358.494999999994</v>
      </c>
    </row>
    <row r="1513" spans="1:18" x14ac:dyDescent="0.35">
      <c r="A1513" s="1">
        <v>1512</v>
      </c>
      <c r="B1513" s="7">
        <v>303.02</v>
      </c>
      <c r="C1513" s="1">
        <v>815734</v>
      </c>
      <c r="D1513" s="1">
        <v>5085</v>
      </c>
      <c r="E1513">
        <v>3.5</v>
      </c>
      <c r="F1513" t="s">
        <v>7</v>
      </c>
      <c r="G1513" t="s">
        <v>8</v>
      </c>
      <c r="H1513" s="2">
        <v>42645</v>
      </c>
      <c r="I1513" s="2">
        <v>42674</v>
      </c>
      <c r="J1513" s="2">
        <v>42676</v>
      </c>
      <c r="K1513">
        <f t="shared" si="184"/>
        <v>2</v>
      </c>
      <c r="L1513" t="str">
        <f t="shared" si="185"/>
        <v>Monday</v>
      </c>
      <c r="M1513" t="str">
        <f t="shared" si="186"/>
        <v>Wednesday</v>
      </c>
      <c r="N1513" s="5">
        <f t="shared" si="187"/>
        <v>606.04</v>
      </c>
      <c r="O1513">
        <f t="shared" si="188"/>
        <v>29</v>
      </c>
      <c r="P1513">
        <f t="shared" si="189"/>
        <v>124</v>
      </c>
      <c r="Q1513" s="6">
        <f t="shared" si="190"/>
        <v>303.02</v>
      </c>
      <c r="R1513">
        <f t="shared" si="191"/>
        <v>66999.579999999958</v>
      </c>
    </row>
    <row r="1514" spans="1:18" x14ac:dyDescent="0.35">
      <c r="A1514" s="1">
        <v>1513</v>
      </c>
      <c r="B1514" s="7">
        <v>373.78</v>
      </c>
      <c r="C1514" s="1">
        <v>2231812</v>
      </c>
      <c r="D1514" s="1">
        <v>5085</v>
      </c>
      <c r="E1514">
        <v>3.5</v>
      </c>
      <c r="F1514" t="s">
        <v>7</v>
      </c>
      <c r="G1514" t="s">
        <v>8</v>
      </c>
      <c r="H1514" s="2">
        <v>42645</v>
      </c>
      <c r="I1514" s="2">
        <v>42693</v>
      </c>
      <c r="J1514" s="2">
        <v>42694</v>
      </c>
      <c r="K1514">
        <f t="shared" si="184"/>
        <v>1</v>
      </c>
      <c r="L1514" t="str">
        <f t="shared" si="185"/>
        <v>Saturday</v>
      </c>
      <c r="M1514" t="str">
        <f t="shared" si="186"/>
        <v>Sunday</v>
      </c>
      <c r="N1514" s="5">
        <f t="shared" si="187"/>
        <v>373.78</v>
      </c>
      <c r="O1514">
        <f t="shared" si="188"/>
        <v>48</v>
      </c>
      <c r="P1514">
        <f t="shared" si="189"/>
        <v>429</v>
      </c>
      <c r="Q1514" s="6">
        <f t="shared" si="190"/>
        <v>373.78</v>
      </c>
      <c r="R1514">
        <f t="shared" si="191"/>
        <v>191622.45666666646</v>
      </c>
    </row>
    <row r="1515" spans="1:18" x14ac:dyDescent="0.35">
      <c r="A1515" s="1">
        <v>1514</v>
      </c>
      <c r="B1515" s="7">
        <v>103.3</v>
      </c>
      <c r="C1515" s="1">
        <v>460662</v>
      </c>
      <c r="D1515" s="1">
        <v>5085</v>
      </c>
      <c r="E1515">
        <v>2</v>
      </c>
      <c r="F1515" t="s">
        <v>7</v>
      </c>
      <c r="G1515" t="s">
        <v>9</v>
      </c>
      <c r="H1515" s="2">
        <v>42645</v>
      </c>
      <c r="I1515" s="2">
        <v>42647</v>
      </c>
      <c r="J1515" s="2">
        <v>42648</v>
      </c>
      <c r="K1515">
        <f t="shared" si="184"/>
        <v>1</v>
      </c>
      <c r="L1515" t="str">
        <f t="shared" si="185"/>
        <v>Tuesday</v>
      </c>
      <c r="M1515" t="str">
        <f t="shared" si="186"/>
        <v>Wednesday</v>
      </c>
      <c r="N1515" s="5">
        <f t="shared" si="187"/>
        <v>103.3</v>
      </c>
      <c r="O1515">
        <f t="shared" si="188"/>
        <v>2</v>
      </c>
      <c r="P1515">
        <f t="shared" si="189"/>
        <v>44</v>
      </c>
      <c r="Q1515" s="6">
        <f t="shared" si="190"/>
        <v>103.3</v>
      </c>
      <c r="R1515">
        <f t="shared" si="191"/>
        <v>5796.4999999999982</v>
      </c>
    </row>
    <row r="1516" spans="1:18" x14ac:dyDescent="0.35">
      <c r="A1516" s="1">
        <v>1515</v>
      </c>
      <c r="B1516" s="7">
        <v>51.6</v>
      </c>
      <c r="C1516" s="1">
        <v>1372596</v>
      </c>
      <c r="D1516" s="1">
        <v>5085</v>
      </c>
      <c r="E1516">
        <v>1</v>
      </c>
      <c r="F1516" t="s">
        <v>12</v>
      </c>
      <c r="G1516" t="s">
        <v>9</v>
      </c>
      <c r="H1516" s="2">
        <v>42645</v>
      </c>
      <c r="I1516" s="2">
        <v>42651</v>
      </c>
      <c r="J1516" s="2">
        <v>42653</v>
      </c>
      <c r="K1516">
        <f t="shared" si="184"/>
        <v>2</v>
      </c>
      <c r="L1516" t="str">
        <f t="shared" si="185"/>
        <v>Saturday</v>
      </c>
      <c r="M1516" t="str">
        <f t="shared" si="186"/>
        <v>Monday</v>
      </c>
      <c r="N1516" s="5">
        <f t="shared" si="187"/>
        <v>103.2</v>
      </c>
      <c r="O1516">
        <f t="shared" si="188"/>
        <v>6</v>
      </c>
      <c r="P1516">
        <f t="shared" si="189"/>
        <v>332</v>
      </c>
      <c r="Q1516" s="6">
        <f t="shared" si="190"/>
        <v>51.6</v>
      </c>
      <c r="R1516">
        <f t="shared" si="191"/>
        <v>31517.833333333303</v>
      </c>
    </row>
    <row r="1517" spans="1:18" x14ac:dyDescent="0.35">
      <c r="A1517" s="1">
        <v>1516</v>
      </c>
      <c r="B1517" s="7">
        <v>278.22000000000003</v>
      </c>
      <c r="C1517" s="1">
        <v>323470</v>
      </c>
      <c r="D1517" s="1">
        <v>5085</v>
      </c>
      <c r="E1517">
        <v>3</v>
      </c>
      <c r="F1517" t="s">
        <v>7</v>
      </c>
      <c r="G1517" t="s">
        <v>9</v>
      </c>
      <c r="H1517" s="2">
        <v>42645</v>
      </c>
      <c r="I1517" s="2">
        <v>42645</v>
      </c>
      <c r="J1517" s="2">
        <v>42646</v>
      </c>
      <c r="K1517">
        <f t="shared" si="184"/>
        <v>1</v>
      </c>
      <c r="L1517" t="str">
        <f t="shared" si="185"/>
        <v>Sunday</v>
      </c>
      <c r="M1517" t="str">
        <f t="shared" si="186"/>
        <v>Monday</v>
      </c>
      <c r="N1517" s="5">
        <f t="shared" si="187"/>
        <v>278.22000000000003</v>
      </c>
      <c r="O1517">
        <f t="shared" si="188"/>
        <v>0</v>
      </c>
      <c r="P1517">
        <f t="shared" si="189"/>
        <v>258</v>
      </c>
      <c r="Q1517" s="6">
        <f t="shared" si="190"/>
        <v>278.22000000000003</v>
      </c>
      <c r="R1517">
        <f t="shared" si="191"/>
        <v>87618.52499999998</v>
      </c>
    </row>
    <row r="1518" spans="1:18" x14ac:dyDescent="0.35">
      <c r="A1518" s="1">
        <v>1517</v>
      </c>
      <c r="B1518" s="7">
        <v>347.02</v>
      </c>
      <c r="C1518" s="1">
        <v>178860</v>
      </c>
      <c r="D1518" s="1">
        <v>5085</v>
      </c>
      <c r="E1518">
        <v>3</v>
      </c>
      <c r="F1518" t="s">
        <v>7</v>
      </c>
      <c r="G1518" t="s">
        <v>9</v>
      </c>
      <c r="H1518" s="2">
        <v>42645</v>
      </c>
      <c r="I1518" s="2">
        <v>42689</v>
      </c>
      <c r="J1518" s="2">
        <v>42690</v>
      </c>
      <c r="K1518">
        <f t="shared" si="184"/>
        <v>1</v>
      </c>
      <c r="L1518" t="str">
        <f t="shared" si="185"/>
        <v>Tuesday</v>
      </c>
      <c r="M1518" t="str">
        <f t="shared" si="186"/>
        <v>Wednesday</v>
      </c>
      <c r="N1518" s="5">
        <f t="shared" si="187"/>
        <v>347.02</v>
      </c>
      <c r="O1518">
        <f t="shared" si="188"/>
        <v>44</v>
      </c>
      <c r="P1518">
        <f t="shared" si="189"/>
        <v>112</v>
      </c>
      <c r="Q1518" s="6">
        <f t="shared" si="190"/>
        <v>347.02</v>
      </c>
      <c r="R1518">
        <f t="shared" si="191"/>
        <v>71981.63999999997</v>
      </c>
    </row>
    <row r="1519" spans="1:18" x14ac:dyDescent="0.35">
      <c r="A1519" s="1">
        <v>1518</v>
      </c>
      <c r="B1519" s="7">
        <v>285.64</v>
      </c>
      <c r="C1519" s="1">
        <v>178860</v>
      </c>
      <c r="D1519" s="1">
        <v>5085</v>
      </c>
      <c r="E1519">
        <v>3</v>
      </c>
      <c r="F1519" t="s">
        <v>7</v>
      </c>
      <c r="G1519" t="s">
        <v>9</v>
      </c>
      <c r="H1519" s="2">
        <v>42645</v>
      </c>
      <c r="I1519" s="2">
        <v>42689</v>
      </c>
      <c r="J1519" s="2">
        <v>42690</v>
      </c>
      <c r="K1519">
        <f t="shared" si="184"/>
        <v>1</v>
      </c>
      <c r="L1519" t="str">
        <f t="shared" si="185"/>
        <v>Tuesday</v>
      </c>
      <c r="M1519" t="str">
        <f t="shared" si="186"/>
        <v>Wednesday</v>
      </c>
      <c r="N1519" s="5">
        <f t="shared" si="187"/>
        <v>285.64</v>
      </c>
      <c r="O1519">
        <f t="shared" si="188"/>
        <v>44</v>
      </c>
      <c r="P1519">
        <f t="shared" si="189"/>
        <v>112</v>
      </c>
      <c r="Q1519" s="6">
        <f t="shared" si="190"/>
        <v>285.64</v>
      </c>
      <c r="R1519">
        <f t="shared" si="191"/>
        <v>71981.63999999997</v>
      </c>
    </row>
    <row r="1520" spans="1:18" x14ac:dyDescent="0.35">
      <c r="A1520" s="1">
        <v>1519</v>
      </c>
      <c r="B1520" s="7">
        <v>93.74</v>
      </c>
      <c r="C1520" s="1">
        <v>1372596</v>
      </c>
      <c r="D1520" s="1">
        <v>5085</v>
      </c>
      <c r="E1520">
        <v>1</v>
      </c>
      <c r="F1520" t="s">
        <v>12</v>
      </c>
      <c r="G1520" t="s">
        <v>9</v>
      </c>
      <c r="H1520" s="2">
        <v>42645</v>
      </c>
      <c r="I1520" s="2">
        <v>42675</v>
      </c>
      <c r="J1520" s="2">
        <v>42676</v>
      </c>
      <c r="K1520">
        <f t="shared" si="184"/>
        <v>1</v>
      </c>
      <c r="L1520" t="str">
        <f t="shared" si="185"/>
        <v>Tuesday</v>
      </c>
      <c r="M1520" t="str">
        <f t="shared" si="186"/>
        <v>Wednesday</v>
      </c>
      <c r="N1520" s="5">
        <f t="shared" si="187"/>
        <v>93.74</v>
      </c>
      <c r="O1520">
        <f t="shared" si="188"/>
        <v>30</v>
      </c>
      <c r="P1520">
        <f t="shared" si="189"/>
        <v>332</v>
      </c>
      <c r="Q1520" s="6">
        <f t="shared" si="190"/>
        <v>93.74</v>
      </c>
      <c r="R1520">
        <f t="shared" si="191"/>
        <v>31517.833333333303</v>
      </c>
    </row>
    <row r="1521" spans="1:18" x14ac:dyDescent="0.35">
      <c r="A1521" s="1">
        <v>1520</v>
      </c>
      <c r="B1521" s="7">
        <v>307.13</v>
      </c>
      <c r="C1521" s="1">
        <v>1005474</v>
      </c>
      <c r="D1521" s="1">
        <v>5085</v>
      </c>
      <c r="E1521">
        <v>4</v>
      </c>
      <c r="F1521" t="s">
        <v>7</v>
      </c>
      <c r="G1521" t="s">
        <v>8</v>
      </c>
      <c r="H1521" s="2">
        <v>42645</v>
      </c>
      <c r="I1521" s="2">
        <v>42669</v>
      </c>
      <c r="J1521" s="2">
        <v>42671</v>
      </c>
      <c r="K1521">
        <f t="shared" si="184"/>
        <v>2</v>
      </c>
      <c r="L1521" t="str">
        <f t="shared" si="185"/>
        <v>Wednesday</v>
      </c>
      <c r="M1521" t="str">
        <f t="shared" si="186"/>
        <v>Friday</v>
      </c>
      <c r="N1521" s="5">
        <f t="shared" si="187"/>
        <v>614.26</v>
      </c>
      <c r="O1521">
        <f t="shared" si="188"/>
        <v>24</v>
      </c>
      <c r="P1521">
        <f t="shared" si="189"/>
        <v>197</v>
      </c>
      <c r="Q1521" s="6">
        <f t="shared" si="190"/>
        <v>307.13</v>
      </c>
      <c r="R1521">
        <f t="shared" si="191"/>
        <v>159877.92099999997</v>
      </c>
    </row>
    <row r="1522" spans="1:18" x14ac:dyDescent="0.35">
      <c r="A1522" s="1">
        <v>1521</v>
      </c>
      <c r="B1522" s="7">
        <v>43.16</v>
      </c>
      <c r="C1522" s="1">
        <v>1372596</v>
      </c>
      <c r="D1522" s="1">
        <v>5085</v>
      </c>
      <c r="E1522">
        <v>1</v>
      </c>
      <c r="F1522" t="s">
        <v>12</v>
      </c>
      <c r="G1522" t="s">
        <v>9</v>
      </c>
      <c r="H1522" s="2">
        <v>42645</v>
      </c>
      <c r="I1522" s="2">
        <v>42680</v>
      </c>
      <c r="J1522" s="2">
        <v>42683</v>
      </c>
      <c r="K1522">
        <f t="shared" si="184"/>
        <v>3</v>
      </c>
      <c r="L1522" t="str">
        <f t="shared" si="185"/>
        <v>Sunday</v>
      </c>
      <c r="M1522" t="str">
        <f t="shared" si="186"/>
        <v>Wednesday</v>
      </c>
      <c r="N1522" s="5">
        <f t="shared" si="187"/>
        <v>129.47999999999999</v>
      </c>
      <c r="O1522">
        <f t="shared" si="188"/>
        <v>35</v>
      </c>
      <c r="P1522">
        <f t="shared" si="189"/>
        <v>332</v>
      </c>
      <c r="Q1522" s="6">
        <f t="shared" si="190"/>
        <v>43.16</v>
      </c>
      <c r="R1522">
        <f t="shared" si="191"/>
        <v>31517.833333333303</v>
      </c>
    </row>
    <row r="1523" spans="1:18" x14ac:dyDescent="0.35">
      <c r="A1523" s="1">
        <v>1522</v>
      </c>
      <c r="B1523" s="7">
        <v>43.84</v>
      </c>
      <c r="C1523" s="1">
        <v>1469334</v>
      </c>
      <c r="D1523" s="1">
        <v>5085</v>
      </c>
      <c r="E1523">
        <v>1</v>
      </c>
      <c r="F1523" t="s">
        <v>22</v>
      </c>
      <c r="G1523" t="s">
        <v>9</v>
      </c>
      <c r="H1523" s="2">
        <v>42645</v>
      </c>
      <c r="I1523" s="2">
        <v>42664</v>
      </c>
      <c r="J1523" s="2">
        <v>42666</v>
      </c>
      <c r="K1523">
        <f t="shared" si="184"/>
        <v>2</v>
      </c>
      <c r="L1523" t="str">
        <f t="shared" si="185"/>
        <v>Friday</v>
      </c>
      <c r="M1523" t="str">
        <f t="shared" si="186"/>
        <v>Sunday</v>
      </c>
      <c r="N1523" s="5">
        <f t="shared" si="187"/>
        <v>87.68</v>
      </c>
      <c r="O1523">
        <f t="shared" si="188"/>
        <v>19</v>
      </c>
      <c r="P1523">
        <f t="shared" si="189"/>
        <v>76</v>
      </c>
      <c r="Q1523" s="6">
        <f t="shared" si="190"/>
        <v>43.84</v>
      </c>
      <c r="R1523">
        <f t="shared" si="191"/>
        <v>5347.2199999999966</v>
      </c>
    </row>
    <row r="1524" spans="1:18" x14ac:dyDescent="0.35">
      <c r="A1524" s="1">
        <v>1523</v>
      </c>
      <c r="B1524" s="7">
        <v>219.22</v>
      </c>
      <c r="C1524" s="1">
        <v>330628</v>
      </c>
      <c r="D1524" s="1">
        <v>5085</v>
      </c>
      <c r="E1524">
        <v>3</v>
      </c>
      <c r="F1524" t="s">
        <v>7</v>
      </c>
      <c r="G1524" t="s">
        <v>8</v>
      </c>
      <c r="H1524" s="2">
        <v>42645</v>
      </c>
      <c r="I1524" s="2">
        <v>42682</v>
      </c>
      <c r="J1524" s="2">
        <v>42684</v>
      </c>
      <c r="K1524">
        <f t="shared" si="184"/>
        <v>2</v>
      </c>
      <c r="L1524" t="str">
        <f t="shared" si="185"/>
        <v>Tuesday</v>
      </c>
      <c r="M1524" t="str">
        <f t="shared" si="186"/>
        <v>Thursday</v>
      </c>
      <c r="N1524" s="5">
        <f t="shared" si="187"/>
        <v>438.44</v>
      </c>
      <c r="O1524">
        <f t="shared" si="188"/>
        <v>37</v>
      </c>
      <c r="P1524">
        <f t="shared" si="189"/>
        <v>43</v>
      </c>
      <c r="Q1524" s="6">
        <f t="shared" si="190"/>
        <v>219.22</v>
      </c>
      <c r="R1524">
        <f t="shared" si="191"/>
        <v>18159.299999999985</v>
      </c>
    </row>
    <row r="1525" spans="1:18" x14ac:dyDescent="0.35">
      <c r="A1525" s="1">
        <v>1524</v>
      </c>
      <c r="B1525" s="7">
        <v>122.54</v>
      </c>
      <c r="C1525" s="1">
        <v>563268</v>
      </c>
      <c r="D1525" s="1">
        <v>5085</v>
      </c>
      <c r="E1525">
        <v>3</v>
      </c>
      <c r="F1525" t="s">
        <v>7</v>
      </c>
      <c r="G1525" t="s">
        <v>8</v>
      </c>
      <c r="H1525" s="2">
        <v>42645</v>
      </c>
      <c r="I1525" s="2">
        <v>42666</v>
      </c>
      <c r="J1525" s="2">
        <v>42667</v>
      </c>
      <c r="K1525">
        <f t="shared" si="184"/>
        <v>1</v>
      </c>
      <c r="L1525" t="str">
        <f t="shared" si="185"/>
        <v>Sunday</v>
      </c>
      <c r="M1525" t="str">
        <f t="shared" si="186"/>
        <v>Monday</v>
      </c>
      <c r="N1525" s="5">
        <f t="shared" si="187"/>
        <v>122.54</v>
      </c>
      <c r="O1525">
        <f t="shared" si="188"/>
        <v>21</v>
      </c>
      <c r="P1525">
        <f t="shared" si="189"/>
        <v>140</v>
      </c>
      <c r="Q1525" s="6">
        <f t="shared" si="190"/>
        <v>122.54</v>
      </c>
      <c r="R1525">
        <f t="shared" si="191"/>
        <v>53323.959999999985</v>
      </c>
    </row>
    <row r="1526" spans="1:18" x14ac:dyDescent="0.35">
      <c r="A1526" s="1">
        <v>1525</v>
      </c>
      <c r="B1526" s="7">
        <v>517.46</v>
      </c>
      <c r="C1526" s="1">
        <v>815734</v>
      </c>
      <c r="D1526" s="1">
        <v>5085</v>
      </c>
      <c r="E1526">
        <v>3.5</v>
      </c>
      <c r="F1526" t="s">
        <v>7</v>
      </c>
      <c r="G1526" t="s">
        <v>8</v>
      </c>
      <c r="H1526" s="2">
        <v>42645</v>
      </c>
      <c r="I1526" s="2">
        <v>42656</v>
      </c>
      <c r="J1526" s="2">
        <v>42657</v>
      </c>
      <c r="K1526">
        <f t="shared" si="184"/>
        <v>1</v>
      </c>
      <c r="L1526" t="str">
        <f t="shared" si="185"/>
        <v>Thursday</v>
      </c>
      <c r="M1526" t="str">
        <f t="shared" si="186"/>
        <v>Friday</v>
      </c>
      <c r="N1526" s="5">
        <f t="shared" si="187"/>
        <v>517.46</v>
      </c>
      <c r="O1526">
        <f t="shared" si="188"/>
        <v>11</v>
      </c>
      <c r="P1526">
        <f t="shared" si="189"/>
        <v>124</v>
      </c>
      <c r="Q1526" s="6">
        <f t="shared" si="190"/>
        <v>517.46</v>
      </c>
      <c r="R1526">
        <f t="shared" si="191"/>
        <v>66999.579999999958</v>
      </c>
    </row>
    <row r="1527" spans="1:18" x14ac:dyDescent="0.35">
      <c r="A1527" s="1">
        <v>1526</v>
      </c>
      <c r="B1527" s="7">
        <v>173.8</v>
      </c>
      <c r="C1527" s="1">
        <v>563268</v>
      </c>
      <c r="D1527" s="1">
        <v>5085</v>
      </c>
      <c r="E1527">
        <v>3</v>
      </c>
      <c r="F1527" t="s">
        <v>7</v>
      </c>
      <c r="G1527" t="s">
        <v>8</v>
      </c>
      <c r="H1527" s="2">
        <v>42645</v>
      </c>
      <c r="I1527" s="2">
        <v>42667</v>
      </c>
      <c r="J1527" s="2">
        <v>42668</v>
      </c>
      <c r="K1527">
        <f t="shared" si="184"/>
        <v>1</v>
      </c>
      <c r="L1527" t="str">
        <f t="shared" si="185"/>
        <v>Monday</v>
      </c>
      <c r="M1527" t="str">
        <f t="shared" si="186"/>
        <v>Tuesday</v>
      </c>
      <c r="N1527" s="5">
        <f t="shared" si="187"/>
        <v>173.8</v>
      </c>
      <c r="O1527">
        <f t="shared" si="188"/>
        <v>22</v>
      </c>
      <c r="P1527">
        <f t="shared" si="189"/>
        <v>140</v>
      </c>
      <c r="Q1527" s="6">
        <f t="shared" si="190"/>
        <v>173.8</v>
      </c>
      <c r="R1527">
        <f t="shared" si="191"/>
        <v>53323.959999999985</v>
      </c>
    </row>
    <row r="1528" spans="1:18" x14ac:dyDescent="0.35">
      <c r="A1528" s="1">
        <v>1527</v>
      </c>
      <c r="B1528" s="7">
        <v>220.22666666666601</v>
      </c>
      <c r="C1528" s="1">
        <v>1469812</v>
      </c>
      <c r="D1528" s="1">
        <v>5085</v>
      </c>
      <c r="E1528">
        <v>3.5</v>
      </c>
      <c r="F1528" t="s">
        <v>7</v>
      </c>
      <c r="G1528" t="s">
        <v>8</v>
      </c>
      <c r="H1528" s="2">
        <v>42645</v>
      </c>
      <c r="I1528" s="2">
        <v>42665</v>
      </c>
      <c r="J1528" s="2">
        <v>42668</v>
      </c>
      <c r="K1528">
        <f t="shared" si="184"/>
        <v>3</v>
      </c>
      <c r="L1528" t="str">
        <f t="shared" si="185"/>
        <v>Saturday</v>
      </c>
      <c r="M1528" t="str">
        <f t="shared" si="186"/>
        <v>Tuesday</v>
      </c>
      <c r="N1528" s="5">
        <f t="shared" si="187"/>
        <v>660.67999999999802</v>
      </c>
      <c r="O1528">
        <f t="shared" si="188"/>
        <v>20</v>
      </c>
      <c r="P1528">
        <f t="shared" si="189"/>
        <v>252</v>
      </c>
      <c r="Q1528" s="6">
        <f t="shared" si="190"/>
        <v>220.22666666666601</v>
      </c>
      <c r="R1528">
        <f t="shared" si="191"/>
        <v>126772.07833333329</v>
      </c>
    </row>
    <row r="1529" spans="1:18" x14ac:dyDescent="0.35">
      <c r="A1529" s="1">
        <v>1528</v>
      </c>
      <c r="B1529" s="7">
        <v>200.7</v>
      </c>
      <c r="C1529" s="1">
        <v>219714</v>
      </c>
      <c r="D1529" s="1">
        <v>5085</v>
      </c>
      <c r="E1529">
        <v>3</v>
      </c>
      <c r="F1529" t="s">
        <v>7</v>
      </c>
      <c r="G1529" t="s">
        <v>8</v>
      </c>
      <c r="H1529" s="2">
        <v>42645</v>
      </c>
      <c r="I1529" s="2">
        <v>42650</v>
      </c>
      <c r="J1529" s="2">
        <v>42651</v>
      </c>
      <c r="K1529">
        <f t="shared" si="184"/>
        <v>1</v>
      </c>
      <c r="L1529" t="str">
        <f t="shared" si="185"/>
        <v>Friday</v>
      </c>
      <c r="M1529" t="str">
        <f t="shared" si="186"/>
        <v>Saturday</v>
      </c>
      <c r="N1529" s="5">
        <f t="shared" si="187"/>
        <v>200.7</v>
      </c>
      <c r="O1529">
        <f t="shared" si="188"/>
        <v>5</v>
      </c>
      <c r="P1529">
        <f t="shared" si="189"/>
        <v>31</v>
      </c>
      <c r="Q1529" s="6">
        <f t="shared" si="190"/>
        <v>200.7</v>
      </c>
      <c r="R1529">
        <f t="shared" si="191"/>
        <v>10741.639999999992</v>
      </c>
    </row>
    <row r="1530" spans="1:18" x14ac:dyDescent="0.35">
      <c r="A1530" s="1">
        <v>1529</v>
      </c>
      <c r="B1530" s="7">
        <v>335</v>
      </c>
      <c r="C1530" s="1">
        <v>508110</v>
      </c>
      <c r="D1530" s="1">
        <v>5085</v>
      </c>
      <c r="E1530">
        <v>4</v>
      </c>
      <c r="F1530" t="s">
        <v>14</v>
      </c>
      <c r="G1530" t="s">
        <v>9</v>
      </c>
      <c r="H1530" s="2">
        <v>42645</v>
      </c>
      <c r="I1530" s="2">
        <v>42680</v>
      </c>
      <c r="J1530" s="2">
        <v>42682</v>
      </c>
      <c r="K1530">
        <f t="shared" si="184"/>
        <v>2</v>
      </c>
      <c r="L1530" t="str">
        <f t="shared" si="185"/>
        <v>Sunday</v>
      </c>
      <c r="M1530" t="str">
        <f t="shared" si="186"/>
        <v>Tuesday</v>
      </c>
      <c r="N1530" s="5">
        <f t="shared" si="187"/>
        <v>670</v>
      </c>
      <c r="O1530">
        <f t="shared" si="188"/>
        <v>35</v>
      </c>
      <c r="P1530">
        <f t="shared" si="189"/>
        <v>126</v>
      </c>
      <c r="Q1530" s="6">
        <f t="shared" si="190"/>
        <v>335</v>
      </c>
      <c r="R1530">
        <f t="shared" si="191"/>
        <v>104287.25000000001</v>
      </c>
    </row>
    <row r="1531" spans="1:18" x14ac:dyDescent="0.35">
      <c r="A1531" s="1">
        <v>1530</v>
      </c>
      <c r="B1531" s="7">
        <v>206.63333333333301</v>
      </c>
      <c r="C1531" s="1">
        <v>330628</v>
      </c>
      <c r="D1531" s="1">
        <v>5085</v>
      </c>
      <c r="E1531">
        <v>3</v>
      </c>
      <c r="F1531" t="s">
        <v>7</v>
      </c>
      <c r="G1531" t="s">
        <v>8</v>
      </c>
      <c r="H1531" s="2">
        <v>42645</v>
      </c>
      <c r="I1531" s="2">
        <v>42672</v>
      </c>
      <c r="J1531" s="2">
        <v>42675</v>
      </c>
      <c r="K1531">
        <f t="shared" si="184"/>
        <v>3</v>
      </c>
      <c r="L1531" t="str">
        <f t="shared" si="185"/>
        <v>Saturday</v>
      </c>
      <c r="M1531" t="str">
        <f t="shared" si="186"/>
        <v>Tuesday</v>
      </c>
      <c r="N1531" s="5">
        <f t="shared" si="187"/>
        <v>619.89999999999907</v>
      </c>
      <c r="O1531">
        <f t="shared" si="188"/>
        <v>27</v>
      </c>
      <c r="P1531">
        <f t="shared" si="189"/>
        <v>43</v>
      </c>
      <c r="Q1531" s="6">
        <f t="shared" si="190"/>
        <v>206.63333333333301</v>
      </c>
      <c r="R1531">
        <f t="shared" si="191"/>
        <v>18159.299999999985</v>
      </c>
    </row>
    <row r="1532" spans="1:18" x14ac:dyDescent="0.35">
      <c r="A1532" s="1">
        <v>1531</v>
      </c>
      <c r="B1532" s="7">
        <v>388.56666666666598</v>
      </c>
      <c r="C1532" s="1">
        <v>1005474</v>
      </c>
      <c r="D1532" s="1">
        <v>5085</v>
      </c>
      <c r="E1532">
        <v>4</v>
      </c>
      <c r="F1532" t="s">
        <v>7</v>
      </c>
      <c r="G1532" t="s">
        <v>8</v>
      </c>
      <c r="H1532" s="2">
        <v>42645</v>
      </c>
      <c r="I1532" s="2">
        <v>42660</v>
      </c>
      <c r="J1532" s="2">
        <v>42663</v>
      </c>
      <c r="K1532">
        <f t="shared" si="184"/>
        <v>3</v>
      </c>
      <c r="L1532" t="str">
        <f t="shared" si="185"/>
        <v>Monday</v>
      </c>
      <c r="M1532" t="str">
        <f t="shared" si="186"/>
        <v>Thursday</v>
      </c>
      <c r="N1532" s="5">
        <f t="shared" si="187"/>
        <v>1165.699999999998</v>
      </c>
      <c r="O1532">
        <f t="shared" si="188"/>
        <v>15</v>
      </c>
      <c r="P1532">
        <f t="shared" si="189"/>
        <v>197</v>
      </c>
      <c r="Q1532" s="6">
        <f t="shared" si="190"/>
        <v>388.56666666666598</v>
      </c>
      <c r="R1532">
        <f t="shared" si="191"/>
        <v>159877.92099999997</v>
      </c>
    </row>
    <row r="1533" spans="1:18" x14ac:dyDescent="0.35">
      <c r="A1533" s="1">
        <v>1532</v>
      </c>
      <c r="B1533" s="7">
        <v>381.88</v>
      </c>
      <c r="C1533" s="1">
        <v>1005474</v>
      </c>
      <c r="D1533" s="1">
        <v>5085</v>
      </c>
      <c r="E1533">
        <v>4</v>
      </c>
      <c r="F1533" t="s">
        <v>7</v>
      </c>
      <c r="G1533" t="s">
        <v>8</v>
      </c>
      <c r="H1533" s="2">
        <v>42645</v>
      </c>
      <c r="I1533" s="2">
        <v>42671</v>
      </c>
      <c r="J1533" s="2">
        <v>42673</v>
      </c>
      <c r="K1533">
        <f t="shared" si="184"/>
        <v>2</v>
      </c>
      <c r="L1533" t="str">
        <f t="shared" si="185"/>
        <v>Friday</v>
      </c>
      <c r="M1533" t="str">
        <f t="shared" si="186"/>
        <v>Sunday</v>
      </c>
      <c r="N1533" s="5">
        <f t="shared" si="187"/>
        <v>763.76</v>
      </c>
      <c r="O1533">
        <f t="shared" si="188"/>
        <v>26</v>
      </c>
      <c r="P1533">
        <f t="shared" si="189"/>
        <v>197</v>
      </c>
      <c r="Q1533" s="6">
        <f t="shared" si="190"/>
        <v>381.88</v>
      </c>
      <c r="R1533">
        <f t="shared" si="191"/>
        <v>159877.92099999997</v>
      </c>
    </row>
    <row r="1534" spans="1:18" x14ac:dyDescent="0.35">
      <c r="A1534" s="1">
        <v>1533</v>
      </c>
      <c r="B1534" s="7">
        <v>191.666666666666</v>
      </c>
      <c r="C1534" s="1">
        <v>1251372</v>
      </c>
      <c r="D1534" s="1">
        <v>5085</v>
      </c>
      <c r="E1534">
        <v>3</v>
      </c>
      <c r="F1534" t="s">
        <v>7</v>
      </c>
      <c r="G1534" t="s">
        <v>9</v>
      </c>
      <c r="H1534" s="2">
        <v>42645</v>
      </c>
      <c r="I1534" s="2">
        <v>42689</v>
      </c>
      <c r="J1534" s="2">
        <v>42692</v>
      </c>
      <c r="K1534">
        <f t="shared" si="184"/>
        <v>3</v>
      </c>
      <c r="L1534" t="str">
        <f t="shared" si="185"/>
        <v>Tuesday</v>
      </c>
      <c r="M1534" t="str">
        <f t="shared" si="186"/>
        <v>Friday</v>
      </c>
      <c r="N1534" s="5">
        <f t="shared" si="187"/>
        <v>574.99999999999795</v>
      </c>
      <c r="O1534">
        <f t="shared" si="188"/>
        <v>44</v>
      </c>
      <c r="P1534">
        <f t="shared" si="189"/>
        <v>864</v>
      </c>
      <c r="Q1534" s="6">
        <f t="shared" si="190"/>
        <v>191.666666666666</v>
      </c>
      <c r="R1534">
        <f t="shared" si="191"/>
        <v>318046.55333333299</v>
      </c>
    </row>
    <row r="1535" spans="1:18" x14ac:dyDescent="0.35">
      <c r="A1535" s="1">
        <v>1534</v>
      </c>
      <c r="B1535" s="7">
        <v>186.22</v>
      </c>
      <c r="C1535" s="1">
        <v>563268</v>
      </c>
      <c r="D1535" s="1">
        <v>5085</v>
      </c>
      <c r="E1535">
        <v>3</v>
      </c>
      <c r="F1535" t="s">
        <v>7</v>
      </c>
      <c r="G1535" t="s">
        <v>8</v>
      </c>
      <c r="H1535" s="2">
        <v>42645</v>
      </c>
      <c r="I1535" s="2">
        <v>42668</v>
      </c>
      <c r="J1535" s="2">
        <v>42669</v>
      </c>
      <c r="K1535">
        <f t="shared" si="184"/>
        <v>1</v>
      </c>
      <c r="L1535" t="str">
        <f t="shared" si="185"/>
        <v>Tuesday</v>
      </c>
      <c r="M1535" t="str">
        <f t="shared" si="186"/>
        <v>Wednesday</v>
      </c>
      <c r="N1535" s="5">
        <f t="shared" si="187"/>
        <v>186.22</v>
      </c>
      <c r="O1535">
        <f t="shared" si="188"/>
        <v>23</v>
      </c>
      <c r="P1535">
        <f t="shared" si="189"/>
        <v>140</v>
      </c>
      <c r="Q1535" s="6">
        <f t="shared" si="190"/>
        <v>186.22</v>
      </c>
      <c r="R1535">
        <f t="shared" si="191"/>
        <v>53323.959999999985</v>
      </c>
    </row>
    <row r="1536" spans="1:18" x14ac:dyDescent="0.35">
      <c r="A1536" s="1">
        <v>1535</v>
      </c>
      <c r="B1536" s="7">
        <v>246.2</v>
      </c>
      <c r="C1536" s="1">
        <v>1251372</v>
      </c>
      <c r="D1536" s="1">
        <v>5085</v>
      </c>
      <c r="E1536">
        <v>3</v>
      </c>
      <c r="F1536" t="s">
        <v>7</v>
      </c>
      <c r="G1536" t="s">
        <v>9</v>
      </c>
      <c r="H1536" s="2">
        <v>42645</v>
      </c>
      <c r="I1536" s="2">
        <v>42652</v>
      </c>
      <c r="J1536" s="2">
        <v>42653</v>
      </c>
      <c r="K1536">
        <f t="shared" si="184"/>
        <v>1</v>
      </c>
      <c r="L1536" t="str">
        <f t="shared" si="185"/>
        <v>Sunday</v>
      </c>
      <c r="M1536" t="str">
        <f t="shared" si="186"/>
        <v>Monday</v>
      </c>
      <c r="N1536" s="5">
        <f t="shared" si="187"/>
        <v>246.2</v>
      </c>
      <c r="O1536">
        <f t="shared" si="188"/>
        <v>7</v>
      </c>
      <c r="P1536">
        <f t="shared" si="189"/>
        <v>864</v>
      </c>
      <c r="Q1536" s="6">
        <f t="shared" si="190"/>
        <v>246.2</v>
      </c>
      <c r="R1536">
        <f t="shared" si="191"/>
        <v>318046.55333333299</v>
      </c>
    </row>
    <row r="1537" spans="1:18" x14ac:dyDescent="0.35">
      <c r="A1537" s="1">
        <v>1536</v>
      </c>
      <c r="B1537" s="7">
        <v>101.18</v>
      </c>
      <c r="C1537" s="1">
        <v>460662</v>
      </c>
      <c r="D1537" s="1">
        <v>5085</v>
      </c>
      <c r="E1537">
        <v>2</v>
      </c>
      <c r="F1537" t="s">
        <v>7</v>
      </c>
      <c r="G1537" t="s">
        <v>9</v>
      </c>
      <c r="H1537" s="2">
        <v>42645</v>
      </c>
      <c r="I1537" s="2">
        <v>42650</v>
      </c>
      <c r="J1537" s="2">
        <v>42651</v>
      </c>
      <c r="K1537">
        <f t="shared" si="184"/>
        <v>1</v>
      </c>
      <c r="L1537" t="str">
        <f t="shared" si="185"/>
        <v>Friday</v>
      </c>
      <c r="M1537" t="str">
        <f t="shared" si="186"/>
        <v>Saturday</v>
      </c>
      <c r="N1537" s="5">
        <f t="shared" si="187"/>
        <v>101.18</v>
      </c>
      <c r="O1537">
        <f t="shared" si="188"/>
        <v>5</v>
      </c>
      <c r="P1537">
        <f t="shared" si="189"/>
        <v>44</v>
      </c>
      <c r="Q1537" s="6">
        <f t="shared" si="190"/>
        <v>101.18</v>
      </c>
      <c r="R1537">
        <f t="shared" si="191"/>
        <v>5796.4999999999982</v>
      </c>
    </row>
    <row r="1538" spans="1:18" x14ac:dyDescent="0.35">
      <c r="A1538" s="1">
        <v>1537</v>
      </c>
      <c r="B1538" s="7">
        <v>74.959999999999994</v>
      </c>
      <c r="C1538" s="1">
        <v>2320976</v>
      </c>
      <c r="D1538" s="1">
        <v>5085</v>
      </c>
      <c r="E1538">
        <v>1.5</v>
      </c>
      <c r="F1538" t="s">
        <v>11</v>
      </c>
      <c r="G1538" t="s">
        <v>9</v>
      </c>
      <c r="H1538" s="2">
        <v>42645</v>
      </c>
      <c r="I1538" s="2">
        <v>42650</v>
      </c>
      <c r="J1538" s="2">
        <v>42651</v>
      </c>
      <c r="K1538">
        <f t="shared" si="184"/>
        <v>1</v>
      </c>
      <c r="L1538" t="str">
        <f t="shared" si="185"/>
        <v>Friday</v>
      </c>
      <c r="M1538" t="str">
        <f t="shared" si="186"/>
        <v>Saturday</v>
      </c>
      <c r="N1538" s="5">
        <f t="shared" si="187"/>
        <v>74.959999999999994</v>
      </c>
      <c r="O1538">
        <f t="shared" si="188"/>
        <v>5</v>
      </c>
      <c r="P1538">
        <f t="shared" si="189"/>
        <v>174</v>
      </c>
      <c r="Q1538" s="6">
        <f t="shared" si="190"/>
        <v>74.959999999999994</v>
      </c>
      <c r="R1538">
        <f t="shared" si="191"/>
        <v>27622.801500000005</v>
      </c>
    </row>
    <row r="1539" spans="1:18" x14ac:dyDescent="0.35">
      <c r="A1539" s="1">
        <v>1538</v>
      </c>
      <c r="B1539" s="7">
        <v>140.74</v>
      </c>
      <c r="C1539" s="1">
        <v>1372596</v>
      </c>
      <c r="D1539" s="1">
        <v>5085</v>
      </c>
      <c r="E1539">
        <v>1</v>
      </c>
      <c r="F1539" t="s">
        <v>12</v>
      </c>
      <c r="G1539" t="s">
        <v>9</v>
      </c>
      <c r="H1539" s="2">
        <v>42645</v>
      </c>
      <c r="I1539" s="2">
        <v>42675</v>
      </c>
      <c r="J1539" s="2">
        <v>42676</v>
      </c>
      <c r="K1539">
        <f t="shared" ref="K1539:K1602" si="192">J1539-I1539</f>
        <v>1</v>
      </c>
      <c r="L1539" t="str">
        <f t="shared" ref="L1539:L1602" si="193">TEXT(I1539,"dddd")</f>
        <v>Tuesday</v>
      </c>
      <c r="M1539" t="str">
        <f t="shared" ref="M1539:M1602" si="194">TEXT(J1539,"dddd")</f>
        <v>Wednesday</v>
      </c>
      <c r="N1539" s="5">
        <f t="shared" ref="N1539:N1602" si="195">B1539*K1539</f>
        <v>140.74</v>
      </c>
      <c r="O1539">
        <f t="shared" ref="O1539:O1602" si="196">I1539-H1539</f>
        <v>30</v>
      </c>
      <c r="P1539">
        <f t="shared" ref="P1539:P1602" si="197">COUNTIF($C:$C,C1539)</f>
        <v>332</v>
      </c>
      <c r="Q1539" s="6">
        <f t="shared" ref="Q1539:Q1602" si="198">B1539</f>
        <v>140.74</v>
      </c>
      <c r="R1539">
        <f t="shared" ref="R1539:R1602" si="199">SUMIF($C:$C,C1539,$N:$N)</f>
        <v>31517.833333333303</v>
      </c>
    </row>
    <row r="1540" spans="1:18" x14ac:dyDescent="0.35">
      <c r="A1540" s="1">
        <v>1539</v>
      </c>
      <c r="B1540" s="7">
        <v>172.18</v>
      </c>
      <c r="C1540" s="1">
        <v>1469812</v>
      </c>
      <c r="D1540" s="1">
        <v>5085</v>
      </c>
      <c r="E1540">
        <v>3.5</v>
      </c>
      <c r="F1540" t="s">
        <v>7</v>
      </c>
      <c r="G1540" t="s">
        <v>8</v>
      </c>
      <c r="H1540" s="2">
        <v>42646</v>
      </c>
      <c r="I1540" s="2">
        <v>42674</v>
      </c>
      <c r="J1540" s="2">
        <v>42675</v>
      </c>
      <c r="K1540">
        <f t="shared" si="192"/>
        <v>1</v>
      </c>
      <c r="L1540" t="str">
        <f t="shared" si="193"/>
        <v>Monday</v>
      </c>
      <c r="M1540" t="str">
        <f t="shared" si="194"/>
        <v>Tuesday</v>
      </c>
      <c r="N1540" s="5">
        <f t="shared" si="195"/>
        <v>172.18</v>
      </c>
      <c r="O1540">
        <f t="shared" si="196"/>
        <v>28</v>
      </c>
      <c r="P1540">
        <f t="shared" si="197"/>
        <v>252</v>
      </c>
      <c r="Q1540" s="6">
        <f t="shared" si="198"/>
        <v>172.18</v>
      </c>
      <c r="R1540">
        <f t="shared" si="199"/>
        <v>126772.07833333329</v>
      </c>
    </row>
    <row r="1541" spans="1:18" x14ac:dyDescent="0.35">
      <c r="A1541" s="1">
        <v>1540</v>
      </c>
      <c r="B1541" s="7">
        <v>572.72</v>
      </c>
      <c r="C1541" s="1">
        <v>1523294</v>
      </c>
      <c r="D1541" s="1">
        <v>5085</v>
      </c>
      <c r="E1541">
        <v>4</v>
      </c>
      <c r="F1541" t="s">
        <v>7</v>
      </c>
      <c r="G1541" t="s">
        <v>8</v>
      </c>
      <c r="H1541" s="2">
        <v>42646</v>
      </c>
      <c r="I1541" s="2">
        <v>42668</v>
      </c>
      <c r="J1541" s="2">
        <v>42671</v>
      </c>
      <c r="K1541">
        <f t="shared" si="192"/>
        <v>3</v>
      </c>
      <c r="L1541" t="str">
        <f t="shared" si="193"/>
        <v>Tuesday</v>
      </c>
      <c r="M1541" t="str">
        <f t="shared" si="194"/>
        <v>Friday</v>
      </c>
      <c r="N1541" s="5">
        <f t="shared" si="195"/>
        <v>1718.16</v>
      </c>
      <c r="O1541">
        <f t="shared" si="196"/>
        <v>22</v>
      </c>
      <c r="P1541">
        <f t="shared" si="197"/>
        <v>87</v>
      </c>
      <c r="Q1541" s="6">
        <f t="shared" si="198"/>
        <v>572.72</v>
      </c>
      <c r="R1541">
        <f t="shared" si="199"/>
        <v>76376.695000000022</v>
      </c>
    </row>
    <row r="1542" spans="1:18" x14ac:dyDescent="0.35">
      <c r="A1542" s="1">
        <v>1541</v>
      </c>
      <c r="B1542" s="7">
        <v>266.986666666666</v>
      </c>
      <c r="C1542" s="1">
        <v>2231812</v>
      </c>
      <c r="D1542" s="1">
        <v>5085</v>
      </c>
      <c r="E1542">
        <v>3.5</v>
      </c>
      <c r="F1542" t="s">
        <v>7</v>
      </c>
      <c r="G1542" t="s">
        <v>8</v>
      </c>
      <c r="H1542" s="2">
        <v>42646</v>
      </c>
      <c r="I1542" s="2">
        <v>42649</v>
      </c>
      <c r="J1542" s="2">
        <v>42652</v>
      </c>
      <c r="K1542">
        <f t="shared" si="192"/>
        <v>3</v>
      </c>
      <c r="L1542" t="str">
        <f t="shared" si="193"/>
        <v>Thursday</v>
      </c>
      <c r="M1542" t="str">
        <f t="shared" si="194"/>
        <v>Sunday</v>
      </c>
      <c r="N1542" s="5">
        <f t="shared" si="195"/>
        <v>800.95999999999799</v>
      </c>
      <c r="O1542">
        <f t="shared" si="196"/>
        <v>3</v>
      </c>
      <c r="P1542">
        <f t="shared" si="197"/>
        <v>429</v>
      </c>
      <c r="Q1542" s="6">
        <f t="shared" si="198"/>
        <v>266.986666666666</v>
      </c>
      <c r="R1542">
        <f t="shared" si="199"/>
        <v>191622.45666666646</v>
      </c>
    </row>
    <row r="1543" spans="1:18" x14ac:dyDescent="0.35">
      <c r="A1543" s="1">
        <v>1542</v>
      </c>
      <c r="B1543" s="7">
        <v>176.28</v>
      </c>
      <c r="C1543" s="1">
        <v>468916</v>
      </c>
      <c r="D1543" s="1">
        <v>5085</v>
      </c>
      <c r="E1543">
        <v>3</v>
      </c>
      <c r="F1543" t="s">
        <v>7</v>
      </c>
      <c r="G1543" t="s">
        <v>8</v>
      </c>
      <c r="H1543" s="2">
        <v>42646</v>
      </c>
      <c r="I1543" s="2">
        <v>42689</v>
      </c>
      <c r="J1543" s="2">
        <v>42690</v>
      </c>
      <c r="K1543">
        <f t="shared" si="192"/>
        <v>1</v>
      </c>
      <c r="L1543" t="str">
        <f t="shared" si="193"/>
        <v>Tuesday</v>
      </c>
      <c r="M1543" t="str">
        <f t="shared" si="194"/>
        <v>Wednesday</v>
      </c>
      <c r="N1543" s="5">
        <f t="shared" si="195"/>
        <v>176.28</v>
      </c>
      <c r="O1543">
        <f t="shared" si="196"/>
        <v>43</v>
      </c>
      <c r="P1543">
        <f t="shared" si="197"/>
        <v>149</v>
      </c>
      <c r="Q1543" s="6">
        <f t="shared" si="198"/>
        <v>176.28</v>
      </c>
      <c r="R1543">
        <f t="shared" si="199"/>
        <v>56039.069999999971</v>
      </c>
    </row>
    <row r="1544" spans="1:18" x14ac:dyDescent="0.35">
      <c r="A1544" s="1">
        <v>1543</v>
      </c>
      <c r="B1544" s="7">
        <v>274.92</v>
      </c>
      <c r="C1544" s="1">
        <v>2532202</v>
      </c>
      <c r="D1544" s="1">
        <v>5085</v>
      </c>
      <c r="E1544">
        <v>3</v>
      </c>
      <c r="F1544" t="s">
        <v>7</v>
      </c>
      <c r="G1544" t="s">
        <v>8</v>
      </c>
      <c r="H1544" s="2">
        <v>42646</v>
      </c>
      <c r="I1544" s="2">
        <v>42654</v>
      </c>
      <c r="J1544" s="2">
        <v>42657</v>
      </c>
      <c r="K1544">
        <f t="shared" si="192"/>
        <v>3</v>
      </c>
      <c r="L1544" t="str">
        <f t="shared" si="193"/>
        <v>Tuesday</v>
      </c>
      <c r="M1544" t="str">
        <f t="shared" si="194"/>
        <v>Friday</v>
      </c>
      <c r="N1544" s="5">
        <f t="shared" si="195"/>
        <v>824.76</v>
      </c>
      <c r="O1544">
        <f t="shared" si="196"/>
        <v>8</v>
      </c>
      <c r="P1544">
        <f t="shared" si="197"/>
        <v>117</v>
      </c>
      <c r="Q1544" s="6">
        <f t="shared" si="198"/>
        <v>274.92</v>
      </c>
      <c r="R1544">
        <f t="shared" si="199"/>
        <v>59456.773333333294</v>
      </c>
    </row>
    <row r="1545" spans="1:18" x14ac:dyDescent="0.35">
      <c r="A1545" s="1">
        <v>1544</v>
      </c>
      <c r="B1545" s="7">
        <v>63.26</v>
      </c>
      <c r="C1545" s="1">
        <v>561636</v>
      </c>
      <c r="D1545" s="1">
        <v>5085</v>
      </c>
      <c r="E1545">
        <v>1</v>
      </c>
      <c r="F1545" t="s">
        <v>22</v>
      </c>
      <c r="G1545" t="s">
        <v>9</v>
      </c>
      <c r="H1545" s="2">
        <v>42646</v>
      </c>
      <c r="I1545" s="2">
        <v>42647</v>
      </c>
      <c r="J1545" s="2">
        <v>42648</v>
      </c>
      <c r="K1545">
        <f t="shared" si="192"/>
        <v>1</v>
      </c>
      <c r="L1545" t="str">
        <f t="shared" si="193"/>
        <v>Tuesday</v>
      </c>
      <c r="M1545" t="str">
        <f t="shared" si="194"/>
        <v>Wednesday</v>
      </c>
      <c r="N1545" s="5">
        <f t="shared" si="195"/>
        <v>63.26</v>
      </c>
      <c r="O1545">
        <f t="shared" si="196"/>
        <v>1</v>
      </c>
      <c r="P1545">
        <f t="shared" si="197"/>
        <v>487</v>
      </c>
      <c r="Q1545" s="6">
        <f t="shared" si="198"/>
        <v>63.26</v>
      </c>
      <c r="R1545">
        <f t="shared" si="199"/>
        <v>43278.223333333233</v>
      </c>
    </row>
    <row r="1546" spans="1:18" x14ac:dyDescent="0.35">
      <c r="A1546" s="1">
        <v>1545</v>
      </c>
      <c r="B1546" s="7">
        <v>30.36</v>
      </c>
      <c r="C1546" s="1">
        <v>1372596</v>
      </c>
      <c r="D1546" s="1">
        <v>5085</v>
      </c>
      <c r="E1546">
        <v>1</v>
      </c>
      <c r="F1546" t="s">
        <v>12</v>
      </c>
      <c r="G1546" t="s">
        <v>9</v>
      </c>
      <c r="H1546" s="2">
        <v>42646</v>
      </c>
      <c r="I1546" s="2">
        <v>42647</v>
      </c>
      <c r="J1546" s="2">
        <v>42648</v>
      </c>
      <c r="K1546">
        <f t="shared" si="192"/>
        <v>1</v>
      </c>
      <c r="L1546" t="str">
        <f t="shared" si="193"/>
        <v>Tuesday</v>
      </c>
      <c r="M1546" t="str">
        <f t="shared" si="194"/>
        <v>Wednesday</v>
      </c>
      <c r="N1546" s="5">
        <f t="shared" si="195"/>
        <v>30.36</v>
      </c>
      <c r="O1546">
        <f t="shared" si="196"/>
        <v>1</v>
      </c>
      <c r="P1546">
        <f t="shared" si="197"/>
        <v>332</v>
      </c>
      <c r="Q1546" s="6">
        <f t="shared" si="198"/>
        <v>30.36</v>
      </c>
      <c r="R1546">
        <f t="shared" si="199"/>
        <v>31517.833333333303</v>
      </c>
    </row>
    <row r="1547" spans="1:18" x14ac:dyDescent="0.35">
      <c r="A1547" s="1">
        <v>1546</v>
      </c>
      <c r="B1547" s="7">
        <v>295.18</v>
      </c>
      <c r="C1547" s="1">
        <v>925208</v>
      </c>
      <c r="D1547" s="1">
        <v>5085</v>
      </c>
      <c r="E1547">
        <v>4</v>
      </c>
      <c r="F1547" t="s">
        <v>7</v>
      </c>
      <c r="G1547" t="s">
        <v>8</v>
      </c>
      <c r="H1547" s="2">
        <v>42646</v>
      </c>
      <c r="I1547" s="2">
        <v>42646</v>
      </c>
      <c r="J1547" s="2">
        <v>42649</v>
      </c>
      <c r="K1547">
        <f t="shared" si="192"/>
        <v>3</v>
      </c>
      <c r="L1547" t="str">
        <f t="shared" si="193"/>
        <v>Monday</v>
      </c>
      <c r="M1547" t="str">
        <f t="shared" si="194"/>
        <v>Thursday</v>
      </c>
      <c r="N1547" s="5">
        <f t="shared" si="195"/>
        <v>885.54</v>
      </c>
      <c r="O1547">
        <f t="shared" si="196"/>
        <v>0</v>
      </c>
      <c r="P1547">
        <f t="shared" si="197"/>
        <v>170</v>
      </c>
      <c r="Q1547" s="6">
        <f t="shared" si="198"/>
        <v>295.18</v>
      </c>
      <c r="R1547">
        <f t="shared" si="199"/>
        <v>115395.23899999999</v>
      </c>
    </row>
    <row r="1548" spans="1:18" x14ac:dyDescent="0.35">
      <c r="A1548" s="1">
        <v>1547</v>
      </c>
      <c r="B1548" s="7">
        <v>113.64</v>
      </c>
      <c r="C1548" s="1">
        <v>886880</v>
      </c>
      <c r="D1548" s="1">
        <v>5085</v>
      </c>
      <c r="E1548">
        <v>2.5</v>
      </c>
      <c r="F1548" t="s">
        <v>7</v>
      </c>
      <c r="G1548" t="s">
        <v>8</v>
      </c>
      <c r="H1548" s="2">
        <v>42646</v>
      </c>
      <c r="I1548" s="2">
        <v>42692</v>
      </c>
      <c r="J1548" s="2">
        <v>42693</v>
      </c>
      <c r="K1548">
        <f t="shared" si="192"/>
        <v>1</v>
      </c>
      <c r="L1548" t="str">
        <f t="shared" si="193"/>
        <v>Friday</v>
      </c>
      <c r="M1548" t="str">
        <f t="shared" si="194"/>
        <v>Saturday</v>
      </c>
      <c r="N1548" s="5">
        <f t="shared" si="195"/>
        <v>113.64</v>
      </c>
      <c r="O1548">
        <f t="shared" si="196"/>
        <v>46</v>
      </c>
      <c r="P1548">
        <f t="shared" si="197"/>
        <v>14</v>
      </c>
      <c r="Q1548" s="6">
        <f t="shared" si="198"/>
        <v>113.64</v>
      </c>
      <c r="R1548">
        <f t="shared" si="199"/>
        <v>2778.659999999998</v>
      </c>
    </row>
    <row r="1549" spans="1:18" x14ac:dyDescent="0.35">
      <c r="A1549" s="1">
        <v>1548</v>
      </c>
      <c r="B1549" s="7">
        <v>359.18</v>
      </c>
      <c r="C1549" s="1">
        <v>2231812</v>
      </c>
      <c r="D1549" s="1">
        <v>5085</v>
      </c>
      <c r="E1549">
        <v>3.5</v>
      </c>
      <c r="F1549" t="s">
        <v>7</v>
      </c>
      <c r="G1549" t="s">
        <v>8</v>
      </c>
      <c r="H1549" s="2">
        <v>42646</v>
      </c>
      <c r="I1549" s="2">
        <v>42693</v>
      </c>
      <c r="J1549" s="2">
        <v>42694</v>
      </c>
      <c r="K1549">
        <f t="shared" si="192"/>
        <v>1</v>
      </c>
      <c r="L1549" t="str">
        <f t="shared" si="193"/>
        <v>Saturday</v>
      </c>
      <c r="M1549" t="str">
        <f t="shared" si="194"/>
        <v>Sunday</v>
      </c>
      <c r="N1549" s="5">
        <f t="shared" si="195"/>
        <v>359.18</v>
      </c>
      <c r="O1549">
        <f t="shared" si="196"/>
        <v>47</v>
      </c>
      <c r="P1549">
        <f t="shared" si="197"/>
        <v>429</v>
      </c>
      <c r="Q1549" s="6">
        <f t="shared" si="198"/>
        <v>359.18</v>
      </c>
      <c r="R1549">
        <f t="shared" si="199"/>
        <v>191622.45666666646</v>
      </c>
    </row>
    <row r="1550" spans="1:18" x14ac:dyDescent="0.35">
      <c r="A1550" s="1">
        <v>1549</v>
      </c>
      <c r="B1550" s="7">
        <v>236.08</v>
      </c>
      <c r="C1550" s="1">
        <v>2310612</v>
      </c>
      <c r="D1550" s="1">
        <v>5085</v>
      </c>
      <c r="E1550">
        <v>3</v>
      </c>
      <c r="F1550" t="s">
        <v>7</v>
      </c>
      <c r="G1550" t="s">
        <v>8</v>
      </c>
      <c r="H1550" s="2">
        <v>42646</v>
      </c>
      <c r="I1550" s="2">
        <v>42671</v>
      </c>
      <c r="J1550" s="2">
        <v>42674</v>
      </c>
      <c r="K1550">
        <f t="shared" si="192"/>
        <v>3</v>
      </c>
      <c r="L1550" t="str">
        <f t="shared" si="193"/>
        <v>Friday</v>
      </c>
      <c r="M1550" t="str">
        <f t="shared" si="194"/>
        <v>Monday</v>
      </c>
      <c r="N1550" s="5">
        <f t="shared" si="195"/>
        <v>708.24</v>
      </c>
      <c r="O1550">
        <f t="shared" si="196"/>
        <v>25</v>
      </c>
      <c r="P1550">
        <f t="shared" si="197"/>
        <v>50</v>
      </c>
      <c r="Q1550" s="6">
        <f t="shared" si="198"/>
        <v>236.08</v>
      </c>
      <c r="R1550">
        <f t="shared" si="199"/>
        <v>16555.52</v>
      </c>
    </row>
    <row r="1551" spans="1:18" x14ac:dyDescent="0.35">
      <c r="A1551" s="1">
        <v>1550</v>
      </c>
      <c r="B1551" s="7">
        <v>27.16</v>
      </c>
      <c r="C1551" s="1">
        <v>1372596</v>
      </c>
      <c r="D1551" s="1">
        <v>5085</v>
      </c>
      <c r="E1551">
        <v>1</v>
      </c>
      <c r="F1551" t="s">
        <v>12</v>
      </c>
      <c r="G1551" t="s">
        <v>9</v>
      </c>
      <c r="H1551" s="2">
        <v>42646</v>
      </c>
      <c r="I1551" s="2">
        <v>42646</v>
      </c>
      <c r="J1551" s="2">
        <v>42647</v>
      </c>
      <c r="K1551">
        <f t="shared" si="192"/>
        <v>1</v>
      </c>
      <c r="L1551" t="str">
        <f t="shared" si="193"/>
        <v>Monday</v>
      </c>
      <c r="M1551" t="str">
        <f t="shared" si="194"/>
        <v>Tuesday</v>
      </c>
      <c r="N1551" s="5">
        <f t="shared" si="195"/>
        <v>27.16</v>
      </c>
      <c r="O1551">
        <f t="shared" si="196"/>
        <v>0</v>
      </c>
      <c r="P1551">
        <f t="shared" si="197"/>
        <v>332</v>
      </c>
      <c r="Q1551" s="6">
        <f t="shared" si="198"/>
        <v>27.16</v>
      </c>
      <c r="R1551">
        <f t="shared" si="199"/>
        <v>31517.833333333303</v>
      </c>
    </row>
    <row r="1552" spans="1:18" x14ac:dyDescent="0.35">
      <c r="A1552" s="1">
        <v>1551</v>
      </c>
      <c r="B1552" s="7">
        <v>63.9</v>
      </c>
      <c r="C1552" s="1">
        <v>561636</v>
      </c>
      <c r="D1552" s="1">
        <v>5085</v>
      </c>
      <c r="E1552">
        <v>1</v>
      </c>
      <c r="F1552" t="s">
        <v>22</v>
      </c>
      <c r="G1552" t="s">
        <v>9</v>
      </c>
      <c r="H1552" s="2">
        <v>42646</v>
      </c>
      <c r="I1552" s="2">
        <v>42670</v>
      </c>
      <c r="J1552" s="2">
        <v>42671</v>
      </c>
      <c r="K1552">
        <f t="shared" si="192"/>
        <v>1</v>
      </c>
      <c r="L1552" t="str">
        <f t="shared" si="193"/>
        <v>Thursday</v>
      </c>
      <c r="M1552" t="str">
        <f t="shared" si="194"/>
        <v>Friday</v>
      </c>
      <c r="N1552" s="5">
        <f t="shared" si="195"/>
        <v>63.9</v>
      </c>
      <c r="O1552">
        <f t="shared" si="196"/>
        <v>24</v>
      </c>
      <c r="P1552">
        <f t="shared" si="197"/>
        <v>487</v>
      </c>
      <c r="Q1552" s="6">
        <f t="shared" si="198"/>
        <v>63.9</v>
      </c>
      <c r="R1552">
        <f t="shared" si="199"/>
        <v>43278.223333333233</v>
      </c>
    </row>
    <row r="1553" spans="1:18" x14ac:dyDescent="0.35">
      <c r="A1553" s="1">
        <v>1552</v>
      </c>
      <c r="B1553" s="7">
        <v>172.2</v>
      </c>
      <c r="C1553" s="1">
        <v>2539774</v>
      </c>
      <c r="D1553" s="1">
        <v>5085</v>
      </c>
      <c r="E1553">
        <v>1</v>
      </c>
      <c r="F1553" t="s">
        <v>7</v>
      </c>
      <c r="G1553" t="s">
        <v>9</v>
      </c>
      <c r="H1553" s="2">
        <v>42646</v>
      </c>
      <c r="I1553" s="2">
        <v>42671</v>
      </c>
      <c r="J1553" s="2">
        <v>42673</v>
      </c>
      <c r="K1553">
        <f t="shared" si="192"/>
        <v>2</v>
      </c>
      <c r="L1553" t="str">
        <f t="shared" si="193"/>
        <v>Friday</v>
      </c>
      <c r="M1553" t="str">
        <f t="shared" si="194"/>
        <v>Sunday</v>
      </c>
      <c r="N1553" s="5">
        <f t="shared" si="195"/>
        <v>344.4</v>
      </c>
      <c r="O1553">
        <f t="shared" si="196"/>
        <v>25</v>
      </c>
      <c r="P1553">
        <f t="shared" si="197"/>
        <v>23</v>
      </c>
      <c r="Q1553" s="6">
        <f t="shared" si="198"/>
        <v>172.2</v>
      </c>
      <c r="R1553">
        <f t="shared" si="199"/>
        <v>7228.48</v>
      </c>
    </row>
    <row r="1554" spans="1:18" x14ac:dyDescent="0.35">
      <c r="A1554" s="1">
        <v>1553</v>
      </c>
      <c r="B1554" s="7">
        <v>63.9</v>
      </c>
      <c r="C1554" s="1">
        <v>561636</v>
      </c>
      <c r="D1554" s="1">
        <v>5085</v>
      </c>
      <c r="E1554">
        <v>1</v>
      </c>
      <c r="F1554" t="s">
        <v>22</v>
      </c>
      <c r="G1554" t="s">
        <v>9</v>
      </c>
      <c r="H1554" s="2">
        <v>42646</v>
      </c>
      <c r="I1554" s="2">
        <v>42670</v>
      </c>
      <c r="J1554" s="2">
        <v>42671</v>
      </c>
      <c r="K1554">
        <f t="shared" si="192"/>
        <v>1</v>
      </c>
      <c r="L1554" t="str">
        <f t="shared" si="193"/>
        <v>Thursday</v>
      </c>
      <c r="M1554" t="str">
        <f t="shared" si="194"/>
        <v>Friday</v>
      </c>
      <c r="N1554" s="5">
        <f t="shared" si="195"/>
        <v>63.9</v>
      </c>
      <c r="O1554">
        <f t="shared" si="196"/>
        <v>24</v>
      </c>
      <c r="P1554">
        <f t="shared" si="197"/>
        <v>487</v>
      </c>
      <c r="Q1554" s="6">
        <f t="shared" si="198"/>
        <v>63.9</v>
      </c>
      <c r="R1554">
        <f t="shared" si="199"/>
        <v>43278.223333333233</v>
      </c>
    </row>
    <row r="1555" spans="1:18" x14ac:dyDescent="0.35">
      <c r="A1555" s="1">
        <v>1554</v>
      </c>
      <c r="B1555" s="7">
        <v>63.9</v>
      </c>
      <c r="C1555" s="1">
        <v>561636</v>
      </c>
      <c r="D1555" s="1">
        <v>5085</v>
      </c>
      <c r="E1555">
        <v>1</v>
      </c>
      <c r="F1555" t="s">
        <v>22</v>
      </c>
      <c r="G1555" t="s">
        <v>9</v>
      </c>
      <c r="H1555" s="2">
        <v>42646</v>
      </c>
      <c r="I1555" s="2">
        <v>42670</v>
      </c>
      <c r="J1555" s="2">
        <v>42671</v>
      </c>
      <c r="K1555">
        <f t="shared" si="192"/>
        <v>1</v>
      </c>
      <c r="L1555" t="str">
        <f t="shared" si="193"/>
        <v>Thursday</v>
      </c>
      <c r="M1555" t="str">
        <f t="shared" si="194"/>
        <v>Friday</v>
      </c>
      <c r="N1555" s="5">
        <f t="shared" si="195"/>
        <v>63.9</v>
      </c>
      <c r="O1555">
        <f t="shared" si="196"/>
        <v>24</v>
      </c>
      <c r="P1555">
        <f t="shared" si="197"/>
        <v>487</v>
      </c>
      <c r="Q1555" s="6">
        <f t="shared" si="198"/>
        <v>63.9</v>
      </c>
      <c r="R1555">
        <f t="shared" si="199"/>
        <v>43278.223333333233</v>
      </c>
    </row>
    <row r="1556" spans="1:18" x14ac:dyDescent="0.35">
      <c r="A1556" s="1">
        <v>1555</v>
      </c>
      <c r="B1556" s="7">
        <v>346.053333333333</v>
      </c>
      <c r="C1556" s="1">
        <v>1005474</v>
      </c>
      <c r="D1556" s="1">
        <v>5085</v>
      </c>
      <c r="E1556">
        <v>4</v>
      </c>
      <c r="F1556" t="s">
        <v>7</v>
      </c>
      <c r="G1556" t="s">
        <v>8</v>
      </c>
      <c r="H1556" s="2">
        <v>42646</v>
      </c>
      <c r="I1556" s="2">
        <v>42668</v>
      </c>
      <c r="J1556" s="2">
        <v>42671</v>
      </c>
      <c r="K1556">
        <f t="shared" si="192"/>
        <v>3</v>
      </c>
      <c r="L1556" t="str">
        <f t="shared" si="193"/>
        <v>Tuesday</v>
      </c>
      <c r="M1556" t="str">
        <f t="shared" si="194"/>
        <v>Friday</v>
      </c>
      <c r="N1556" s="5">
        <f t="shared" si="195"/>
        <v>1038.1599999999989</v>
      </c>
      <c r="O1556">
        <f t="shared" si="196"/>
        <v>22</v>
      </c>
      <c r="P1556">
        <f t="shared" si="197"/>
        <v>197</v>
      </c>
      <c r="Q1556" s="6">
        <f t="shared" si="198"/>
        <v>346.053333333333</v>
      </c>
      <c r="R1556">
        <f t="shared" si="199"/>
        <v>159877.92099999997</v>
      </c>
    </row>
    <row r="1557" spans="1:18" x14ac:dyDescent="0.35">
      <c r="A1557" s="1">
        <v>1556</v>
      </c>
      <c r="B1557" s="7">
        <v>309.24</v>
      </c>
      <c r="C1557" s="1">
        <v>323470</v>
      </c>
      <c r="D1557" s="1">
        <v>5085</v>
      </c>
      <c r="E1557">
        <v>3</v>
      </c>
      <c r="F1557" t="s">
        <v>7</v>
      </c>
      <c r="G1557" t="s">
        <v>9</v>
      </c>
      <c r="H1557" s="2">
        <v>42646</v>
      </c>
      <c r="I1557" s="2">
        <v>42661</v>
      </c>
      <c r="J1557" s="2">
        <v>42662</v>
      </c>
      <c r="K1557">
        <f t="shared" si="192"/>
        <v>1</v>
      </c>
      <c r="L1557" t="str">
        <f t="shared" si="193"/>
        <v>Tuesday</v>
      </c>
      <c r="M1557" t="str">
        <f t="shared" si="194"/>
        <v>Wednesday</v>
      </c>
      <c r="N1557" s="5">
        <f t="shared" si="195"/>
        <v>309.24</v>
      </c>
      <c r="O1557">
        <f t="shared" si="196"/>
        <v>15</v>
      </c>
      <c r="P1557">
        <f t="shared" si="197"/>
        <v>258</v>
      </c>
      <c r="Q1557" s="6">
        <f t="shared" si="198"/>
        <v>309.24</v>
      </c>
      <c r="R1557">
        <f t="shared" si="199"/>
        <v>87618.52499999998</v>
      </c>
    </row>
    <row r="1558" spans="1:18" x14ac:dyDescent="0.35">
      <c r="A1558" s="1">
        <v>1557</v>
      </c>
      <c r="B1558" s="7">
        <v>26.34</v>
      </c>
      <c r="C1558" s="1">
        <v>1372596</v>
      </c>
      <c r="D1558" s="1">
        <v>5085</v>
      </c>
      <c r="E1558">
        <v>1</v>
      </c>
      <c r="F1558" t="s">
        <v>12</v>
      </c>
      <c r="G1558" t="s">
        <v>9</v>
      </c>
      <c r="H1558" s="2">
        <v>42646</v>
      </c>
      <c r="I1558" s="2">
        <v>42646</v>
      </c>
      <c r="J1558" s="2">
        <v>42647</v>
      </c>
      <c r="K1558">
        <f t="shared" si="192"/>
        <v>1</v>
      </c>
      <c r="L1558" t="str">
        <f t="shared" si="193"/>
        <v>Monday</v>
      </c>
      <c r="M1558" t="str">
        <f t="shared" si="194"/>
        <v>Tuesday</v>
      </c>
      <c r="N1558" s="5">
        <f t="shared" si="195"/>
        <v>26.34</v>
      </c>
      <c r="O1558">
        <f t="shared" si="196"/>
        <v>0</v>
      </c>
      <c r="P1558">
        <f t="shared" si="197"/>
        <v>332</v>
      </c>
      <c r="Q1558" s="6">
        <f t="shared" si="198"/>
        <v>26.34</v>
      </c>
      <c r="R1558">
        <f t="shared" si="199"/>
        <v>31517.833333333303</v>
      </c>
    </row>
    <row r="1559" spans="1:18" x14ac:dyDescent="0.35">
      <c r="A1559" s="1">
        <v>1558</v>
      </c>
      <c r="B1559" s="7">
        <v>30.36</v>
      </c>
      <c r="C1559" s="1">
        <v>1372596</v>
      </c>
      <c r="D1559" s="1">
        <v>5085</v>
      </c>
      <c r="E1559">
        <v>1</v>
      </c>
      <c r="F1559" t="s">
        <v>12</v>
      </c>
      <c r="G1559" t="s">
        <v>9</v>
      </c>
      <c r="H1559" s="2">
        <v>42646</v>
      </c>
      <c r="I1559" s="2">
        <v>42647</v>
      </c>
      <c r="J1559" s="2">
        <v>42649</v>
      </c>
      <c r="K1559">
        <f t="shared" si="192"/>
        <v>2</v>
      </c>
      <c r="L1559" t="str">
        <f t="shared" si="193"/>
        <v>Tuesday</v>
      </c>
      <c r="M1559" t="str">
        <f t="shared" si="194"/>
        <v>Thursday</v>
      </c>
      <c r="N1559" s="5">
        <f t="shared" si="195"/>
        <v>60.72</v>
      </c>
      <c r="O1559">
        <f t="shared" si="196"/>
        <v>1</v>
      </c>
      <c r="P1559">
        <f t="shared" si="197"/>
        <v>332</v>
      </c>
      <c r="Q1559" s="6">
        <f t="shared" si="198"/>
        <v>30.36</v>
      </c>
      <c r="R1559">
        <f t="shared" si="199"/>
        <v>31517.833333333303</v>
      </c>
    </row>
    <row r="1560" spans="1:18" x14ac:dyDescent="0.35">
      <c r="A1560" s="1">
        <v>1559</v>
      </c>
      <c r="B1560" s="7">
        <v>430.48</v>
      </c>
      <c r="C1560" s="1">
        <v>100188</v>
      </c>
      <c r="D1560" s="1">
        <v>5085</v>
      </c>
      <c r="E1560">
        <v>5</v>
      </c>
      <c r="F1560" t="s">
        <v>7</v>
      </c>
      <c r="G1560" t="s">
        <v>8</v>
      </c>
      <c r="H1560" s="2">
        <v>42646</v>
      </c>
      <c r="I1560" s="2">
        <v>42673</v>
      </c>
      <c r="J1560" s="2">
        <v>42675</v>
      </c>
      <c r="K1560">
        <f t="shared" si="192"/>
        <v>2</v>
      </c>
      <c r="L1560" t="str">
        <f t="shared" si="193"/>
        <v>Sunday</v>
      </c>
      <c r="M1560" t="str">
        <f t="shared" si="194"/>
        <v>Tuesday</v>
      </c>
      <c r="N1560" s="5">
        <f t="shared" si="195"/>
        <v>860.96</v>
      </c>
      <c r="O1560">
        <f t="shared" si="196"/>
        <v>27</v>
      </c>
      <c r="P1560">
        <f t="shared" si="197"/>
        <v>220</v>
      </c>
      <c r="Q1560" s="6">
        <f t="shared" si="198"/>
        <v>430.48</v>
      </c>
      <c r="R1560">
        <f t="shared" si="199"/>
        <v>192277.17999999991</v>
      </c>
    </row>
    <row r="1561" spans="1:18" x14ac:dyDescent="0.35">
      <c r="A1561" s="1">
        <v>1560</v>
      </c>
      <c r="B1561" s="7">
        <v>73.17</v>
      </c>
      <c r="C1561" s="1">
        <v>561636</v>
      </c>
      <c r="D1561" s="1">
        <v>5085</v>
      </c>
      <c r="E1561">
        <v>1</v>
      </c>
      <c r="F1561" t="s">
        <v>22</v>
      </c>
      <c r="G1561" t="s">
        <v>9</v>
      </c>
      <c r="H1561" s="2">
        <v>42646</v>
      </c>
      <c r="I1561" s="2">
        <v>42651</v>
      </c>
      <c r="J1561" s="2">
        <v>42653</v>
      </c>
      <c r="K1561">
        <f t="shared" si="192"/>
        <v>2</v>
      </c>
      <c r="L1561" t="str">
        <f t="shared" si="193"/>
        <v>Saturday</v>
      </c>
      <c r="M1561" t="str">
        <f t="shared" si="194"/>
        <v>Monday</v>
      </c>
      <c r="N1561" s="5">
        <f t="shared" si="195"/>
        <v>146.34</v>
      </c>
      <c r="O1561">
        <f t="shared" si="196"/>
        <v>5</v>
      </c>
      <c r="P1561">
        <f t="shared" si="197"/>
        <v>487</v>
      </c>
      <c r="Q1561" s="6">
        <f t="shared" si="198"/>
        <v>73.17</v>
      </c>
      <c r="R1561">
        <f t="shared" si="199"/>
        <v>43278.223333333233</v>
      </c>
    </row>
    <row r="1562" spans="1:18" x14ac:dyDescent="0.35">
      <c r="A1562" s="1">
        <v>1561</v>
      </c>
      <c r="B1562" s="7">
        <v>963.12</v>
      </c>
      <c r="C1562" s="1">
        <v>100188</v>
      </c>
      <c r="D1562" s="1">
        <v>5085</v>
      </c>
      <c r="E1562">
        <v>5</v>
      </c>
      <c r="F1562" t="s">
        <v>7</v>
      </c>
      <c r="G1562" t="s">
        <v>8</v>
      </c>
      <c r="H1562" s="2">
        <v>42646</v>
      </c>
      <c r="I1562" s="2">
        <v>42651</v>
      </c>
      <c r="J1562" s="2">
        <v>42654</v>
      </c>
      <c r="K1562">
        <f t="shared" si="192"/>
        <v>3</v>
      </c>
      <c r="L1562" t="str">
        <f t="shared" si="193"/>
        <v>Saturday</v>
      </c>
      <c r="M1562" t="str">
        <f t="shared" si="194"/>
        <v>Tuesday</v>
      </c>
      <c r="N1562" s="5">
        <f t="shared" si="195"/>
        <v>2889.36</v>
      </c>
      <c r="O1562">
        <f t="shared" si="196"/>
        <v>5</v>
      </c>
      <c r="P1562">
        <f t="shared" si="197"/>
        <v>220</v>
      </c>
      <c r="Q1562" s="6">
        <f t="shared" si="198"/>
        <v>963.12</v>
      </c>
      <c r="R1562">
        <f t="shared" si="199"/>
        <v>192277.17999999991</v>
      </c>
    </row>
    <row r="1563" spans="1:18" x14ac:dyDescent="0.35">
      <c r="A1563" s="1">
        <v>1562</v>
      </c>
      <c r="B1563" s="7">
        <v>162.82</v>
      </c>
      <c r="C1563" s="1">
        <v>2532202</v>
      </c>
      <c r="D1563" s="1">
        <v>5085</v>
      </c>
      <c r="E1563">
        <v>3</v>
      </c>
      <c r="F1563" t="s">
        <v>7</v>
      </c>
      <c r="G1563" t="s">
        <v>8</v>
      </c>
      <c r="H1563" s="2">
        <v>42646</v>
      </c>
      <c r="I1563" s="2">
        <v>42673</v>
      </c>
      <c r="J1563" s="2">
        <v>42675</v>
      </c>
      <c r="K1563">
        <f t="shared" si="192"/>
        <v>2</v>
      </c>
      <c r="L1563" t="str">
        <f t="shared" si="193"/>
        <v>Sunday</v>
      </c>
      <c r="M1563" t="str">
        <f t="shared" si="194"/>
        <v>Tuesday</v>
      </c>
      <c r="N1563" s="5">
        <f t="shared" si="195"/>
        <v>325.64</v>
      </c>
      <c r="O1563">
        <f t="shared" si="196"/>
        <v>27</v>
      </c>
      <c r="P1563">
        <f t="shared" si="197"/>
        <v>117</v>
      </c>
      <c r="Q1563" s="6">
        <f t="shared" si="198"/>
        <v>162.82</v>
      </c>
      <c r="R1563">
        <f t="shared" si="199"/>
        <v>59456.773333333294</v>
      </c>
    </row>
    <row r="1564" spans="1:18" x14ac:dyDescent="0.35">
      <c r="A1564" s="1">
        <v>1563</v>
      </c>
      <c r="B1564" s="7">
        <v>54.3</v>
      </c>
      <c r="C1564" s="1">
        <v>2312204</v>
      </c>
      <c r="D1564" s="1">
        <v>5085</v>
      </c>
      <c r="E1564">
        <v>3</v>
      </c>
      <c r="F1564" t="s">
        <v>7</v>
      </c>
      <c r="G1564" t="s">
        <v>8</v>
      </c>
      <c r="H1564" s="2">
        <v>42646</v>
      </c>
      <c r="I1564" s="2">
        <v>42650</v>
      </c>
      <c r="J1564" s="2">
        <v>42651</v>
      </c>
      <c r="K1564">
        <f t="shared" si="192"/>
        <v>1</v>
      </c>
      <c r="L1564" t="str">
        <f t="shared" si="193"/>
        <v>Friday</v>
      </c>
      <c r="M1564" t="str">
        <f t="shared" si="194"/>
        <v>Saturday</v>
      </c>
      <c r="N1564" s="5">
        <f t="shared" si="195"/>
        <v>54.3</v>
      </c>
      <c r="O1564">
        <f t="shared" si="196"/>
        <v>4</v>
      </c>
      <c r="P1564">
        <f t="shared" si="197"/>
        <v>214</v>
      </c>
      <c r="Q1564" s="6">
        <f t="shared" si="198"/>
        <v>54.3</v>
      </c>
      <c r="R1564">
        <f t="shared" si="199"/>
        <v>26727.149999999991</v>
      </c>
    </row>
    <row r="1565" spans="1:18" x14ac:dyDescent="0.35">
      <c r="A1565" s="1">
        <v>1564</v>
      </c>
      <c r="B1565" s="7">
        <v>129.82</v>
      </c>
      <c r="C1565" s="1">
        <v>330560</v>
      </c>
      <c r="D1565" s="1">
        <v>5085</v>
      </c>
      <c r="E1565">
        <v>3</v>
      </c>
      <c r="F1565" t="s">
        <v>7</v>
      </c>
      <c r="G1565" t="s">
        <v>8</v>
      </c>
      <c r="H1565" s="2">
        <v>42646</v>
      </c>
      <c r="I1565" s="2">
        <v>42647</v>
      </c>
      <c r="J1565" s="2">
        <v>42648</v>
      </c>
      <c r="K1565">
        <f t="shared" si="192"/>
        <v>1</v>
      </c>
      <c r="L1565" t="str">
        <f t="shared" si="193"/>
        <v>Tuesday</v>
      </c>
      <c r="M1565" t="str">
        <f t="shared" si="194"/>
        <v>Wednesday</v>
      </c>
      <c r="N1565" s="5">
        <f t="shared" si="195"/>
        <v>129.82</v>
      </c>
      <c r="O1565">
        <f t="shared" si="196"/>
        <v>1</v>
      </c>
      <c r="P1565">
        <f t="shared" si="197"/>
        <v>177</v>
      </c>
      <c r="Q1565" s="6">
        <f t="shared" si="198"/>
        <v>129.82</v>
      </c>
      <c r="R1565">
        <f t="shared" si="199"/>
        <v>54755.37999999991</v>
      </c>
    </row>
    <row r="1566" spans="1:18" x14ac:dyDescent="0.35">
      <c r="A1566" s="1">
        <v>1565</v>
      </c>
      <c r="B1566" s="7">
        <v>479.24</v>
      </c>
      <c r="C1566" s="1">
        <v>100188</v>
      </c>
      <c r="D1566" s="1">
        <v>5085</v>
      </c>
      <c r="E1566">
        <v>5</v>
      </c>
      <c r="F1566" t="s">
        <v>7</v>
      </c>
      <c r="G1566" t="s">
        <v>8</v>
      </c>
      <c r="H1566" s="2">
        <v>42646</v>
      </c>
      <c r="I1566" s="2">
        <v>42668</v>
      </c>
      <c r="J1566" s="2">
        <v>42669</v>
      </c>
      <c r="K1566">
        <f t="shared" si="192"/>
        <v>1</v>
      </c>
      <c r="L1566" t="str">
        <f t="shared" si="193"/>
        <v>Tuesday</v>
      </c>
      <c r="M1566" t="str">
        <f t="shared" si="194"/>
        <v>Wednesday</v>
      </c>
      <c r="N1566" s="5">
        <f t="shared" si="195"/>
        <v>479.24</v>
      </c>
      <c r="O1566">
        <f t="shared" si="196"/>
        <v>22</v>
      </c>
      <c r="P1566">
        <f t="shared" si="197"/>
        <v>220</v>
      </c>
      <c r="Q1566" s="6">
        <f t="shared" si="198"/>
        <v>479.24</v>
      </c>
      <c r="R1566">
        <f t="shared" si="199"/>
        <v>192277.17999999991</v>
      </c>
    </row>
    <row r="1567" spans="1:18" x14ac:dyDescent="0.35">
      <c r="A1567" s="1">
        <v>1566</v>
      </c>
      <c r="B1567" s="7">
        <v>291.16000000000003</v>
      </c>
      <c r="C1567" s="1">
        <v>2532202</v>
      </c>
      <c r="D1567" s="1">
        <v>5085</v>
      </c>
      <c r="E1567">
        <v>3</v>
      </c>
      <c r="F1567" t="s">
        <v>7</v>
      </c>
      <c r="G1567" t="s">
        <v>8</v>
      </c>
      <c r="H1567" s="2">
        <v>42646</v>
      </c>
      <c r="I1567" s="2">
        <v>42663</v>
      </c>
      <c r="J1567" s="2">
        <v>42664</v>
      </c>
      <c r="K1567">
        <f t="shared" si="192"/>
        <v>1</v>
      </c>
      <c r="L1567" t="str">
        <f t="shared" si="193"/>
        <v>Thursday</v>
      </c>
      <c r="M1567" t="str">
        <f t="shared" si="194"/>
        <v>Friday</v>
      </c>
      <c r="N1567" s="5">
        <f t="shared" si="195"/>
        <v>291.16000000000003</v>
      </c>
      <c r="O1567">
        <f t="shared" si="196"/>
        <v>17</v>
      </c>
      <c r="P1567">
        <f t="shared" si="197"/>
        <v>117</v>
      </c>
      <c r="Q1567" s="6">
        <f t="shared" si="198"/>
        <v>291.16000000000003</v>
      </c>
      <c r="R1567">
        <f t="shared" si="199"/>
        <v>59456.773333333294</v>
      </c>
    </row>
    <row r="1568" spans="1:18" x14ac:dyDescent="0.35">
      <c r="A1568" s="1">
        <v>1567</v>
      </c>
      <c r="B1568" s="7">
        <v>170.8</v>
      </c>
      <c r="C1568" s="1">
        <v>323470</v>
      </c>
      <c r="D1568" s="1">
        <v>5085</v>
      </c>
      <c r="E1568">
        <v>3</v>
      </c>
      <c r="F1568" t="s">
        <v>7</v>
      </c>
      <c r="G1568" t="s">
        <v>9</v>
      </c>
      <c r="H1568" s="2">
        <v>42646</v>
      </c>
      <c r="I1568" s="2">
        <v>42647</v>
      </c>
      <c r="J1568" s="2">
        <v>42648</v>
      </c>
      <c r="K1568">
        <f t="shared" si="192"/>
        <v>1</v>
      </c>
      <c r="L1568" t="str">
        <f t="shared" si="193"/>
        <v>Tuesday</v>
      </c>
      <c r="M1568" t="str">
        <f t="shared" si="194"/>
        <v>Wednesday</v>
      </c>
      <c r="N1568" s="5">
        <f t="shared" si="195"/>
        <v>170.8</v>
      </c>
      <c r="O1568">
        <f t="shared" si="196"/>
        <v>1</v>
      </c>
      <c r="P1568">
        <f t="shared" si="197"/>
        <v>258</v>
      </c>
      <c r="Q1568" s="6">
        <f t="shared" si="198"/>
        <v>170.8</v>
      </c>
      <c r="R1568">
        <f t="shared" si="199"/>
        <v>87618.52499999998</v>
      </c>
    </row>
    <row r="1569" spans="1:18" x14ac:dyDescent="0.35">
      <c r="A1569" s="1">
        <v>1568</v>
      </c>
      <c r="B1569" s="7">
        <v>117.48</v>
      </c>
      <c r="C1569" s="1">
        <v>330560</v>
      </c>
      <c r="D1569" s="1">
        <v>5085</v>
      </c>
      <c r="E1569">
        <v>3</v>
      </c>
      <c r="F1569" t="s">
        <v>7</v>
      </c>
      <c r="G1569" t="s">
        <v>8</v>
      </c>
      <c r="H1569" s="2">
        <v>42646</v>
      </c>
      <c r="I1569" s="2">
        <v>42680</v>
      </c>
      <c r="J1569" s="2">
        <v>42683</v>
      </c>
      <c r="K1569">
        <f t="shared" si="192"/>
        <v>3</v>
      </c>
      <c r="L1569" t="str">
        <f t="shared" si="193"/>
        <v>Sunday</v>
      </c>
      <c r="M1569" t="str">
        <f t="shared" si="194"/>
        <v>Wednesday</v>
      </c>
      <c r="N1569" s="5">
        <f t="shared" si="195"/>
        <v>352.44</v>
      </c>
      <c r="O1569">
        <f t="shared" si="196"/>
        <v>34</v>
      </c>
      <c r="P1569">
        <f t="shared" si="197"/>
        <v>177</v>
      </c>
      <c r="Q1569" s="6">
        <f t="shared" si="198"/>
        <v>117.48</v>
      </c>
      <c r="R1569">
        <f t="shared" si="199"/>
        <v>54755.37999999991</v>
      </c>
    </row>
    <row r="1570" spans="1:18" x14ac:dyDescent="0.35">
      <c r="A1570" s="1">
        <v>1569</v>
      </c>
      <c r="B1570" s="7">
        <v>28.08</v>
      </c>
      <c r="C1570" s="1">
        <v>1372596</v>
      </c>
      <c r="D1570" s="1">
        <v>5085</v>
      </c>
      <c r="E1570">
        <v>1</v>
      </c>
      <c r="F1570" t="s">
        <v>12</v>
      </c>
      <c r="G1570" t="s">
        <v>9</v>
      </c>
      <c r="H1570" s="2">
        <v>42646</v>
      </c>
      <c r="I1570" s="2">
        <v>42646</v>
      </c>
      <c r="J1570" s="2">
        <v>42648</v>
      </c>
      <c r="K1570">
        <f t="shared" si="192"/>
        <v>2</v>
      </c>
      <c r="L1570" t="str">
        <f t="shared" si="193"/>
        <v>Monday</v>
      </c>
      <c r="M1570" t="str">
        <f t="shared" si="194"/>
        <v>Wednesday</v>
      </c>
      <c r="N1570" s="5">
        <f t="shared" si="195"/>
        <v>56.16</v>
      </c>
      <c r="O1570">
        <f t="shared" si="196"/>
        <v>0</v>
      </c>
      <c r="P1570">
        <f t="shared" si="197"/>
        <v>332</v>
      </c>
      <c r="Q1570" s="6">
        <f t="shared" si="198"/>
        <v>28.08</v>
      </c>
      <c r="R1570">
        <f t="shared" si="199"/>
        <v>31517.833333333303</v>
      </c>
    </row>
    <row r="1571" spans="1:18" x14ac:dyDescent="0.35">
      <c r="A1571" s="1">
        <v>1570</v>
      </c>
      <c r="B1571" s="7">
        <v>46.033333333333303</v>
      </c>
      <c r="C1571" s="1">
        <v>1372596</v>
      </c>
      <c r="D1571" s="1">
        <v>5085</v>
      </c>
      <c r="E1571">
        <v>1</v>
      </c>
      <c r="F1571" t="s">
        <v>12</v>
      </c>
      <c r="G1571" t="s">
        <v>9</v>
      </c>
      <c r="H1571" s="2">
        <v>42646</v>
      </c>
      <c r="I1571" s="2">
        <v>42657</v>
      </c>
      <c r="J1571" s="2">
        <v>42660</v>
      </c>
      <c r="K1571">
        <f t="shared" si="192"/>
        <v>3</v>
      </c>
      <c r="L1571" t="str">
        <f t="shared" si="193"/>
        <v>Friday</v>
      </c>
      <c r="M1571" t="str">
        <f t="shared" si="194"/>
        <v>Monday</v>
      </c>
      <c r="N1571" s="5">
        <f t="shared" si="195"/>
        <v>138.09999999999991</v>
      </c>
      <c r="O1571">
        <f t="shared" si="196"/>
        <v>11</v>
      </c>
      <c r="P1571">
        <f t="shared" si="197"/>
        <v>332</v>
      </c>
      <c r="Q1571" s="6">
        <f t="shared" si="198"/>
        <v>46.033333333333303</v>
      </c>
      <c r="R1571">
        <f t="shared" si="199"/>
        <v>31517.833333333303</v>
      </c>
    </row>
    <row r="1572" spans="1:18" x14ac:dyDescent="0.35">
      <c r="A1572" s="1">
        <v>1571</v>
      </c>
      <c r="B1572" s="7">
        <v>120.52</v>
      </c>
      <c r="C1572" s="1">
        <v>2367498</v>
      </c>
      <c r="D1572" s="1">
        <v>5085</v>
      </c>
      <c r="E1572">
        <v>1</v>
      </c>
      <c r="F1572" t="s">
        <v>11</v>
      </c>
      <c r="G1572" t="s">
        <v>9</v>
      </c>
      <c r="H1572" s="2">
        <v>42646</v>
      </c>
      <c r="I1572" s="2">
        <v>42693</v>
      </c>
      <c r="J1572" s="2">
        <v>42695</v>
      </c>
      <c r="K1572">
        <f t="shared" si="192"/>
        <v>2</v>
      </c>
      <c r="L1572" t="str">
        <f t="shared" si="193"/>
        <v>Saturday</v>
      </c>
      <c r="M1572" t="str">
        <f t="shared" si="194"/>
        <v>Monday</v>
      </c>
      <c r="N1572" s="5">
        <f t="shared" si="195"/>
        <v>241.04</v>
      </c>
      <c r="O1572">
        <f t="shared" si="196"/>
        <v>47</v>
      </c>
      <c r="P1572">
        <f t="shared" si="197"/>
        <v>63</v>
      </c>
      <c r="Q1572" s="6">
        <f t="shared" si="198"/>
        <v>120.52</v>
      </c>
      <c r="R1572">
        <f t="shared" si="199"/>
        <v>7939.840000000002</v>
      </c>
    </row>
    <row r="1573" spans="1:18" x14ac:dyDescent="0.35">
      <c r="A1573" s="1">
        <v>1572</v>
      </c>
      <c r="B1573" s="7">
        <v>301.33999999999997</v>
      </c>
      <c r="C1573" s="1">
        <v>815734</v>
      </c>
      <c r="D1573" s="1">
        <v>5085</v>
      </c>
      <c r="E1573">
        <v>3.5</v>
      </c>
      <c r="F1573" t="s">
        <v>7</v>
      </c>
      <c r="G1573" t="s">
        <v>8</v>
      </c>
      <c r="H1573" s="2">
        <v>42646</v>
      </c>
      <c r="I1573" s="2">
        <v>42648</v>
      </c>
      <c r="J1573" s="2">
        <v>42650</v>
      </c>
      <c r="K1573">
        <f t="shared" si="192"/>
        <v>2</v>
      </c>
      <c r="L1573" t="str">
        <f t="shared" si="193"/>
        <v>Wednesday</v>
      </c>
      <c r="M1573" t="str">
        <f t="shared" si="194"/>
        <v>Friday</v>
      </c>
      <c r="N1573" s="5">
        <f t="shared" si="195"/>
        <v>602.67999999999995</v>
      </c>
      <c r="O1573">
        <f t="shared" si="196"/>
        <v>2</v>
      </c>
      <c r="P1573">
        <f t="shared" si="197"/>
        <v>124</v>
      </c>
      <c r="Q1573" s="6">
        <f t="shared" si="198"/>
        <v>301.33999999999997</v>
      </c>
      <c r="R1573">
        <f t="shared" si="199"/>
        <v>66999.579999999958</v>
      </c>
    </row>
    <row r="1574" spans="1:18" x14ac:dyDescent="0.35">
      <c r="A1574" s="1">
        <v>1573</v>
      </c>
      <c r="B1574" s="7">
        <v>321.38</v>
      </c>
      <c r="C1574" s="1">
        <v>1035734</v>
      </c>
      <c r="D1574" s="1">
        <v>5085</v>
      </c>
      <c r="E1574">
        <v>1</v>
      </c>
      <c r="F1574" t="s">
        <v>15</v>
      </c>
      <c r="G1574" t="s">
        <v>8</v>
      </c>
      <c r="H1574" s="2">
        <v>42646</v>
      </c>
      <c r="I1574" s="2">
        <v>42669</v>
      </c>
      <c r="J1574" s="2">
        <v>42671</v>
      </c>
      <c r="K1574">
        <f t="shared" si="192"/>
        <v>2</v>
      </c>
      <c r="L1574" t="str">
        <f t="shared" si="193"/>
        <v>Wednesday</v>
      </c>
      <c r="M1574" t="str">
        <f t="shared" si="194"/>
        <v>Friday</v>
      </c>
      <c r="N1574" s="5">
        <f t="shared" si="195"/>
        <v>642.76</v>
      </c>
      <c r="O1574">
        <f t="shared" si="196"/>
        <v>23</v>
      </c>
      <c r="P1574">
        <f t="shared" si="197"/>
        <v>28</v>
      </c>
      <c r="Q1574" s="6">
        <f t="shared" si="198"/>
        <v>321.38</v>
      </c>
      <c r="R1574">
        <f t="shared" si="199"/>
        <v>14683.939999999999</v>
      </c>
    </row>
    <row r="1575" spans="1:18" x14ac:dyDescent="0.35">
      <c r="A1575" s="1">
        <v>1574</v>
      </c>
      <c r="B1575" s="7">
        <v>26.34</v>
      </c>
      <c r="C1575" s="1">
        <v>1372596</v>
      </c>
      <c r="D1575" s="1">
        <v>5085</v>
      </c>
      <c r="E1575">
        <v>1</v>
      </c>
      <c r="F1575" t="s">
        <v>12</v>
      </c>
      <c r="G1575" t="s">
        <v>9</v>
      </c>
      <c r="H1575" s="2">
        <v>42646</v>
      </c>
      <c r="I1575" s="2">
        <v>42646</v>
      </c>
      <c r="J1575" s="2">
        <v>42647</v>
      </c>
      <c r="K1575">
        <f t="shared" si="192"/>
        <v>1</v>
      </c>
      <c r="L1575" t="str">
        <f t="shared" si="193"/>
        <v>Monday</v>
      </c>
      <c r="M1575" t="str">
        <f t="shared" si="194"/>
        <v>Tuesday</v>
      </c>
      <c r="N1575" s="5">
        <f t="shared" si="195"/>
        <v>26.34</v>
      </c>
      <c r="O1575">
        <f t="shared" si="196"/>
        <v>0</v>
      </c>
      <c r="P1575">
        <f t="shared" si="197"/>
        <v>332</v>
      </c>
      <c r="Q1575" s="6">
        <f t="shared" si="198"/>
        <v>26.34</v>
      </c>
      <c r="R1575">
        <f t="shared" si="199"/>
        <v>31517.833333333303</v>
      </c>
    </row>
    <row r="1576" spans="1:18" x14ac:dyDescent="0.35">
      <c r="A1576" s="1">
        <v>1575</v>
      </c>
      <c r="B1576" s="7">
        <v>247.47333333333299</v>
      </c>
      <c r="C1576" s="1">
        <v>2552186</v>
      </c>
      <c r="D1576" s="1">
        <v>5085</v>
      </c>
      <c r="E1576">
        <v>1</v>
      </c>
      <c r="F1576" t="s">
        <v>13</v>
      </c>
      <c r="G1576" t="s">
        <v>8</v>
      </c>
      <c r="H1576" s="2">
        <v>42646</v>
      </c>
      <c r="I1576" s="2">
        <v>42675</v>
      </c>
      <c r="J1576" s="2">
        <v>42678</v>
      </c>
      <c r="K1576">
        <f t="shared" si="192"/>
        <v>3</v>
      </c>
      <c r="L1576" t="str">
        <f t="shared" si="193"/>
        <v>Tuesday</v>
      </c>
      <c r="M1576" t="str">
        <f t="shared" si="194"/>
        <v>Friday</v>
      </c>
      <c r="N1576" s="5">
        <f t="shared" si="195"/>
        <v>742.41999999999894</v>
      </c>
      <c r="O1576">
        <f t="shared" si="196"/>
        <v>29</v>
      </c>
      <c r="P1576">
        <f t="shared" si="197"/>
        <v>4</v>
      </c>
      <c r="Q1576" s="6">
        <f t="shared" si="198"/>
        <v>247.47333333333299</v>
      </c>
      <c r="R1576">
        <f t="shared" si="199"/>
        <v>1878.1133333333291</v>
      </c>
    </row>
    <row r="1577" spans="1:18" x14ac:dyDescent="0.35">
      <c r="A1577" s="1">
        <v>1576</v>
      </c>
      <c r="B1577" s="7">
        <v>394.44</v>
      </c>
      <c r="C1577" s="1">
        <v>2238974</v>
      </c>
      <c r="D1577" s="1">
        <v>5085</v>
      </c>
      <c r="E1577">
        <v>3</v>
      </c>
      <c r="F1577" t="s">
        <v>7</v>
      </c>
      <c r="G1577" t="s">
        <v>8</v>
      </c>
      <c r="H1577" s="2">
        <v>42646</v>
      </c>
      <c r="I1577" s="2">
        <v>42651</v>
      </c>
      <c r="J1577" s="2">
        <v>42652</v>
      </c>
      <c r="K1577">
        <f t="shared" si="192"/>
        <v>1</v>
      </c>
      <c r="L1577" t="str">
        <f t="shared" si="193"/>
        <v>Saturday</v>
      </c>
      <c r="M1577" t="str">
        <f t="shared" si="194"/>
        <v>Sunday</v>
      </c>
      <c r="N1577" s="5">
        <f t="shared" si="195"/>
        <v>394.44</v>
      </c>
      <c r="O1577">
        <f t="shared" si="196"/>
        <v>5</v>
      </c>
      <c r="P1577">
        <f t="shared" si="197"/>
        <v>43</v>
      </c>
      <c r="Q1577" s="6">
        <f t="shared" si="198"/>
        <v>394.44</v>
      </c>
      <c r="R1577">
        <f t="shared" si="199"/>
        <v>14949.053333333326</v>
      </c>
    </row>
    <row r="1578" spans="1:18" x14ac:dyDescent="0.35">
      <c r="A1578" s="1">
        <v>1577</v>
      </c>
      <c r="B1578" s="7">
        <v>190.92</v>
      </c>
      <c r="C1578" s="1">
        <v>2532202</v>
      </c>
      <c r="D1578" s="1">
        <v>5085</v>
      </c>
      <c r="E1578">
        <v>3</v>
      </c>
      <c r="F1578" t="s">
        <v>7</v>
      </c>
      <c r="G1578" t="s">
        <v>8</v>
      </c>
      <c r="H1578" s="2">
        <v>42646</v>
      </c>
      <c r="I1578" s="2">
        <v>42653</v>
      </c>
      <c r="J1578" s="2">
        <v>42655</v>
      </c>
      <c r="K1578">
        <f t="shared" si="192"/>
        <v>2</v>
      </c>
      <c r="L1578" t="str">
        <f t="shared" si="193"/>
        <v>Monday</v>
      </c>
      <c r="M1578" t="str">
        <f t="shared" si="194"/>
        <v>Wednesday</v>
      </c>
      <c r="N1578" s="5">
        <f t="shared" si="195"/>
        <v>381.84</v>
      </c>
      <c r="O1578">
        <f t="shared" si="196"/>
        <v>7</v>
      </c>
      <c r="P1578">
        <f t="shared" si="197"/>
        <v>117</v>
      </c>
      <c r="Q1578" s="6">
        <f t="shared" si="198"/>
        <v>190.92</v>
      </c>
      <c r="R1578">
        <f t="shared" si="199"/>
        <v>59456.773333333294</v>
      </c>
    </row>
    <row r="1579" spans="1:18" x14ac:dyDescent="0.35">
      <c r="A1579" s="1">
        <v>1578</v>
      </c>
      <c r="B1579" s="7">
        <v>262.31</v>
      </c>
      <c r="C1579" s="1">
        <v>1469812</v>
      </c>
      <c r="D1579" s="1">
        <v>5085</v>
      </c>
      <c r="E1579">
        <v>3.5</v>
      </c>
      <c r="F1579" t="s">
        <v>7</v>
      </c>
      <c r="G1579" t="s">
        <v>8</v>
      </c>
      <c r="H1579" s="2">
        <v>42646</v>
      </c>
      <c r="I1579" s="2">
        <v>42686</v>
      </c>
      <c r="J1579" s="2">
        <v>42688</v>
      </c>
      <c r="K1579">
        <f t="shared" si="192"/>
        <v>2</v>
      </c>
      <c r="L1579" t="str">
        <f t="shared" si="193"/>
        <v>Saturday</v>
      </c>
      <c r="M1579" t="str">
        <f t="shared" si="194"/>
        <v>Monday</v>
      </c>
      <c r="N1579" s="5">
        <f t="shared" si="195"/>
        <v>524.62</v>
      </c>
      <c r="O1579">
        <f t="shared" si="196"/>
        <v>40</v>
      </c>
      <c r="P1579">
        <f t="shared" si="197"/>
        <v>252</v>
      </c>
      <c r="Q1579" s="6">
        <f t="shared" si="198"/>
        <v>262.31</v>
      </c>
      <c r="R1579">
        <f t="shared" si="199"/>
        <v>126772.07833333329</v>
      </c>
    </row>
    <row r="1580" spans="1:18" x14ac:dyDescent="0.35">
      <c r="A1580" s="1">
        <v>1579</v>
      </c>
      <c r="B1580" s="7">
        <v>149.893333333333</v>
      </c>
      <c r="C1580" s="1">
        <v>1330954</v>
      </c>
      <c r="D1580" s="1">
        <v>5085</v>
      </c>
      <c r="E1580">
        <v>1</v>
      </c>
      <c r="F1580" t="s">
        <v>11</v>
      </c>
      <c r="G1580" t="s">
        <v>9</v>
      </c>
      <c r="H1580" s="2">
        <v>42646</v>
      </c>
      <c r="I1580" s="2">
        <v>42686</v>
      </c>
      <c r="J1580" s="2">
        <v>42689</v>
      </c>
      <c r="K1580">
        <f t="shared" si="192"/>
        <v>3</v>
      </c>
      <c r="L1580" t="str">
        <f t="shared" si="193"/>
        <v>Saturday</v>
      </c>
      <c r="M1580" t="str">
        <f t="shared" si="194"/>
        <v>Tuesday</v>
      </c>
      <c r="N1580" s="5">
        <f t="shared" si="195"/>
        <v>449.67999999999904</v>
      </c>
      <c r="O1580">
        <f t="shared" si="196"/>
        <v>40</v>
      </c>
      <c r="P1580">
        <f t="shared" si="197"/>
        <v>14</v>
      </c>
      <c r="Q1580" s="6">
        <f t="shared" si="198"/>
        <v>149.893333333333</v>
      </c>
      <c r="R1580">
        <f t="shared" si="199"/>
        <v>3348.9999999999991</v>
      </c>
    </row>
    <row r="1581" spans="1:18" x14ac:dyDescent="0.35">
      <c r="A1581" s="1">
        <v>1580</v>
      </c>
      <c r="B1581" s="7">
        <v>200.3</v>
      </c>
      <c r="C1581" s="1">
        <v>131614</v>
      </c>
      <c r="D1581" s="1">
        <v>5085</v>
      </c>
      <c r="E1581">
        <v>3</v>
      </c>
      <c r="F1581" t="s">
        <v>7</v>
      </c>
      <c r="G1581" t="s">
        <v>9</v>
      </c>
      <c r="H1581" s="2">
        <v>42646</v>
      </c>
      <c r="I1581" s="2">
        <v>42669</v>
      </c>
      <c r="J1581" s="2">
        <v>42670</v>
      </c>
      <c r="K1581">
        <f t="shared" si="192"/>
        <v>1</v>
      </c>
      <c r="L1581" t="str">
        <f t="shared" si="193"/>
        <v>Wednesday</v>
      </c>
      <c r="M1581" t="str">
        <f t="shared" si="194"/>
        <v>Thursday</v>
      </c>
      <c r="N1581" s="5">
        <f t="shared" si="195"/>
        <v>200.3</v>
      </c>
      <c r="O1581">
        <f t="shared" si="196"/>
        <v>23</v>
      </c>
      <c r="P1581">
        <f t="shared" si="197"/>
        <v>49</v>
      </c>
      <c r="Q1581" s="6">
        <f t="shared" si="198"/>
        <v>200.3</v>
      </c>
      <c r="R1581">
        <f t="shared" si="199"/>
        <v>14790.029999999997</v>
      </c>
    </row>
    <row r="1582" spans="1:18" x14ac:dyDescent="0.35">
      <c r="A1582" s="1">
        <v>1581</v>
      </c>
      <c r="B1582" s="7">
        <v>209.08666666666599</v>
      </c>
      <c r="C1582" s="1">
        <v>1251372</v>
      </c>
      <c r="D1582" s="1">
        <v>5085</v>
      </c>
      <c r="E1582">
        <v>3</v>
      </c>
      <c r="F1582" t="s">
        <v>7</v>
      </c>
      <c r="G1582" t="s">
        <v>9</v>
      </c>
      <c r="H1582" s="2">
        <v>42646</v>
      </c>
      <c r="I1582" s="2">
        <v>42648</v>
      </c>
      <c r="J1582" s="2">
        <v>42651</v>
      </c>
      <c r="K1582">
        <f t="shared" si="192"/>
        <v>3</v>
      </c>
      <c r="L1582" t="str">
        <f t="shared" si="193"/>
        <v>Wednesday</v>
      </c>
      <c r="M1582" t="str">
        <f t="shared" si="194"/>
        <v>Saturday</v>
      </c>
      <c r="N1582" s="5">
        <f t="shared" si="195"/>
        <v>627.25999999999794</v>
      </c>
      <c r="O1582">
        <f t="shared" si="196"/>
        <v>2</v>
      </c>
      <c r="P1582">
        <f t="shared" si="197"/>
        <v>864</v>
      </c>
      <c r="Q1582" s="6">
        <f t="shared" si="198"/>
        <v>209.08666666666599</v>
      </c>
      <c r="R1582">
        <f t="shared" si="199"/>
        <v>318046.55333333299</v>
      </c>
    </row>
    <row r="1583" spans="1:18" x14ac:dyDescent="0.35">
      <c r="A1583" s="1">
        <v>1582</v>
      </c>
      <c r="B1583" s="7">
        <v>342.3</v>
      </c>
      <c r="C1583" s="1">
        <v>323470</v>
      </c>
      <c r="D1583" s="1">
        <v>5085</v>
      </c>
      <c r="E1583">
        <v>3</v>
      </c>
      <c r="F1583" t="s">
        <v>7</v>
      </c>
      <c r="G1583" t="s">
        <v>9</v>
      </c>
      <c r="H1583" s="2">
        <v>42646</v>
      </c>
      <c r="I1583" s="2">
        <v>42691</v>
      </c>
      <c r="J1583" s="2">
        <v>42693</v>
      </c>
      <c r="K1583">
        <f t="shared" si="192"/>
        <v>2</v>
      </c>
      <c r="L1583" t="str">
        <f t="shared" si="193"/>
        <v>Thursday</v>
      </c>
      <c r="M1583" t="str">
        <f t="shared" si="194"/>
        <v>Saturday</v>
      </c>
      <c r="N1583" s="5">
        <f t="shared" si="195"/>
        <v>684.6</v>
      </c>
      <c r="O1583">
        <f t="shared" si="196"/>
        <v>45</v>
      </c>
      <c r="P1583">
        <f t="shared" si="197"/>
        <v>258</v>
      </c>
      <c r="Q1583" s="6">
        <f t="shared" si="198"/>
        <v>342.3</v>
      </c>
      <c r="R1583">
        <f t="shared" si="199"/>
        <v>87618.52499999998</v>
      </c>
    </row>
    <row r="1584" spans="1:18" x14ac:dyDescent="0.35">
      <c r="A1584" s="1">
        <v>1583</v>
      </c>
      <c r="B1584" s="7">
        <v>234.2</v>
      </c>
      <c r="C1584" s="1">
        <v>1469812</v>
      </c>
      <c r="D1584" s="1">
        <v>5085</v>
      </c>
      <c r="E1584">
        <v>3.5</v>
      </c>
      <c r="F1584" t="s">
        <v>7</v>
      </c>
      <c r="G1584" t="s">
        <v>8</v>
      </c>
      <c r="H1584" s="2">
        <v>42646</v>
      </c>
      <c r="I1584" s="2">
        <v>42648</v>
      </c>
      <c r="J1584" s="2">
        <v>42649</v>
      </c>
      <c r="K1584">
        <f t="shared" si="192"/>
        <v>1</v>
      </c>
      <c r="L1584" t="str">
        <f t="shared" si="193"/>
        <v>Wednesday</v>
      </c>
      <c r="M1584" t="str">
        <f t="shared" si="194"/>
        <v>Thursday</v>
      </c>
      <c r="N1584" s="5">
        <f t="shared" si="195"/>
        <v>234.2</v>
      </c>
      <c r="O1584">
        <f t="shared" si="196"/>
        <v>2</v>
      </c>
      <c r="P1584">
        <f t="shared" si="197"/>
        <v>252</v>
      </c>
      <c r="Q1584" s="6">
        <f t="shared" si="198"/>
        <v>234.2</v>
      </c>
      <c r="R1584">
        <f t="shared" si="199"/>
        <v>126772.07833333329</v>
      </c>
    </row>
    <row r="1585" spans="1:18" x14ac:dyDescent="0.35">
      <c r="A1585" s="1">
        <v>1584</v>
      </c>
      <c r="B1585" s="7">
        <v>68.86</v>
      </c>
      <c r="C1585" s="1">
        <v>561636</v>
      </c>
      <c r="D1585" s="1">
        <v>5085</v>
      </c>
      <c r="E1585">
        <v>1</v>
      </c>
      <c r="F1585" t="s">
        <v>22</v>
      </c>
      <c r="G1585" t="s">
        <v>9</v>
      </c>
      <c r="H1585" s="2">
        <v>42646</v>
      </c>
      <c r="I1585" s="2">
        <v>42653</v>
      </c>
      <c r="J1585" s="2">
        <v>42654</v>
      </c>
      <c r="K1585">
        <f t="shared" si="192"/>
        <v>1</v>
      </c>
      <c r="L1585" t="str">
        <f t="shared" si="193"/>
        <v>Monday</v>
      </c>
      <c r="M1585" t="str">
        <f t="shared" si="194"/>
        <v>Tuesday</v>
      </c>
      <c r="N1585" s="5">
        <f t="shared" si="195"/>
        <v>68.86</v>
      </c>
      <c r="O1585">
        <f t="shared" si="196"/>
        <v>7</v>
      </c>
      <c r="P1585">
        <f t="shared" si="197"/>
        <v>487</v>
      </c>
      <c r="Q1585" s="6">
        <f t="shared" si="198"/>
        <v>68.86</v>
      </c>
      <c r="R1585">
        <f t="shared" si="199"/>
        <v>43278.223333333233</v>
      </c>
    </row>
    <row r="1586" spans="1:18" x14ac:dyDescent="0.35">
      <c r="A1586" s="1">
        <v>1585</v>
      </c>
      <c r="B1586" s="7">
        <v>53.12</v>
      </c>
      <c r="C1586" s="1">
        <v>561636</v>
      </c>
      <c r="D1586" s="1">
        <v>5085</v>
      </c>
      <c r="E1586">
        <v>1</v>
      </c>
      <c r="F1586" t="s">
        <v>22</v>
      </c>
      <c r="G1586" t="s">
        <v>9</v>
      </c>
      <c r="H1586" s="2">
        <v>42646</v>
      </c>
      <c r="I1586" s="2">
        <v>42653</v>
      </c>
      <c r="J1586" s="2">
        <v>42654</v>
      </c>
      <c r="K1586">
        <f t="shared" si="192"/>
        <v>1</v>
      </c>
      <c r="L1586" t="str">
        <f t="shared" si="193"/>
        <v>Monday</v>
      </c>
      <c r="M1586" t="str">
        <f t="shared" si="194"/>
        <v>Tuesday</v>
      </c>
      <c r="N1586" s="5">
        <f t="shared" si="195"/>
        <v>53.12</v>
      </c>
      <c r="O1586">
        <f t="shared" si="196"/>
        <v>7</v>
      </c>
      <c r="P1586">
        <f t="shared" si="197"/>
        <v>487</v>
      </c>
      <c r="Q1586" s="6">
        <f t="shared" si="198"/>
        <v>53.12</v>
      </c>
      <c r="R1586">
        <f t="shared" si="199"/>
        <v>43278.223333333233</v>
      </c>
    </row>
    <row r="1587" spans="1:18" x14ac:dyDescent="0.35">
      <c r="A1587" s="1">
        <v>1586</v>
      </c>
      <c r="B1587" s="7">
        <v>37.479999999999997</v>
      </c>
      <c r="C1587" s="1">
        <v>678718</v>
      </c>
      <c r="D1587" s="1">
        <v>5085</v>
      </c>
      <c r="E1587">
        <v>1</v>
      </c>
      <c r="F1587" t="s">
        <v>22</v>
      </c>
      <c r="G1587" t="s">
        <v>9</v>
      </c>
      <c r="H1587" s="2">
        <v>42646</v>
      </c>
      <c r="I1587" s="2">
        <v>42669</v>
      </c>
      <c r="J1587" s="2">
        <v>42670</v>
      </c>
      <c r="K1587">
        <f t="shared" si="192"/>
        <v>1</v>
      </c>
      <c r="L1587" t="str">
        <f t="shared" si="193"/>
        <v>Wednesday</v>
      </c>
      <c r="M1587" t="str">
        <f t="shared" si="194"/>
        <v>Thursday</v>
      </c>
      <c r="N1587" s="5">
        <f t="shared" si="195"/>
        <v>37.479999999999997</v>
      </c>
      <c r="O1587">
        <f t="shared" si="196"/>
        <v>23</v>
      </c>
      <c r="P1587">
        <f t="shared" si="197"/>
        <v>173</v>
      </c>
      <c r="Q1587" s="6">
        <f t="shared" si="198"/>
        <v>37.479999999999997</v>
      </c>
      <c r="R1587">
        <f t="shared" si="199"/>
        <v>12358.494999999994</v>
      </c>
    </row>
    <row r="1588" spans="1:18" x14ac:dyDescent="0.35">
      <c r="A1588" s="1">
        <v>1587</v>
      </c>
      <c r="B1588" s="7">
        <v>276.5</v>
      </c>
      <c r="C1588" s="1">
        <v>1251372</v>
      </c>
      <c r="D1588" s="1">
        <v>5085</v>
      </c>
      <c r="E1588">
        <v>3</v>
      </c>
      <c r="F1588" t="s">
        <v>7</v>
      </c>
      <c r="G1588" t="s">
        <v>9</v>
      </c>
      <c r="H1588" s="2">
        <v>42646</v>
      </c>
      <c r="I1588" s="2">
        <v>42652</v>
      </c>
      <c r="J1588" s="2">
        <v>42653</v>
      </c>
      <c r="K1588">
        <f t="shared" si="192"/>
        <v>1</v>
      </c>
      <c r="L1588" t="str">
        <f t="shared" si="193"/>
        <v>Sunday</v>
      </c>
      <c r="M1588" t="str">
        <f t="shared" si="194"/>
        <v>Monday</v>
      </c>
      <c r="N1588" s="5">
        <f t="shared" si="195"/>
        <v>276.5</v>
      </c>
      <c r="O1588">
        <f t="shared" si="196"/>
        <v>6</v>
      </c>
      <c r="P1588">
        <f t="shared" si="197"/>
        <v>864</v>
      </c>
      <c r="Q1588" s="6">
        <f t="shared" si="198"/>
        <v>276.5</v>
      </c>
      <c r="R1588">
        <f t="shared" si="199"/>
        <v>318046.55333333299</v>
      </c>
    </row>
    <row r="1589" spans="1:18" x14ac:dyDescent="0.35">
      <c r="A1589" s="1">
        <v>1588</v>
      </c>
      <c r="B1589" s="7">
        <v>47.04</v>
      </c>
      <c r="C1589" s="1">
        <v>1372596</v>
      </c>
      <c r="D1589" s="1">
        <v>5085</v>
      </c>
      <c r="E1589">
        <v>1</v>
      </c>
      <c r="F1589" t="s">
        <v>12</v>
      </c>
      <c r="G1589" t="s">
        <v>9</v>
      </c>
      <c r="H1589" s="2">
        <v>42646</v>
      </c>
      <c r="I1589" s="2">
        <v>42650</v>
      </c>
      <c r="J1589" s="2">
        <v>42651</v>
      </c>
      <c r="K1589">
        <f t="shared" si="192"/>
        <v>1</v>
      </c>
      <c r="L1589" t="str">
        <f t="shared" si="193"/>
        <v>Friday</v>
      </c>
      <c r="M1589" t="str">
        <f t="shared" si="194"/>
        <v>Saturday</v>
      </c>
      <c r="N1589" s="5">
        <f t="shared" si="195"/>
        <v>47.04</v>
      </c>
      <c r="O1589">
        <f t="shared" si="196"/>
        <v>4</v>
      </c>
      <c r="P1589">
        <f t="shared" si="197"/>
        <v>332</v>
      </c>
      <c r="Q1589" s="6">
        <f t="shared" si="198"/>
        <v>47.04</v>
      </c>
      <c r="R1589">
        <f t="shared" si="199"/>
        <v>31517.833333333303</v>
      </c>
    </row>
    <row r="1590" spans="1:18" x14ac:dyDescent="0.35">
      <c r="A1590" s="1">
        <v>1589</v>
      </c>
      <c r="B1590" s="7">
        <v>60.26</v>
      </c>
      <c r="C1590" s="1">
        <v>561636</v>
      </c>
      <c r="D1590" s="1">
        <v>5085</v>
      </c>
      <c r="E1590">
        <v>1</v>
      </c>
      <c r="F1590" t="s">
        <v>22</v>
      </c>
      <c r="G1590" t="s">
        <v>9</v>
      </c>
      <c r="H1590" s="2">
        <v>42646</v>
      </c>
      <c r="I1590" s="2">
        <v>42647</v>
      </c>
      <c r="J1590" s="2">
        <v>42648</v>
      </c>
      <c r="K1590">
        <f t="shared" si="192"/>
        <v>1</v>
      </c>
      <c r="L1590" t="str">
        <f t="shared" si="193"/>
        <v>Tuesday</v>
      </c>
      <c r="M1590" t="str">
        <f t="shared" si="194"/>
        <v>Wednesday</v>
      </c>
      <c r="N1590" s="5">
        <f t="shared" si="195"/>
        <v>60.26</v>
      </c>
      <c r="O1590">
        <f t="shared" si="196"/>
        <v>1</v>
      </c>
      <c r="P1590">
        <f t="shared" si="197"/>
        <v>487</v>
      </c>
      <c r="Q1590" s="6">
        <f t="shared" si="198"/>
        <v>60.26</v>
      </c>
      <c r="R1590">
        <f t="shared" si="199"/>
        <v>43278.223333333233</v>
      </c>
    </row>
    <row r="1591" spans="1:18" x14ac:dyDescent="0.35">
      <c r="A1591" s="1">
        <v>1590</v>
      </c>
      <c r="B1591" s="7">
        <v>30.36</v>
      </c>
      <c r="C1591" s="1">
        <v>1372596</v>
      </c>
      <c r="D1591" s="1">
        <v>5085</v>
      </c>
      <c r="E1591">
        <v>1</v>
      </c>
      <c r="F1591" t="s">
        <v>12</v>
      </c>
      <c r="G1591" t="s">
        <v>9</v>
      </c>
      <c r="H1591" s="2">
        <v>42646</v>
      </c>
      <c r="I1591" s="2">
        <v>42647</v>
      </c>
      <c r="J1591" s="2">
        <v>42649</v>
      </c>
      <c r="K1591">
        <f t="shared" si="192"/>
        <v>2</v>
      </c>
      <c r="L1591" t="str">
        <f t="shared" si="193"/>
        <v>Tuesday</v>
      </c>
      <c r="M1591" t="str">
        <f t="shared" si="194"/>
        <v>Thursday</v>
      </c>
      <c r="N1591" s="5">
        <f t="shared" si="195"/>
        <v>60.72</v>
      </c>
      <c r="O1591">
        <f t="shared" si="196"/>
        <v>1</v>
      </c>
      <c r="P1591">
        <f t="shared" si="197"/>
        <v>332</v>
      </c>
      <c r="Q1591" s="6">
        <f t="shared" si="198"/>
        <v>30.36</v>
      </c>
      <c r="R1591">
        <f t="shared" si="199"/>
        <v>31517.833333333303</v>
      </c>
    </row>
    <row r="1592" spans="1:18" x14ac:dyDescent="0.35">
      <c r="A1592" s="1">
        <v>1591</v>
      </c>
      <c r="B1592" s="7">
        <v>455.56</v>
      </c>
      <c r="C1592" s="1">
        <v>178860</v>
      </c>
      <c r="D1592" s="1">
        <v>5085</v>
      </c>
      <c r="E1592">
        <v>3</v>
      </c>
      <c r="F1592" t="s">
        <v>7</v>
      </c>
      <c r="G1592" t="s">
        <v>9</v>
      </c>
      <c r="H1592" s="2">
        <v>42646</v>
      </c>
      <c r="I1592" s="2">
        <v>42690</v>
      </c>
      <c r="J1592" s="2">
        <v>42691</v>
      </c>
      <c r="K1592">
        <f t="shared" si="192"/>
        <v>1</v>
      </c>
      <c r="L1592" t="str">
        <f t="shared" si="193"/>
        <v>Wednesday</v>
      </c>
      <c r="M1592" t="str">
        <f t="shared" si="194"/>
        <v>Thursday</v>
      </c>
      <c r="N1592" s="5">
        <f t="shared" si="195"/>
        <v>455.56</v>
      </c>
      <c r="O1592">
        <f t="shared" si="196"/>
        <v>44</v>
      </c>
      <c r="P1592">
        <f t="shared" si="197"/>
        <v>112</v>
      </c>
      <c r="Q1592" s="6">
        <f t="shared" si="198"/>
        <v>455.56</v>
      </c>
      <c r="R1592">
        <f t="shared" si="199"/>
        <v>71981.63999999997</v>
      </c>
    </row>
    <row r="1593" spans="1:18" x14ac:dyDescent="0.35">
      <c r="A1593" s="1">
        <v>1592</v>
      </c>
      <c r="B1593" s="7">
        <v>283.27999999999997</v>
      </c>
      <c r="C1593" s="1">
        <v>815734</v>
      </c>
      <c r="D1593" s="1">
        <v>5085</v>
      </c>
      <c r="E1593">
        <v>3.5</v>
      </c>
      <c r="F1593" t="s">
        <v>7</v>
      </c>
      <c r="G1593" t="s">
        <v>8</v>
      </c>
      <c r="H1593" s="2">
        <v>42646</v>
      </c>
      <c r="I1593" s="2">
        <v>42662</v>
      </c>
      <c r="J1593" s="2">
        <v>42665</v>
      </c>
      <c r="K1593">
        <f t="shared" si="192"/>
        <v>3</v>
      </c>
      <c r="L1593" t="str">
        <f t="shared" si="193"/>
        <v>Wednesday</v>
      </c>
      <c r="M1593" t="str">
        <f t="shared" si="194"/>
        <v>Saturday</v>
      </c>
      <c r="N1593" s="5">
        <f t="shared" si="195"/>
        <v>849.83999999999992</v>
      </c>
      <c r="O1593">
        <f t="shared" si="196"/>
        <v>16</v>
      </c>
      <c r="P1593">
        <f t="shared" si="197"/>
        <v>124</v>
      </c>
      <c r="Q1593" s="6">
        <f t="shared" si="198"/>
        <v>283.27999999999997</v>
      </c>
      <c r="R1593">
        <f t="shared" si="199"/>
        <v>66999.579999999958</v>
      </c>
    </row>
    <row r="1594" spans="1:18" x14ac:dyDescent="0.35">
      <c r="A1594" s="1">
        <v>1593</v>
      </c>
      <c r="B1594" s="7">
        <v>414.65333333333302</v>
      </c>
      <c r="C1594" s="1">
        <v>1005474</v>
      </c>
      <c r="D1594" s="1">
        <v>5085</v>
      </c>
      <c r="E1594">
        <v>4</v>
      </c>
      <c r="F1594" t="s">
        <v>7</v>
      </c>
      <c r="G1594" t="s">
        <v>8</v>
      </c>
      <c r="H1594" s="2">
        <v>42646</v>
      </c>
      <c r="I1594" s="2">
        <v>42661</v>
      </c>
      <c r="J1594" s="2">
        <v>42664</v>
      </c>
      <c r="K1594">
        <f t="shared" si="192"/>
        <v>3</v>
      </c>
      <c r="L1594" t="str">
        <f t="shared" si="193"/>
        <v>Tuesday</v>
      </c>
      <c r="M1594" t="str">
        <f t="shared" si="194"/>
        <v>Friday</v>
      </c>
      <c r="N1594" s="5">
        <f t="shared" si="195"/>
        <v>1243.9599999999991</v>
      </c>
      <c r="O1594">
        <f t="shared" si="196"/>
        <v>15</v>
      </c>
      <c r="P1594">
        <f t="shared" si="197"/>
        <v>197</v>
      </c>
      <c r="Q1594" s="6">
        <f t="shared" si="198"/>
        <v>414.65333333333302</v>
      </c>
      <c r="R1594">
        <f t="shared" si="199"/>
        <v>159877.92099999997</v>
      </c>
    </row>
    <row r="1595" spans="1:18" x14ac:dyDescent="0.35">
      <c r="A1595" s="1">
        <v>1594</v>
      </c>
      <c r="B1595" s="7">
        <v>231.48</v>
      </c>
      <c r="C1595" s="1">
        <v>2367498</v>
      </c>
      <c r="D1595" s="1">
        <v>5085</v>
      </c>
      <c r="E1595">
        <v>1</v>
      </c>
      <c r="F1595" t="s">
        <v>11</v>
      </c>
      <c r="G1595" t="s">
        <v>9</v>
      </c>
      <c r="H1595" s="2">
        <v>42646</v>
      </c>
      <c r="I1595" s="2">
        <v>42665</v>
      </c>
      <c r="J1595" s="2">
        <v>42666</v>
      </c>
      <c r="K1595">
        <f t="shared" si="192"/>
        <v>1</v>
      </c>
      <c r="L1595" t="str">
        <f t="shared" si="193"/>
        <v>Saturday</v>
      </c>
      <c r="M1595" t="str">
        <f t="shared" si="194"/>
        <v>Sunday</v>
      </c>
      <c r="N1595" s="5">
        <f t="shared" si="195"/>
        <v>231.48</v>
      </c>
      <c r="O1595">
        <f t="shared" si="196"/>
        <v>19</v>
      </c>
      <c r="P1595">
        <f t="shared" si="197"/>
        <v>63</v>
      </c>
      <c r="Q1595" s="6">
        <f t="shared" si="198"/>
        <v>231.48</v>
      </c>
      <c r="R1595">
        <f t="shared" si="199"/>
        <v>7939.840000000002</v>
      </c>
    </row>
    <row r="1596" spans="1:18" x14ac:dyDescent="0.35">
      <c r="A1596" s="1">
        <v>1595</v>
      </c>
      <c r="B1596" s="7">
        <v>381.66</v>
      </c>
      <c r="C1596" s="1">
        <v>2231812</v>
      </c>
      <c r="D1596" s="1">
        <v>5085</v>
      </c>
      <c r="E1596">
        <v>3.5</v>
      </c>
      <c r="F1596" t="s">
        <v>7</v>
      </c>
      <c r="G1596" t="s">
        <v>8</v>
      </c>
      <c r="H1596" s="2">
        <v>42646</v>
      </c>
      <c r="I1596" s="2">
        <v>42693</v>
      </c>
      <c r="J1596" s="2">
        <v>42694</v>
      </c>
      <c r="K1596">
        <f t="shared" si="192"/>
        <v>1</v>
      </c>
      <c r="L1596" t="str">
        <f t="shared" si="193"/>
        <v>Saturday</v>
      </c>
      <c r="M1596" t="str">
        <f t="shared" si="194"/>
        <v>Sunday</v>
      </c>
      <c r="N1596" s="5">
        <f t="shared" si="195"/>
        <v>381.66</v>
      </c>
      <c r="O1596">
        <f t="shared" si="196"/>
        <v>47</v>
      </c>
      <c r="P1596">
        <f t="shared" si="197"/>
        <v>429</v>
      </c>
      <c r="Q1596" s="6">
        <f t="shared" si="198"/>
        <v>381.66</v>
      </c>
      <c r="R1596">
        <f t="shared" si="199"/>
        <v>191622.45666666646</v>
      </c>
    </row>
    <row r="1597" spans="1:18" x14ac:dyDescent="0.35">
      <c r="A1597" s="1">
        <v>1596</v>
      </c>
      <c r="B1597" s="7">
        <v>184.54</v>
      </c>
      <c r="C1597" s="1">
        <v>330560</v>
      </c>
      <c r="D1597" s="1">
        <v>5085</v>
      </c>
      <c r="E1597">
        <v>3</v>
      </c>
      <c r="F1597" t="s">
        <v>7</v>
      </c>
      <c r="G1597" t="s">
        <v>8</v>
      </c>
      <c r="H1597" s="2">
        <v>42646</v>
      </c>
      <c r="I1597" s="2">
        <v>42664</v>
      </c>
      <c r="J1597" s="2">
        <v>42666</v>
      </c>
      <c r="K1597">
        <f t="shared" si="192"/>
        <v>2</v>
      </c>
      <c r="L1597" t="str">
        <f t="shared" si="193"/>
        <v>Friday</v>
      </c>
      <c r="M1597" t="str">
        <f t="shared" si="194"/>
        <v>Sunday</v>
      </c>
      <c r="N1597" s="5">
        <f t="shared" si="195"/>
        <v>369.08</v>
      </c>
      <c r="O1597">
        <f t="shared" si="196"/>
        <v>18</v>
      </c>
      <c r="P1597">
        <f t="shared" si="197"/>
        <v>177</v>
      </c>
      <c r="Q1597" s="6">
        <f t="shared" si="198"/>
        <v>184.54</v>
      </c>
      <c r="R1597">
        <f t="shared" si="199"/>
        <v>54755.37999999991</v>
      </c>
    </row>
    <row r="1598" spans="1:18" x14ac:dyDescent="0.35">
      <c r="A1598" s="1">
        <v>1597</v>
      </c>
      <c r="B1598" s="7">
        <v>226.7</v>
      </c>
      <c r="C1598" s="1">
        <v>481134</v>
      </c>
      <c r="D1598" s="1">
        <v>5085</v>
      </c>
      <c r="E1598">
        <v>3</v>
      </c>
      <c r="F1598" t="s">
        <v>7</v>
      </c>
      <c r="G1598" t="s">
        <v>8</v>
      </c>
      <c r="H1598" s="2">
        <v>42646</v>
      </c>
      <c r="I1598" s="2">
        <v>42654</v>
      </c>
      <c r="J1598" s="2">
        <v>42656</v>
      </c>
      <c r="K1598">
        <f t="shared" si="192"/>
        <v>2</v>
      </c>
      <c r="L1598" t="str">
        <f t="shared" si="193"/>
        <v>Tuesday</v>
      </c>
      <c r="M1598" t="str">
        <f t="shared" si="194"/>
        <v>Thursday</v>
      </c>
      <c r="N1598" s="5">
        <f t="shared" si="195"/>
        <v>453.4</v>
      </c>
      <c r="O1598">
        <f t="shared" si="196"/>
        <v>8</v>
      </c>
      <c r="P1598">
        <f t="shared" si="197"/>
        <v>66</v>
      </c>
      <c r="Q1598" s="6">
        <f t="shared" si="198"/>
        <v>226.7</v>
      </c>
      <c r="R1598">
        <f t="shared" si="199"/>
        <v>29448.137142857133</v>
      </c>
    </row>
    <row r="1599" spans="1:18" x14ac:dyDescent="0.35">
      <c r="A1599" s="1">
        <v>1598</v>
      </c>
      <c r="B1599" s="7">
        <v>60.91</v>
      </c>
      <c r="C1599" s="1">
        <v>2320976</v>
      </c>
      <c r="D1599" s="1">
        <v>5085</v>
      </c>
      <c r="E1599">
        <v>1.5</v>
      </c>
      <c r="F1599" t="s">
        <v>11</v>
      </c>
      <c r="G1599" t="s">
        <v>9</v>
      </c>
      <c r="H1599" s="2">
        <v>42646</v>
      </c>
      <c r="I1599" s="2">
        <v>42649</v>
      </c>
      <c r="J1599" s="2">
        <v>42651</v>
      </c>
      <c r="K1599">
        <f t="shared" si="192"/>
        <v>2</v>
      </c>
      <c r="L1599" t="str">
        <f t="shared" si="193"/>
        <v>Thursday</v>
      </c>
      <c r="M1599" t="str">
        <f t="shared" si="194"/>
        <v>Saturday</v>
      </c>
      <c r="N1599" s="5">
        <f t="shared" si="195"/>
        <v>121.82</v>
      </c>
      <c r="O1599">
        <f t="shared" si="196"/>
        <v>3</v>
      </c>
      <c r="P1599">
        <f t="shared" si="197"/>
        <v>174</v>
      </c>
      <c r="Q1599" s="6">
        <f t="shared" si="198"/>
        <v>60.91</v>
      </c>
      <c r="R1599">
        <f t="shared" si="199"/>
        <v>27622.801500000005</v>
      </c>
    </row>
    <row r="1600" spans="1:18" x14ac:dyDescent="0.35">
      <c r="A1600" s="1">
        <v>1599</v>
      </c>
      <c r="B1600" s="7">
        <v>237.2</v>
      </c>
      <c r="C1600" s="1">
        <v>584710</v>
      </c>
      <c r="D1600" s="1">
        <v>5085</v>
      </c>
      <c r="E1600">
        <v>3</v>
      </c>
      <c r="F1600" t="s">
        <v>15</v>
      </c>
      <c r="G1600" t="s">
        <v>9</v>
      </c>
      <c r="H1600" s="2">
        <v>42646</v>
      </c>
      <c r="I1600" s="2">
        <v>42670</v>
      </c>
      <c r="J1600" s="2">
        <v>42671</v>
      </c>
      <c r="K1600">
        <f t="shared" si="192"/>
        <v>1</v>
      </c>
      <c r="L1600" t="str">
        <f t="shared" si="193"/>
        <v>Thursday</v>
      </c>
      <c r="M1600" t="str">
        <f t="shared" si="194"/>
        <v>Friday</v>
      </c>
      <c r="N1600" s="5">
        <f t="shared" si="195"/>
        <v>237.2</v>
      </c>
      <c r="O1600">
        <f t="shared" si="196"/>
        <v>24</v>
      </c>
      <c r="P1600">
        <f t="shared" si="197"/>
        <v>38</v>
      </c>
      <c r="Q1600" s="6">
        <f t="shared" si="198"/>
        <v>237.2</v>
      </c>
      <c r="R1600">
        <f t="shared" si="199"/>
        <v>15726.939999999993</v>
      </c>
    </row>
    <row r="1601" spans="1:18" x14ac:dyDescent="0.35">
      <c r="A1601" s="1">
        <v>1600</v>
      </c>
      <c r="B1601" s="7">
        <v>282.91333333333301</v>
      </c>
      <c r="C1601" s="1">
        <v>481134</v>
      </c>
      <c r="D1601" s="1">
        <v>5085</v>
      </c>
      <c r="E1601">
        <v>3</v>
      </c>
      <c r="F1601" t="s">
        <v>7</v>
      </c>
      <c r="G1601" t="s">
        <v>8</v>
      </c>
      <c r="H1601" s="2">
        <v>42646</v>
      </c>
      <c r="I1601" s="2">
        <v>42681</v>
      </c>
      <c r="J1601" s="2">
        <v>42684</v>
      </c>
      <c r="K1601">
        <f t="shared" si="192"/>
        <v>3</v>
      </c>
      <c r="L1601" t="str">
        <f t="shared" si="193"/>
        <v>Monday</v>
      </c>
      <c r="M1601" t="str">
        <f t="shared" si="194"/>
        <v>Thursday</v>
      </c>
      <c r="N1601" s="5">
        <f t="shared" si="195"/>
        <v>848.7399999999991</v>
      </c>
      <c r="O1601">
        <f t="shared" si="196"/>
        <v>35</v>
      </c>
      <c r="P1601">
        <f t="shared" si="197"/>
        <v>66</v>
      </c>
      <c r="Q1601" s="6">
        <f t="shared" si="198"/>
        <v>282.91333333333301</v>
      </c>
      <c r="R1601">
        <f t="shared" si="199"/>
        <v>29448.137142857133</v>
      </c>
    </row>
    <row r="1602" spans="1:18" x14ac:dyDescent="0.35">
      <c r="A1602" s="1">
        <v>1601</v>
      </c>
      <c r="B1602" s="7">
        <v>62.12</v>
      </c>
      <c r="C1602" s="1">
        <v>2312204</v>
      </c>
      <c r="D1602" s="1">
        <v>5085</v>
      </c>
      <c r="E1602">
        <v>3</v>
      </c>
      <c r="F1602" t="s">
        <v>7</v>
      </c>
      <c r="G1602" t="s">
        <v>8</v>
      </c>
      <c r="H1602" s="2">
        <v>42646</v>
      </c>
      <c r="I1602" s="2">
        <v>42652</v>
      </c>
      <c r="J1602" s="2">
        <v>42653</v>
      </c>
      <c r="K1602">
        <f t="shared" si="192"/>
        <v>1</v>
      </c>
      <c r="L1602" t="str">
        <f t="shared" si="193"/>
        <v>Sunday</v>
      </c>
      <c r="M1602" t="str">
        <f t="shared" si="194"/>
        <v>Monday</v>
      </c>
      <c r="N1602" s="5">
        <f t="shared" si="195"/>
        <v>62.12</v>
      </c>
      <c r="O1602">
        <f t="shared" si="196"/>
        <v>6</v>
      </c>
      <c r="P1602">
        <f t="shared" si="197"/>
        <v>214</v>
      </c>
      <c r="Q1602" s="6">
        <f t="shared" si="198"/>
        <v>62.12</v>
      </c>
      <c r="R1602">
        <f t="shared" si="199"/>
        <v>26727.149999999991</v>
      </c>
    </row>
    <row r="1603" spans="1:18" x14ac:dyDescent="0.35">
      <c r="A1603" s="1">
        <v>1602</v>
      </c>
      <c r="B1603" s="7">
        <v>231.28666666666601</v>
      </c>
      <c r="C1603" s="1">
        <v>1251372</v>
      </c>
      <c r="D1603" s="1">
        <v>5085</v>
      </c>
      <c r="E1603">
        <v>3</v>
      </c>
      <c r="F1603" t="s">
        <v>7</v>
      </c>
      <c r="G1603" t="s">
        <v>9</v>
      </c>
      <c r="H1603" s="2">
        <v>42646</v>
      </c>
      <c r="I1603" s="2">
        <v>42692</v>
      </c>
      <c r="J1603" s="2">
        <v>42695</v>
      </c>
      <c r="K1603">
        <f t="shared" ref="K1603:K1666" si="200">J1603-I1603</f>
        <v>3</v>
      </c>
      <c r="L1603" t="str">
        <f t="shared" ref="L1603:L1666" si="201">TEXT(I1603,"dddd")</f>
        <v>Friday</v>
      </c>
      <c r="M1603" t="str">
        <f t="shared" ref="M1603:M1666" si="202">TEXT(J1603,"dddd")</f>
        <v>Monday</v>
      </c>
      <c r="N1603" s="5">
        <f t="shared" ref="N1603:N1666" si="203">B1603*K1603</f>
        <v>693.85999999999808</v>
      </c>
      <c r="O1603">
        <f t="shared" ref="O1603:O1666" si="204">I1603-H1603</f>
        <v>46</v>
      </c>
      <c r="P1603">
        <f t="shared" ref="P1603:P1666" si="205">COUNTIF($C:$C,C1603)</f>
        <v>864</v>
      </c>
      <c r="Q1603" s="6">
        <f t="shared" ref="Q1603:Q1666" si="206">B1603</f>
        <v>231.28666666666601</v>
      </c>
      <c r="R1603">
        <f t="shared" ref="R1603:R1666" si="207">SUMIF($C:$C,C1603,$N:$N)</f>
        <v>318046.55333333299</v>
      </c>
    </row>
    <row r="1604" spans="1:18" x14ac:dyDescent="0.35">
      <c r="A1604" s="1">
        <v>1603</v>
      </c>
      <c r="B1604" s="7">
        <v>208.9</v>
      </c>
      <c r="C1604" s="1">
        <v>1251372</v>
      </c>
      <c r="D1604" s="1">
        <v>5085</v>
      </c>
      <c r="E1604">
        <v>3</v>
      </c>
      <c r="F1604" t="s">
        <v>7</v>
      </c>
      <c r="G1604" t="s">
        <v>9</v>
      </c>
      <c r="H1604" s="2">
        <v>42646</v>
      </c>
      <c r="I1604" s="2">
        <v>42699</v>
      </c>
      <c r="J1604" s="2">
        <v>42702</v>
      </c>
      <c r="K1604">
        <f t="shared" si="200"/>
        <v>3</v>
      </c>
      <c r="L1604" t="str">
        <f t="shared" si="201"/>
        <v>Friday</v>
      </c>
      <c r="M1604" t="str">
        <f t="shared" si="202"/>
        <v>Monday</v>
      </c>
      <c r="N1604" s="5">
        <f t="shared" si="203"/>
        <v>626.70000000000005</v>
      </c>
      <c r="O1604">
        <f t="shared" si="204"/>
        <v>53</v>
      </c>
      <c r="P1604">
        <f t="shared" si="205"/>
        <v>864</v>
      </c>
      <c r="Q1604" s="6">
        <f t="shared" si="206"/>
        <v>208.9</v>
      </c>
      <c r="R1604">
        <f t="shared" si="207"/>
        <v>318046.55333333299</v>
      </c>
    </row>
    <row r="1605" spans="1:18" x14ac:dyDescent="0.35">
      <c r="A1605" s="1">
        <v>1604</v>
      </c>
      <c r="B1605" s="7">
        <v>253.47333333333299</v>
      </c>
      <c r="C1605" s="1">
        <v>2231812</v>
      </c>
      <c r="D1605" s="1">
        <v>5085</v>
      </c>
      <c r="E1605">
        <v>3.5</v>
      </c>
      <c r="F1605" t="s">
        <v>7</v>
      </c>
      <c r="G1605" t="s">
        <v>8</v>
      </c>
      <c r="H1605" s="2">
        <v>42646</v>
      </c>
      <c r="I1605" s="2">
        <v>42665</v>
      </c>
      <c r="J1605" s="2">
        <v>42668</v>
      </c>
      <c r="K1605">
        <f t="shared" si="200"/>
        <v>3</v>
      </c>
      <c r="L1605" t="str">
        <f t="shared" si="201"/>
        <v>Saturday</v>
      </c>
      <c r="M1605" t="str">
        <f t="shared" si="202"/>
        <v>Tuesday</v>
      </c>
      <c r="N1605" s="5">
        <f t="shared" si="203"/>
        <v>760.41999999999894</v>
      </c>
      <c r="O1605">
        <f t="shared" si="204"/>
        <v>19</v>
      </c>
      <c r="P1605">
        <f t="shared" si="205"/>
        <v>429</v>
      </c>
      <c r="Q1605" s="6">
        <f t="shared" si="206"/>
        <v>253.47333333333299</v>
      </c>
      <c r="R1605">
        <f t="shared" si="207"/>
        <v>191622.45666666646</v>
      </c>
    </row>
    <row r="1606" spans="1:18" x14ac:dyDescent="0.35">
      <c r="A1606" s="1">
        <v>1605</v>
      </c>
      <c r="B1606" s="7">
        <v>243.26</v>
      </c>
      <c r="C1606" s="1">
        <v>2231812</v>
      </c>
      <c r="D1606" s="1">
        <v>5085</v>
      </c>
      <c r="E1606">
        <v>3.5</v>
      </c>
      <c r="F1606" t="s">
        <v>7</v>
      </c>
      <c r="G1606" t="s">
        <v>8</v>
      </c>
      <c r="H1606" s="2">
        <v>42646</v>
      </c>
      <c r="I1606" s="2">
        <v>42665</v>
      </c>
      <c r="J1606" s="2">
        <v>42668</v>
      </c>
      <c r="K1606">
        <f t="shared" si="200"/>
        <v>3</v>
      </c>
      <c r="L1606" t="str">
        <f t="shared" si="201"/>
        <v>Saturday</v>
      </c>
      <c r="M1606" t="str">
        <f t="shared" si="202"/>
        <v>Tuesday</v>
      </c>
      <c r="N1606" s="5">
        <f t="shared" si="203"/>
        <v>729.78</v>
      </c>
      <c r="O1606">
        <f t="shared" si="204"/>
        <v>19</v>
      </c>
      <c r="P1606">
        <f t="shared" si="205"/>
        <v>429</v>
      </c>
      <c r="Q1606" s="6">
        <f t="shared" si="206"/>
        <v>243.26</v>
      </c>
      <c r="R1606">
        <f t="shared" si="207"/>
        <v>191622.45666666646</v>
      </c>
    </row>
    <row r="1607" spans="1:18" x14ac:dyDescent="0.35">
      <c r="A1607" s="1">
        <v>1606</v>
      </c>
      <c r="B1607" s="7">
        <v>309.14</v>
      </c>
      <c r="C1607" s="1">
        <v>2231812</v>
      </c>
      <c r="D1607" s="1">
        <v>5085</v>
      </c>
      <c r="E1607">
        <v>3.5</v>
      </c>
      <c r="F1607" t="s">
        <v>7</v>
      </c>
      <c r="G1607" t="s">
        <v>8</v>
      </c>
      <c r="H1607" s="2">
        <v>42646</v>
      </c>
      <c r="I1607" s="2">
        <v>42651</v>
      </c>
      <c r="J1607" s="2">
        <v>42653</v>
      </c>
      <c r="K1607">
        <f t="shared" si="200"/>
        <v>2</v>
      </c>
      <c r="L1607" t="str">
        <f t="shared" si="201"/>
        <v>Saturday</v>
      </c>
      <c r="M1607" t="str">
        <f t="shared" si="202"/>
        <v>Monday</v>
      </c>
      <c r="N1607" s="5">
        <f t="shared" si="203"/>
        <v>618.28</v>
      </c>
      <c r="O1607">
        <f t="shared" si="204"/>
        <v>5</v>
      </c>
      <c r="P1607">
        <f t="shared" si="205"/>
        <v>429</v>
      </c>
      <c r="Q1607" s="6">
        <f t="shared" si="206"/>
        <v>309.14</v>
      </c>
      <c r="R1607">
        <f t="shared" si="207"/>
        <v>191622.45666666646</v>
      </c>
    </row>
    <row r="1608" spans="1:18" x14ac:dyDescent="0.35">
      <c r="A1608" s="1">
        <v>1607</v>
      </c>
      <c r="B1608" s="7">
        <v>560.9</v>
      </c>
      <c r="C1608" s="1">
        <v>1523294</v>
      </c>
      <c r="D1608" s="1">
        <v>5085</v>
      </c>
      <c r="E1608">
        <v>4</v>
      </c>
      <c r="F1608" t="s">
        <v>7</v>
      </c>
      <c r="G1608" t="s">
        <v>8</v>
      </c>
      <c r="H1608" s="2">
        <v>42646</v>
      </c>
      <c r="I1608" s="2">
        <v>42652</v>
      </c>
      <c r="J1608" s="2">
        <v>42653</v>
      </c>
      <c r="K1608">
        <f t="shared" si="200"/>
        <v>1</v>
      </c>
      <c r="L1608" t="str">
        <f t="shared" si="201"/>
        <v>Sunday</v>
      </c>
      <c r="M1608" t="str">
        <f t="shared" si="202"/>
        <v>Monday</v>
      </c>
      <c r="N1608" s="5">
        <f t="shared" si="203"/>
        <v>560.9</v>
      </c>
      <c r="O1608">
        <f t="shared" si="204"/>
        <v>6</v>
      </c>
      <c r="P1608">
        <f t="shared" si="205"/>
        <v>87</v>
      </c>
      <c r="Q1608" s="6">
        <f t="shared" si="206"/>
        <v>560.9</v>
      </c>
      <c r="R1608">
        <f t="shared" si="207"/>
        <v>76376.695000000022</v>
      </c>
    </row>
    <row r="1609" spans="1:18" x14ac:dyDescent="0.35">
      <c r="A1609" s="1">
        <v>1608</v>
      </c>
      <c r="B1609" s="7">
        <v>434.67</v>
      </c>
      <c r="C1609" s="1">
        <v>178860</v>
      </c>
      <c r="D1609" s="1">
        <v>5085</v>
      </c>
      <c r="E1609">
        <v>3</v>
      </c>
      <c r="F1609" t="s">
        <v>7</v>
      </c>
      <c r="G1609" t="s">
        <v>9</v>
      </c>
      <c r="H1609" s="2">
        <v>42646</v>
      </c>
      <c r="I1609" s="2">
        <v>42684</v>
      </c>
      <c r="J1609" s="2">
        <v>42686</v>
      </c>
      <c r="K1609">
        <f t="shared" si="200"/>
        <v>2</v>
      </c>
      <c r="L1609" t="str">
        <f t="shared" si="201"/>
        <v>Thursday</v>
      </c>
      <c r="M1609" t="str">
        <f t="shared" si="202"/>
        <v>Saturday</v>
      </c>
      <c r="N1609" s="5">
        <f t="shared" si="203"/>
        <v>869.34</v>
      </c>
      <c r="O1609">
        <f t="shared" si="204"/>
        <v>38</v>
      </c>
      <c r="P1609">
        <f t="shared" si="205"/>
        <v>112</v>
      </c>
      <c r="Q1609" s="6">
        <f t="shared" si="206"/>
        <v>434.67</v>
      </c>
      <c r="R1609">
        <f t="shared" si="207"/>
        <v>71981.63999999997</v>
      </c>
    </row>
    <row r="1610" spans="1:18" x14ac:dyDescent="0.35">
      <c r="A1610" s="1">
        <v>1609</v>
      </c>
      <c r="B1610" s="7">
        <v>163.4</v>
      </c>
      <c r="C1610" s="1">
        <v>323470</v>
      </c>
      <c r="D1610" s="1">
        <v>5085</v>
      </c>
      <c r="E1610">
        <v>3</v>
      </c>
      <c r="F1610" t="s">
        <v>7</v>
      </c>
      <c r="G1610" t="s">
        <v>9</v>
      </c>
      <c r="H1610" s="2">
        <v>42646</v>
      </c>
      <c r="I1610" s="2">
        <v>42660</v>
      </c>
      <c r="J1610" s="2">
        <v>42661</v>
      </c>
      <c r="K1610">
        <f t="shared" si="200"/>
        <v>1</v>
      </c>
      <c r="L1610" t="str">
        <f t="shared" si="201"/>
        <v>Monday</v>
      </c>
      <c r="M1610" t="str">
        <f t="shared" si="202"/>
        <v>Tuesday</v>
      </c>
      <c r="N1610" s="5">
        <f t="shared" si="203"/>
        <v>163.4</v>
      </c>
      <c r="O1610">
        <f t="shared" si="204"/>
        <v>14</v>
      </c>
      <c r="P1610">
        <f t="shared" si="205"/>
        <v>258</v>
      </c>
      <c r="Q1610" s="6">
        <f t="shared" si="206"/>
        <v>163.4</v>
      </c>
      <c r="R1610">
        <f t="shared" si="207"/>
        <v>87618.52499999998</v>
      </c>
    </row>
    <row r="1611" spans="1:18" x14ac:dyDescent="0.35">
      <c r="A1611" s="1">
        <v>1610</v>
      </c>
      <c r="B1611" s="7">
        <v>86.72</v>
      </c>
      <c r="C1611" s="1">
        <v>1058320</v>
      </c>
      <c r="D1611" s="1">
        <v>5085</v>
      </c>
      <c r="E1611">
        <v>1</v>
      </c>
      <c r="F1611" t="s">
        <v>22</v>
      </c>
      <c r="G1611" t="s">
        <v>9</v>
      </c>
      <c r="H1611" s="2">
        <v>42646</v>
      </c>
      <c r="I1611" s="2">
        <v>42655</v>
      </c>
      <c r="J1611" s="2">
        <v>42657</v>
      </c>
      <c r="K1611">
        <f t="shared" si="200"/>
        <v>2</v>
      </c>
      <c r="L1611" t="str">
        <f t="shared" si="201"/>
        <v>Wednesday</v>
      </c>
      <c r="M1611" t="str">
        <f t="shared" si="202"/>
        <v>Friday</v>
      </c>
      <c r="N1611" s="5">
        <f t="shared" si="203"/>
        <v>173.44</v>
      </c>
      <c r="O1611">
        <f t="shared" si="204"/>
        <v>9</v>
      </c>
      <c r="P1611">
        <f t="shared" si="205"/>
        <v>36</v>
      </c>
      <c r="Q1611" s="6">
        <f t="shared" si="206"/>
        <v>86.72</v>
      </c>
      <c r="R1611">
        <f t="shared" si="207"/>
        <v>3977.72</v>
      </c>
    </row>
    <row r="1612" spans="1:18" x14ac:dyDescent="0.35">
      <c r="A1612" s="1">
        <v>1611</v>
      </c>
      <c r="B1612" s="7">
        <v>208.32</v>
      </c>
      <c r="C1612" s="1">
        <v>1251372</v>
      </c>
      <c r="D1612" s="1">
        <v>5085</v>
      </c>
      <c r="E1612">
        <v>3</v>
      </c>
      <c r="F1612" t="s">
        <v>7</v>
      </c>
      <c r="G1612" t="s">
        <v>9</v>
      </c>
      <c r="H1612" s="2">
        <v>42646</v>
      </c>
      <c r="I1612" s="2">
        <v>42655</v>
      </c>
      <c r="J1612" s="2">
        <v>42657</v>
      </c>
      <c r="K1612">
        <f t="shared" si="200"/>
        <v>2</v>
      </c>
      <c r="L1612" t="str">
        <f t="shared" si="201"/>
        <v>Wednesday</v>
      </c>
      <c r="M1612" t="str">
        <f t="shared" si="202"/>
        <v>Friday</v>
      </c>
      <c r="N1612" s="5">
        <f t="shared" si="203"/>
        <v>416.64</v>
      </c>
      <c r="O1612">
        <f t="shared" si="204"/>
        <v>9</v>
      </c>
      <c r="P1612">
        <f t="shared" si="205"/>
        <v>864</v>
      </c>
      <c r="Q1612" s="6">
        <f t="shared" si="206"/>
        <v>208.32</v>
      </c>
      <c r="R1612">
        <f t="shared" si="207"/>
        <v>318046.55333333299</v>
      </c>
    </row>
    <row r="1613" spans="1:18" x14ac:dyDescent="0.35">
      <c r="A1613" s="1">
        <v>1612</v>
      </c>
      <c r="B1613" s="7">
        <v>189.4</v>
      </c>
      <c r="C1613" s="1">
        <v>1251372</v>
      </c>
      <c r="D1613" s="1">
        <v>5085</v>
      </c>
      <c r="E1613">
        <v>3</v>
      </c>
      <c r="F1613" t="s">
        <v>7</v>
      </c>
      <c r="G1613" t="s">
        <v>9</v>
      </c>
      <c r="H1613" s="2">
        <v>42646</v>
      </c>
      <c r="I1613" s="2">
        <v>42655</v>
      </c>
      <c r="J1613" s="2">
        <v>42657</v>
      </c>
      <c r="K1613">
        <f t="shared" si="200"/>
        <v>2</v>
      </c>
      <c r="L1613" t="str">
        <f t="shared" si="201"/>
        <v>Wednesday</v>
      </c>
      <c r="M1613" t="str">
        <f t="shared" si="202"/>
        <v>Friday</v>
      </c>
      <c r="N1613" s="5">
        <f t="shared" si="203"/>
        <v>378.8</v>
      </c>
      <c r="O1613">
        <f t="shared" si="204"/>
        <v>9</v>
      </c>
      <c r="P1613">
        <f t="shared" si="205"/>
        <v>864</v>
      </c>
      <c r="Q1613" s="6">
        <f t="shared" si="206"/>
        <v>189.4</v>
      </c>
      <c r="R1613">
        <f t="shared" si="207"/>
        <v>318046.55333333299</v>
      </c>
    </row>
    <row r="1614" spans="1:18" x14ac:dyDescent="0.35">
      <c r="A1614" s="1">
        <v>1613</v>
      </c>
      <c r="B1614" s="7">
        <v>181.56666666666601</v>
      </c>
      <c r="C1614" s="1">
        <v>1251372</v>
      </c>
      <c r="D1614" s="1">
        <v>5085</v>
      </c>
      <c r="E1614">
        <v>3</v>
      </c>
      <c r="F1614" t="s">
        <v>7</v>
      </c>
      <c r="G1614" t="s">
        <v>9</v>
      </c>
      <c r="H1614" s="2">
        <v>42646</v>
      </c>
      <c r="I1614" s="2">
        <v>42654</v>
      </c>
      <c r="J1614" s="2">
        <v>42657</v>
      </c>
      <c r="K1614">
        <f t="shared" si="200"/>
        <v>3</v>
      </c>
      <c r="L1614" t="str">
        <f t="shared" si="201"/>
        <v>Tuesday</v>
      </c>
      <c r="M1614" t="str">
        <f t="shared" si="202"/>
        <v>Friday</v>
      </c>
      <c r="N1614" s="5">
        <f t="shared" si="203"/>
        <v>544.699999999998</v>
      </c>
      <c r="O1614">
        <f t="shared" si="204"/>
        <v>8</v>
      </c>
      <c r="P1614">
        <f t="shared" si="205"/>
        <v>864</v>
      </c>
      <c r="Q1614" s="6">
        <f t="shared" si="206"/>
        <v>181.56666666666601</v>
      </c>
      <c r="R1614">
        <f t="shared" si="207"/>
        <v>318046.55333333299</v>
      </c>
    </row>
    <row r="1615" spans="1:18" x14ac:dyDescent="0.35">
      <c r="A1615" s="1">
        <v>1614</v>
      </c>
      <c r="B1615" s="7">
        <v>76.66</v>
      </c>
      <c r="C1615" s="1">
        <v>2320976</v>
      </c>
      <c r="D1615" s="1">
        <v>5085</v>
      </c>
      <c r="E1615">
        <v>1.5</v>
      </c>
      <c r="F1615" t="s">
        <v>11</v>
      </c>
      <c r="G1615" t="s">
        <v>9</v>
      </c>
      <c r="H1615" s="2">
        <v>42646</v>
      </c>
      <c r="I1615" s="2">
        <v>42658</v>
      </c>
      <c r="J1615" s="2">
        <v>42661</v>
      </c>
      <c r="K1615">
        <f t="shared" si="200"/>
        <v>3</v>
      </c>
      <c r="L1615" t="str">
        <f t="shared" si="201"/>
        <v>Saturday</v>
      </c>
      <c r="M1615" t="str">
        <f t="shared" si="202"/>
        <v>Tuesday</v>
      </c>
      <c r="N1615" s="5">
        <f t="shared" si="203"/>
        <v>229.98</v>
      </c>
      <c r="O1615">
        <f t="shared" si="204"/>
        <v>12</v>
      </c>
      <c r="P1615">
        <f t="shared" si="205"/>
        <v>174</v>
      </c>
      <c r="Q1615" s="6">
        <f t="shared" si="206"/>
        <v>76.66</v>
      </c>
      <c r="R1615">
        <f t="shared" si="207"/>
        <v>27622.801500000005</v>
      </c>
    </row>
    <row r="1616" spans="1:18" x14ac:dyDescent="0.35">
      <c r="A1616" s="1">
        <v>1615</v>
      </c>
      <c r="B1616" s="7">
        <v>189.4</v>
      </c>
      <c r="C1616" s="1">
        <v>1251372</v>
      </c>
      <c r="D1616" s="1">
        <v>5085</v>
      </c>
      <c r="E1616">
        <v>3</v>
      </c>
      <c r="F1616" t="s">
        <v>7</v>
      </c>
      <c r="G1616" t="s">
        <v>9</v>
      </c>
      <c r="H1616" s="2">
        <v>42646</v>
      </c>
      <c r="I1616" s="2">
        <v>42647</v>
      </c>
      <c r="J1616" s="2">
        <v>42649</v>
      </c>
      <c r="K1616">
        <f t="shared" si="200"/>
        <v>2</v>
      </c>
      <c r="L1616" t="str">
        <f t="shared" si="201"/>
        <v>Tuesday</v>
      </c>
      <c r="M1616" t="str">
        <f t="shared" si="202"/>
        <v>Thursday</v>
      </c>
      <c r="N1616" s="5">
        <f t="shared" si="203"/>
        <v>378.8</v>
      </c>
      <c r="O1616">
        <f t="shared" si="204"/>
        <v>1</v>
      </c>
      <c r="P1616">
        <f t="shared" si="205"/>
        <v>864</v>
      </c>
      <c r="Q1616" s="6">
        <f t="shared" si="206"/>
        <v>189.4</v>
      </c>
      <c r="R1616">
        <f t="shared" si="207"/>
        <v>318046.55333333299</v>
      </c>
    </row>
    <row r="1617" spans="1:18" x14ac:dyDescent="0.35">
      <c r="A1617" s="1">
        <v>1616</v>
      </c>
      <c r="B1617" s="7">
        <v>169.1</v>
      </c>
      <c r="C1617" s="1">
        <v>2231812</v>
      </c>
      <c r="D1617" s="1">
        <v>5085</v>
      </c>
      <c r="E1617">
        <v>3.5</v>
      </c>
      <c r="F1617" t="s">
        <v>7</v>
      </c>
      <c r="G1617" t="s">
        <v>8</v>
      </c>
      <c r="H1617" s="2">
        <v>42646</v>
      </c>
      <c r="I1617" s="2">
        <v>42703</v>
      </c>
      <c r="J1617" s="2">
        <v>42705</v>
      </c>
      <c r="K1617">
        <f t="shared" si="200"/>
        <v>2</v>
      </c>
      <c r="L1617" t="str">
        <f t="shared" si="201"/>
        <v>Tuesday</v>
      </c>
      <c r="M1617" t="str">
        <f t="shared" si="202"/>
        <v>Thursday</v>
      </c>
      <c r="N1617" s="5">
        <f t="shared" si="203"/>
        <v>338.2</v>
      </c>
      <c r="O1617">
        <f t="shared" si="204"/>
        <v>57</v>
      </c>
      <c r="P1617">
        <f t="shared" si="205"/>
        <v>429</v>
      </c>
      <c r="Q1617" s="6">
        <f t="shared" si="206"/>
        <v>169.1</v>
      </c>
      <c r="R1617">
        <f t="shared" si="207"/>
        <v>191622.45666666646</v>
      </c>
    </row>
    <row r="1618" spans="1:18" x14ac:dyDescent="0.35">
      <c r="A1618" s="1">
        <v>1617</v>
      </c>
      <c r="B1618" s="7">
        <v>487.13333333333298</v>
      </c>
      <c r="C1618" s="1">
        <v>508110</v>
      </c>
      <c r="D1618" s="1">
        <v>5085</v>
      </c>
      <c r="E1618">
        <v>4</v>
      </c>
      <c r="F1618" t="s">
        <v>14</v>
      </c>
      <c r="G1618" t="s">
        <v>9</v>
      </c>
      <c r="H1618" s="2">
        <v>42646</v>
      </c>
      <c r="I1618" s="2">
        <v>42679</v>
      </c>
      <c r="J1618" s="2">
        <v>42682</v>
      </c>
      <c r="K1618">
        <f t="shared" si="200"/>
        <v>3</v>
      </c>
      <c r="L1618" t="str">
        <f t="shared" si="201"/>
        <v>Saturday</v>
      </c>
      <c r="M1618" t="str">
        <f t="shared" si="202"/>
        <v>Tuesday</v>
      </c>
      <c r="N1618" s="5">
        <f t="shared" si="203"/>
        <v>1461.399999999999</v>
      </c>
      <c r="O1618">
        <f t="shared" si="204"/>
        <v>33</v>
      </c>
      <c r="P1618">
        <f t="shared" si="205"/>
        <v>126</v>
      </c>
      <c r="Q1618" s="6">
        <f t="shared" si="206"/>
        <v>487.13333333333298</v>
      </c>
      <c r="R1618">
        <f t="shared" si="207"/>
        <v>104287.25000000001</v>
      </c>
    </row>
    <row r="1619" spans="1:18" x14ac:dyDescent="0.35">
      <c r="A1619" s="1">
        <v>1618</v>
      </c>
      <c r="B1619" s="7">
        <v>287.48</v>
      </c>
      <c r="C1619" s="1">
        <v>2231812</v>
      </c>
      <c r="D1619" s="1">
        <v>5085</v>
      </c>
      <c r="E1619">
        <v>3.5</v>
      </c>
      <c r="F1619" t="s">
        <v>7</v>
      </c>
      <c r="G1619" t="s">
        <v>8</v>
      </c>
      <c r="H1619" s="2">
        <v>42646</v>
      </c>
      <c r="I1619" s="2">
        <v>42699</v>
      </c>
      <c r="J1619" s="2">
        <v>42701</v>
      </c>
      <c r="K1619">
        <f t="shared" si="200"/>
        <v>2</v>
      </c>
      <c r="L1619" t="str">
        <f t="shared" si="201"/>
        <v>Friday</v>
      </c>
      <c r="M1619" t="str">
        <f t="shared" si="202"/>
        <v>Sunday</v>
      </c>
      <c r="N1619" s="5">
        <f t="shared" si="203"/>
        <v>574.96</v>
      </c>
      <c r="O1619">
        <f t="shared" si="204"/>
        <v>53</v>
      </c>
      <c r="P1619">
        <f t="shared" si="205"/>
        <v>429</v>
      </c>
      <c r="Q1619" s="6">
        <f t="shared" si="206"/>
        <v>287.48</v>
      </c>
      <c r="R1619">
        <f t="shared" si="207"/>
        <v>191622.45666666646</v>
      </c>
    </row>
    <row r="1620" spans="1:18" x14ac:dyDescent="0.35">
      <c r="A1620" s="1">
        <v>1619</v>
      </c>
      <c r="B1620" s="7">
        <v>269.8</v>
      </c>
      <c r="C1620" s="1">
        <v>1725914</v>
      </c>
      <c r="D1620" s="1">
        <v>5085</v>
      </c>
      <c r="E1620">
        <v>3</v>
      </c>
      <c r="F1620" t="s">
        <v>7</v>
      </c>
      <c r="G1620" t="s">
        <v>8</v>
      </c>
      <c r="H1620" s="2">
        <v>42646</v>
      </c>
      <c r="I1620" s="2">
        <v>42686</v>
      </c>
      <c r="J1620" s="2">
        <v>42687</v>
      </c>
      <c r="K1620">
        <f t="shared" si="200"/>
        <v>1</v>
      </c>
      <c r="L1620" t="str">
        <f t="shared" si="201"/>
        <v>Saturday</v>
      </c>
      <c r="M1620" t="str">
        <f t="shared" si="202"/>
        <v>Sunday</v>
      </c>
      <c r="N1620" s="5">
        <f t="shared" si="203"/>
        <v>269.8</v>
      </c>
      <c r="O1620">
        <f t="shared" si="204"/>
        <v>40</v>
      </c>
      <c r="P1620">
        <f t="shared" si="205"/>
        <v>37</v>
      </c>
      <c r="Q1620" s="6">
        <f t="shared" si="206"/>
        <v>269.8</v>
      </c>
      <c r="R1620">
        <f t="shared" si="207"/>
        <v>14041.259999999989</v>
      </c>
    </row>
    <row r="1621" spans="1:18" x14ac:dyDescent="0.35">
      <c r="A1621" s="1">
        <v>1620</v>
      </c>
      <c r="B1621" s="7">
        <v>210.22</v>
      </c>
      <c r="C1621" s="1">
        <v>1251372</v>
      </c>
      <c r="D1621" s="1">
        <v>5085</v>
      </c>
      <c r="E1621">
        <v>3</v>
      </c>
      <c r="F1621" t="s">
        <v>7</v>
      </c>
      <c r="G1621" t="s">
        <v>9</v>
      </c>
      <c r="H1621" s="2">
        <v>42646</v>
      </c>
      <c r="I1621" s="2">
        <v>42670</v>
      </c>
      <c r="J1621" s="2">
        <v>42673</v>
      </c>
      <c r="K1621">
        <f t="shared" si="200"/>
        <v>3</v>
      </c>
      <c r="L1621" t="str">
        <f t="shared" si="201"/>
        <v>Thursday</v>
      </c>
      <c r="M1621" t="str">
        <f t="shared" si="202"/>
        <v>Sunday</v>
      </c>
      <c r="N1621" s="5">
        <f t="shared" si="203"/>
        <v>630.66</v>
      </c>
      <c r="O1621">
        <f t="shared" si="204"/>
        <v>24</v>
      </c>
      <c r="P1621">
        <f t="shared" si="205"/>
        <v>864</v>
      </c>
      <c r="Q1621" s="6">
        <f t="shared" si="206"/>
        <v>210.22</v>
      </c>
      <c r="R1621">
        <f t="shared" si="207"/>
        <v>318046.55333333299</v>
      </c>
    </row>
    <row r="1622" spans="1:18" x14ac:dyDescent="0.35">
      <c r="A1622" s="1">
        <v>1621</v>
      </c>
      <c r="B1622" s="7">
        <v>420.52</v>
      </c>
      <c r="C1622" s="1">
        <v>2532202</v>
      </c>
      <c r="D1622" s="1">
        <v>5085</v>
      </c>
      <c r="E1622">
        <v>3</v>
      </c>
      <c r="F1622" t="s">
        <v>7</v>
      </c>
      <c r="G1622" t="s">
        <v>8</v>
      </c>
      <c r="H1622" s="2">
        <v>42646</v>
      </c>
      <c r="I1622" s="2">
        <v>42705</v>
      </c>
      <c r="J1622" s="2">
        <v>42708</v>
      </c>
      <c r="K1622">
        <f t="shared" si="200"/>
        <v>3</v>
      </c>
      <c r="L1622" t="str">
        <f t="shared" si="201"/>
        <v>Thursday</v>
      </c>
      <c r="M1622" t="str">
        <f t="shared" si="202"/>
        <v>Sunday</v>
      </c>
      <c r="N1622" s="5">
        <f t="shared" si="203"/>
        <v>1261.56</v>
      </c>
      <c r="O1622">
        <f t="shared" si="204"/>
        <v>59</v>
      </c>
      <c r="P1622">
        <f t="shared" si="205"/>
        <v>117</v>
      </c>
      <c r="Q1622" s="6">
        <f t="shared" si="206"/>
        <v>420.52</v>
      </c>
      <c r="R1622">
        <f t="shared" si="207"/>
        <v>59456.773333333294</v>
      </c>
    </row>
    <row r="1623" spans="1:18" x14ac:dyDescent="0.35">
      <c r="A1623" s="1">
        <v>1622</v>
      </c>
      <c r="B1623" s="7">
        <v>316.17</v>
      </c>
      <c r="C1623" s="1">
        <v>563268</v>
      </c>
      <c r="D1623" s="1">
        <v>5085</v>
      </c>
      <c r="E1623">
        <v>3</v>
      </c>
      <c r="F1623" t="s">
        <v>7</v>
      </c>
      <c r="G1623" t="s">
        <v>8</v>
      </c>
      <c r="H1623" s="2">
        <v>42646</v>
      </c>
      <c r="I1623" s="2">
        <v>42651</v>
      </c>
      <c r="J1623" s="2">
        <v>42653</v>
      </c>
      <c r="K1623">
        <f t="shared" si="200"/>
        <v>2</v>
      </c>
      <c r="L1623" t="str">
        <f t="shared" si="201"/>
        <v>Saturday</v>
      </c>
      <c r="M1623" t="str">
        <f t="shared" si="202"/>
        <v>Monday</v>
      </c>
      <c r="N1623" s="5">
        <f t="shared" si="203"/>
        <v>632.34</v>
      </c>
      <c r="O1623">
        <f t="shared" si="204"/>
        <v>5</v>
      </c>
      <c r="P1623">
        <f t="shared" si="205"/>
        <v>140</v>
      </c>
      <c r="Q1623" s="6">
        <f t="shared" si="206"/>
        <v>316.17</v>
      </c>
      <c r="R1623">
        <f t="shared" si="207"/>
        <v>53323.959999999985</v>
      </c>
    </row>
    <row r="1624" spans="1:18" x14ac:dyDescent="0.35">
      <c r="A1624" s="1">
        <v>1623</v>
      </c>
      <c r="B1624" s="7">
        <v>140.52000000000001</v>
      </c>
      <c r="C1624" s="1">
        <v>585676</v>
      </c>
      <c r="D1624" s="1">
        <v>5085</v>
      </c>
      <c r="E1624">
        <v>3.5</v>
      </c>
      <c r="F1624" t="s">
        <v>7</v>
      </c>
      <c r="G1624" t="s">
        <v>8</v>
      </c>
      <c r="H1624" s="2">
        <v>42646</v>
      </c>
      <c r="I1624" s="2">
        <v>42660</v>
      </c>
      <c r="J1624" s="2">
        <v>42661</v>
      </c>
      <c r="K1624">
        <f t="shared" si="200"/>
        <v>1</v>
      </c>
      <c r="L1624" t="str">
        <f t="shared" si="201"/>
        <v>Monday</v>
      </c>
      <c r="M1624" t="str">
        <f t="shared" si="202"/>
        <v>Tuesday</v>
      </c>
      <c r="N1624" s="5">
        <f t="shared" si="203"/>
        <v>140.52000000000001</v>
      </c>
      <c r="O1624">
        <f t="shared" si="204"/>
        <v>14</v>
      </c>
      <c r="P1624">
        <f t="shared" si="205"/>
        <v>136</v>
      </c>
      <c r="Q1624" s="6">
        <f t="shared" si="206"/>
        <v>140.52000000000001</v>
      </c>
      <c r="R1624">
        <f t="shared" si="207"/>
        <v>53487.346666666599</v>
      </c>
    </row>
    <row r="1625" spans="1:18" x14ac:dyDescent="0.35">
      <c r="A1625" s="1">
        <v>1624</v>
      </c>
      <c r="B1625" s="7">
        <v>53.12</v>
      </c>
      <c r="C1625" s="1">
        <v>561636</v>
      </c>
      <c r="D1625" s="1">
        <v>5085</v>
      </c>
      <c r="E1625">
        <v>1</v>
      </c>
      <c r="F1625" t="s">
        <v>22</v>
      </c>
      <c r="G1625" t="s">
        <v>9</v>
      </c>
      <c r="H1625" s="2">
        <v>42647</v>
      </c>
      <c r="I1625" s="2">
        <v>42660</v>
      </c>
      <c r="J1625" s="2">
        <v>42661</v>
      </c>
      <c r="K1625">
        <f t="shared" si="200"/>
        <v>1</v>
      </c>
      <c r="L1625" t="str">
        <f t="shared" si="201"/>
        <v>Monday</v>
      </c>
      <c r="M1625" t="str">
        <f t="shared" si="202"/>
        <v>Tuesday</v>
      </c>
      <c r="N1625" s="5">
        <f t="shared" si="203"/>
        <v>53.12</v>
      </c>
      <c r="O1625">
        <f t="shared" si="204"/>
        <v>13</v>
      </c>
      <c r="P1625">
        <f t="shared" si="205"/>
        <v>487</v>
      </c>
      <c r="Q1625" s="6">
        <f t="shared" si="206"/>
        <v>53.12</v>
      </c>
      <c r="R1625">
        <f t="shared" si="207"/>
        <v>43278.223333333233</v>
      </c>
    </row>
    <row r="1626" spans="1:18" x14ac:dyDescent="0.35">
      <c r="A1626" s="1">
        <v>1625</v>
      </c>
      <c r="B1626" s="7">
        <v>30.32</v>
      </c>
      <c r="C1626" s="1">
        <v>1372596</v>
      </c>
      <c r="D1626" s="1">
        <v>5085</v>
      </c>
      <c r="E1626">
        <v>1</v>
      </c>
      <c r="F1626" t="s">
        <v>12</v>
      </c>
      <c r="G1626" t="s">
        <v>9</v>
      </c>
      <c r="H1626" s="2">
        <v>42647</v>
      </c>
      <c r="I1626" s="2">
        <v>42647</v>
      </c>
      <c r="J1626" s="2">
        <v>42648</v>
      </c>
      <c r="K1626">
        <f t="shared" si="200"/>
        <v>1</v>
      </c>
      <c r="L1626" t="str">
        <f t="shared" si="201"/>
        <v>Tuesday</v>
      </c>
      <c r="M1626" t="str">
        <f t="shared" si="202"/>
        <v>Wednesday</v>
      </c>
      <c r="N1626" s="5">
        <f t="shared" si="203"/>
        <v>30.32</v>
      </c>
      <c r="O1626">
        <f t="shared" si="204"/>
        <v>0</v>
      </c>
      <c r="P1626">
        <f t="shared" si="205"/>
        <v>332</v>
      </c>
      <c r="Q1626" s="6">
        <f t="shared" si="206"/>
        <v>30.32</v>
      </c>
      <c r="R1626">
        <f t="shared" si="207"/>
        <v>31517.833333333303</v>
      </c>
    </row>
    <row r="1627" spans="1:18" x14ac:dyDescent="0.35">
      <c r="A1627" s="1">
        <v>1626</v>
      </c>
      <c r="B1627" s="7">
        <v>90.62</v>
      </c>
      <c r="C1627" s="1">
        <v>330560</v>
      </c>
      <c r="D1627" s="1">
        <v>5085</v>
      </c>
      <c r="E1627">
        <v>3</v>
      </c>
      <c r="F1627" t="s">
        <v>7</v>
      </c>
      <c r="G1627" t="s">
        <v>8</v>
      </c>
      <c r="H1627" s="2">
        <v>42647</v>
      </c>
      <c r="I1627" s="2">
        <v>42666</v>
      </c>
      <c r="J1627" s="2">
        <v>42667</v>
      </c>
      <c r="K1627">
        <f t="shared" si="200"/>
        <v>1</v>
      </c>
      <c r="L1627" t="str">
        <f t="shared" si="201"/>
        <v>Sunday</v>
      </c>
      <c r="M1627" t="str">
        <f t="shared" si="202"/>
        <v>Monday</v>
      </c>
      <c r="N1627" s="5">
        <f t="shared" si="203"/>
        <v>90.62</v>
      </c>
      <c r="O1627">
        <f t="shared" si="204"/>
        <v>19</v>
      </c>
      <c r="P1627">
        <f t="shared" si="205"/>
        <v>177</v>
      </c>
      <c r="Q1627" s="6">
        <f t="shared" si="206"/>
        <v>90.62</v>
      </c>
      <c r="R1627">
        <f t="shared" si="207"/>
        <v>54755.37999999991</v>
      </c>
    </row>
    <row r="1628" spans="1:18" x14ac:dyDescent="0.35">
      <c r="A1628" s="1">
        <v>1627</v>
      </c>
      <c r="B1628" s="7">
        <v>55.76</v>
      </c>
      <c r="C1628" s="1">
        <v>573436</v>
      </c>
      <c r="D1628" s="1">
        <v>5085</v>
      </c>
      <c r="E1628">
        <v>1</v>
      </c>
      <c r="F1628" t="s">
        <v>12</v>
      </c>
      <c r="G1628" t="s">
        <v>9</v>
      </c>
      <c r="H1628" s="2">
        <v>42647</v>
      </c>
      <c r="I1628" s="2">
        <v>42661</v>
      </c>
      <c r="J1628" s="2">
        <v>42663</v>
      </c>
      <c r="K1628">
        <f t="shared" si="200"/>
        <v>2</v>
      </c>
      <c r="L1628" t="str">
        <f t="shared" si="201"/>
        <v>Tuesday</v>
      </c>
      <c r="M1628" t="str">
        <f t="shared" si="202"/>
        <v>Thursday</v>
      </c>
      <c r="N1628" s="5">
        <f t="shared" si="203"/>
        <v>111.52</v>
      </c>
      <c r="O1628">
        <f t="shared" si="204"/>
        <v>14</v>
      </c>
      <c r="P1628">
        <f t="shared" si="205"/>
        <v>42</v>
      </c>
      <c r="Q1628" s="6">
        <f t="shared" si="206"/>
        <v>55.76</v>
      </c>
      <c r="R1628">
        <f t="shared" si="207"/>
        <v>2989.4199999999996</v>
      </c>
    </row>
    <row r="1629" spans="1:18" x14ac:dyDescent="0.35">
      <c r="A1629" s="1">
        <v>1628</v>
      </c>
      <c r="B1629" s="7">
        <v>365.14</v>
      </c>
      <c r="C1629" s="1">
        <v>1005474</v>
      </c>
      <c r="D1629" s="1">
        <v>5085</v>
      </c>
      <c r="E1629">
        <v>4</v>
      </c>
      <c r="F1629" t="s">
        <v>7</v>
      </c>
      <c r="G1629" t="s">
        <v>8</v>
      </c>
      <c r="H1629" s="2">
        <v>42647</v>
      </c>
      <c r="I1629" s="2">
        <v>42654</v>
      </c>
      <c r="J1629" s="2">
        <v>42656</v>
      </c>
      <c r="K1629">
        <f t="shared" si="200"/>
        <v>2</v>
      </c>
      <c r="L1629" t="str">
        <f t="shared" si="201"/>
        <v>Tuesday</v>
      </c>
      <c r="M1629" t="str">
        <f t="shared" si="202"/>
        <v>Thursday</v>
      </c>
      <c r="N1629" s="5">
        <f t="shared" si="203"/>
        <v>730.28</v>
      </c>
      <c r="O1629">
        <f t="shared" si="204"/>
        <v>7</v>
      </c>
      <c r="P1629">
        <f t="shared" si="205"/>
        <v>197</v>
      </c>
      <c r="Q1629" s="6">
        <f t="shared" si="206"/>
        <v>365.14</v>
      </c>
      <c r="R1629">
        <f t="shared" si="207"/>
        <v>159877.92099999997</v>
      </c>
    </row>
    <row r="1630" spans="1:18" x14ac:dyDescent="0.35">
      <c r="A1630" s="1">
        <v>1629</v>
      </c>
      <c r="B1630" s="7">
        <v>332.63</v>
      </c>
      <c r="C1630" s="1">
        <v>1005474</v>
      </c>
      <c r="D1630" s="1">
        <v>5085</v>
      </c>
      <c r="E1630">
        <v>4</v>
      </c>
      <c r="F1630" t="s">
        <v>7</v>
      </c>
      <c r="G1630" t="s">
        <v>8</v>
      </c>
      <c r="H1630" s="2">
        <v>42647</v>
      </c>
      <c r="I1630" s="2">
        <v>42659</v>
      </c>
      <c r="J1630" s="2">
        <v>42661</v>
      </c>
      <c r="K1630">
        <f t="shared" si="200"/>
        <v>2</v>
      </c>
      <c r="L1630" t="str">
        <f t="shared" si="201"/>
        <v>Sunday</v>
      </c>
      <c r="M1630" t="str">
        <f t="shared" si="202"/>
        <v>Tuesday</v>
      </c>
      <c r="N1630" s="5">
        <f t="shared" si="203"/>
        <v>665.26</v>
      </c>
      <c r="O1630">
        <f t="shared" si="204"/>
        <v>12</v>
      </c>
      <c r="P1630">
        <f t="shared" si="205"/>
        <v>197</v>
      </c>
      <c r="Q1630" s="6">
        <f t="shared" si="206"/>
        <v>332.63</v>
      </c>
      <c r="R1630">
        <f t="shared" si="207"/>
        <v>159877.92099999997</v>
      </c>
    </row>
    <row r="1631" spans="1:18" x14ac:dyDescent="0.35">
      <c r="A1631" s="1">
        <v>1630</v>
      </c>
      <c r="B1631" s="7">
        <v>335.28</v>
      </c>
      <c r="C1631" s="1">
        <v>2231812</v>
      </c>
      <c r="D1631" s="1">
        <v>5085</v>
      </c>
      <c r="E1631">
        <v>3.5</v>
      </c>
      <c r="F1631" t="s">
        <v>7</v>
      </c>
      <c r="G1631" t="s">
        <v>8</v>
      </c>
      <c r="H1631" s="2">
        <v>42647</v>
      </c>
      <c r="I1631" s="2">
        <v>42693</v>
      </c>
      <c r="J1631" s="2">
        <v>42695</v>
      </c>
      <c r="K1631">
        <f t="shared" si="200"/>
        <v>2</v>
      </c>
      <c r="L1631" t="str">
        <f t="shared" si="201"/>
        <v>Saturday</v>
      </c>
      <c r="M1631" t="str">
        <f t="shared" si="202"/>
        <v>Monday</v>
      </c>
      <c r="N1631" s="5">
        <f t="shared" si="203"/>
        <v>670.56</v>
      </c>
      <c r="O1631">
        <f t="shared" si="204"/>
        <v>46</v>
      </c>
      <c r="P1631">
        <f t="shared" si="205"/>
        <v>429</v>
      </c>
      <c r="Q1631" s="6">
        <f t="shared" si="206"/>
        <v>335.28</v>
      </c>
      <c r="R1631">
        <f t="shared" si="207"/>
        <v>191622.45666666646</v>
      </c>
    </row>
    <row r="1632" spans="1:18" x14ac:dyDescent="0.35">
      <c r="A1632" s="1">
        <v>1631</v>
      </c>
      <c r="B1632" s="7">
        <v>147.5</v>
      </c>
      <c r="C1632" s="1">
        <v>128452</v>
      </c>
      <c r="D1632" s="1">
        <v>5085</v>
      </c>
      <c r="E1632">
        <v>3</v>
      </c>
      <c r="F1632" t="s">
        <v>7</v>
      </c>
      <c r="G1632" t="s">
        <v>9</v>
      </c>
      <c r="H1632" s="2">
        <v>42647</v>
      </c>
      <c r="I1632" s="2">
        <v>42648</v>
      </c>
      <c r="J1632" s="2">
        <v>42649</v>
      </c>
      <c r="K1632">
        <f t="shared" si="200"/>
        <v>1</v>
      </c>
      <c r="L1632" t="str">
        <f t="shared" si="201"/>
        <v>Wednesday</v>
      </c>
      <c r="M1632" t="str">
        <f t="shared" si="202"/>
        <v>Thursday</v>
      </c>
      <c r="N1632" s="5">
        <f t="shared" si="203"/>
        <v>147.5</v>
      </c>
      <c r="O1632">
        <f t="shared" si="204"/>
        <v>1</v>
      </c>
      <c r="P1632">
        <f t="shared" si="205"/>
        <v>9</v>
      </c>
      <c r="Q1632" s="6">
        <f t="shared" si="206"/>
        <v>147.5</v>
      </c>
      <c r="R1632">
        <f t="shared" si="207"/>
        <v>1861.24</v>
      </c>
    </row>
    <row r="1633" spans="1:18" x14ac:dyDescent="0.35">
      <c r="A1633" s="1">
        <v>1632</v>
      </c>
      <c r="B1633" s="7">
        <v>168.42</v>
      </c>
      <c r="C1633" s="1">
        <v>1251372</v>
      </c>
      <c r="D1633" s="1">
        <v>5085</v>
      </c>
      <c r="E1633">
        <v>3</v>
      </c>
      <c r="F1633" t="s">
        <v>7</v>
      </c>
      <c r="G1633" t="s">
        <v>9</v>
      </c>
      <c r="H1633" s="2">
        <v>42647</v>
      </c>
      <c r="I1633" s="2">
        <v>42647</v>
      </c>
      <c r="J1633" s="2">
        <v>42648</v>
      </c>
      <c r="K1633">
        <f t="shared" si="200"/>
        <v>1</v>
      </c>
      <c r="L1633" t="str">
        <f t="shared" si="201"/>
        <v>Tuesday</v>
      </c>
      <c r="M1633" t="str">
        <f t="shared" si="202"/>
        <v>Wednesday</v>
      </c>
      <c r="N1633" s="5">
        <f t="shared" si="203"/>
        <v>168.42</v>
      </c>
      <c r="O1633">
        <f t="shared" si="204"/>
        <v>0</v>
      </c>
      <c r="P1633">
        <f t="shared" si="205"/>
        <v>864</v>
      </c>
      <c r="Q1633" s="6">
        <f t="shared" si="206"/>
        <v>168.42</v>
      </c>
      <c r="R1633">
        <f t="shared" si="207"/>
        <v>318046.55333333299</v>
      </c>
    </row>
    <row r="1634" spans="1:18" x14ac:dyDescent="0.35">
      <c r="A1634" s="1">
        <v>1633</v>
      </c>
      <c r="B1634" s="7">
        <v>284.62</v>
      </c>
      <c r="C1634" s="1">
        <v>1251372</v>
      </c>
      <c r="D1634" s="1">
        <v>5085</v>
      </c>
      <c r="E1634">
        <v>3</v>
      </c>
      <c r="F1634" t="s">
        <v>7</v>
      </c>
      <c r="G1634" t="s">
        <v>9</v>
      </c>
      <c r="H1634" s="2">
        <v>42647</v>
      </c>
      <c r="I1634" s="2">
        <v>42651</v>
      </c>
      <c r="J1634" s="2">
        <v>42652</v>
      </c>
      <c r="K1634">
        <f t="shared" si="200"/>
        <v>1</v>
      </c>
      <c r="L1634" t="str">
        <f t="shared" si="201"/>
        <v>Saturday</v>
      </c>
      <c r="M1634" t="str">
        <f t="shared" si="202"/>
        <v>Sunday</v>
      </c>
      <c r="N1634" s="5">
        <f t="shared" si="203"/>
        <v>284.62</v>
      </c>
      <c r="O1634">
        <f t="shared" si="204"/>
        <v>4</v>
      </c>
      <c r="P1634">
        <f t="shared" si="205"/>
        <v>864</v>
      </c>
      <c r="Q1634" s="6">
        <f t="shared" si="206"/>
        <v>284.62</v>
      </c>
      <c r="R1634">
        <f t="shared" si="207"/>
        <v>318046.55333333299</v>
      </c>
    </row>
    <row r="1635" spans="1:18" x14ac:dyDescent="0.35">
      <c r="A1635" s="1">
        <v>1634</v>
      </c>
      <c r="B1635" s="7">
        <v>295.10000000000002</v>
      </c>
      <c r="C1635" s="1">
        <v>2231812</v>
      </c>
      <c r="D1635" s="1">
        <v>5085</v>
      </c>
      <c r="E1635">
        <v>3.5</v>
      </c>
      <c r="F1635" t="s">
        <v>7</v>
      </c>
      <c r="G1635" t="s">
        <v>8</v>
      </c>
      <c r="H1635" s="2">
        <v>42647</v>
      </c>
      <c r="I1635" s="2">
        <v>42670</v>
      </c>
      <c r="J1635" s="2">
        <v>42671</v>
      </c>
      <c r="K1635">
        <f t="shared" si="200"/>
        <v>1</v>
      </c>
      <c r="L1635" t="str">
        <f t="shared" si="201"/>
        <v>Thursday</v>
      </c>
      <c r="M1635" t="str">
        <f t="shared" si="202"/>
        <v>Friday</v>
      </c>
      <c r="N1635" s="5">
        <f t="shared" si="203"/>
        <v>295.10000000000002</v>
      </c>
      <c r="O1635">
        <f t="shared" si="204"/>
        <v>23</v>
      </c>
      <c r="P1635">
        <f t="shared" si="205"/>
        <v>429</v>
      </c>
      <c r="Q1635" s="6">
        <f t="shared" si="206"/>
        <v>295.10000000000002</v>
      </c>
      <c r="R1635">
        <f t="shared" si="207"/>
        <v>191622.45666666646</v>
      </c>
    </row>
    <row r="1636" spans="1:18" x14ac:dyDescent="0.35">
      <c r="A1636" s="1">
        <v>1635</v>
      </c>
      <c r="B1636" s="7">
        <v>241.78</v>
      </c>
      <c r="C1636" s="1">
        <v>2231812</v>
      </c>
      <c r="D1636" s="1">
        <v>5085</v>
      </c>
      <c r="E1636">
        <v>3.5</v>
      </c>
      <c r="F1636" t="s">
        <v>7</v>
      </c>
      <c r="G1636" t="s">
        <v>8</v>
      </c>
      <c r="H1636" s="2">
        <v>42647</v>
      </c>
      <c r="I1636" s="2">
        <v>42668</v>
      </c>
      <c r="J1636" s="2">
        <v>42669</v>
      </c>
      <c r="K1636">
        <f t="shared" si="200"/>
        <v>1</v>
      </c>
      <c r="L1636" t="str">
        <f t="shared" si="201"/>
        <v>Tuesday</v>
      </c>
      <c r="M1636" t="str">
        <f t="shared" si="202"/>
        <v>Wednesday</v>
      </c>
      <c r="N1636" s="5">
        <f t="shared" si="203"/>
        <v>241.78</v>
      </c>
      <c r="O1636">
        <f t="shared" si="204"/>
        <v>21</v>
      </c>
      <c r="P1636">
        <f t="shared" si="205"/>
        <v>429</v>
      </c>
      <c r="Q1636" s="6">
        <f t="shared" si="206"/>
        <v>241.78</v>
      </c>
      <c r="R1636">
        <f t="shared" si="207"/>
        <v>191622.45666666646</v>
      </c>
    </row>
    <row r="1637" spans="1:18" x14ac:dyDescent="0.35">
      <c r="A1637" s="1">
        <v>1636</v>
      </c>
      <c r="B1637" s="7">
        <v>95.3</v>
      </c>
      <c r="C1637" s="1">
        <v>330560</v>
      </c>
      <c r="D1637" s="1">
        <v>5085</v>
      </c>
      <c r="E1637">
        <v>3</v>
      </c>
      <c r="F1637" t="s">
        <v>7</v>
      </c>
      <c r="G1637" t="s">
        <v>8</v>
      </c>
      <c r="H1637" s="2">
        <v>42647</v>
      </c>
      <c r="I1637" s="2">
        <v>42696</v>
      </c>
      <c r="J1637" s="2">
        <v>42698</v>
      </c>
      <c r="K1637">
        <f t="shared" si="200"/>
        <v>2</v>
      </c>
      <c r="L1637" t="str">
        <f t="shared" si="201"/>
        <v>Tuesday</v>
      </c>
      <c r="M1637" t="str">
        <f t="shared" si="202"/>
        <v>Thursday</v>
      </c>
      <c r="N1637" s="5">
        <f t="shared" si="203"/>
        <v>190.6</v>
      </c>
      <c r="O1637">
        <f t="shared" si="204"/>
        <v>49</v>
      </c>
      <c r="P1637">
        <f t="shared" si="205"/>
        <v>177</v>
      </c>
      <c r="Q1637" s="6">
        <f t="shared" si="206"/>
        <v>95.3</v>
      </c>
      <c r="R1637">
        <f t="shared" si="207"/>
        <v>54755.37999999991</v>
      </c>
    </row>
    <row r="1638" spans="1:18" x14ac:dyDescent="0.35">
      <c r="A1638" s="1">
        <v>1637</v>
      </c>
      <c r="B1638" s="7">
        <v>99.83</v>
      </c>
      <c r="C1638" s="1">
        <v>330560</v>
      </c>
      <c r="D1638" s="1">
        <v>5085</v>
      </c>
      <c r="E1638">
        <v>3</v>
      </c>
      <c r="F1638" t="s">
        <v>7</v>
      </c>
      <c r="G1638" t="s">
        <v>8</v>
      </c>
      <c r="H1638" s="2">
        <v>42647</v>
      </c>
      <c r="I1638" s="2">
        <v>42696</v>
      </c>
      <c r="J1638" s="2">
        <v>42698</v>
      </c>
      <c r="K1638">
        <f t="shared" si="200"/>
        <v>2</v>
      </c>
      <c r="L1638" t="str">
        <f t="shared" si="201"/>
        <v>Tuesday</v>
      </c>
      <c r="M1638" t="str">
        <f t="shared" si="202"/>
        <v>Thursday</v>
      </c>
      <c r="N1638" s="5">
        <f t="shared" si="203"/>
        <v>199.66</v>
      </c>
      <c r="O1638">
        <f t="shared" si="204"/>
        <v>49</v>
      </c>
      <c r="P1638">
        <f t="shared" si="205"/>
        <v>177</v>
      </c>
      <c r="Q1638" s="6">
        <f t="shared" si="206"/>
        <v>99.83</v>
      </c>
      <c r="R1638">
        <f t="shared" si="207"/>
        <v>54755.37999999991</v>
      </c>
    </row>
    <row r="1639" spans="1:18" x14ac:dyDescent="0.35">
      <c r="A1639" s="1">
        <v>1638</v>
      </c>
      <c r="B1639" s="7">
        <v>319.11</v>
      </c>
      <c r="C1639" s="1">
        <v>4351064</v>
      </c>
      <c r="D1639" s="1">
        <v>5085</v>
      </c>
      <c r="E1639">
        <v>3</v>
      </c>
      <c r="F1639" t="s">
        <v>7</v>
      </c>
      <c r="G1639" t="s">
        <v>9</v>
      </c>
      <c r="H1639" s="2">
        <v>42647</v>
      </c>
      <c r="I1639" s="2">
        <v>42695</v>
      </c>
      <c r="J1639" s="2">
        <v>42697</v>
      </c>
      <c r="K1639">
        <f t="shared" si="200"/>
        <v>2</v>
      </c>
      <c r="L1639" t="str">
        <f t="shared" si="201"/>
        <v>Monday</v>
      </c>
      <c r="M1639" t="str">
        <f t="shared" si="202"/>
        <v>Wednesday</v>
      </c>
      <c r="N1639" s="5">
        <f t="shared" si="203"/>
        <v>638.22</v>
      </c>
      <c r="O1639">
        <f t="shared" si="204"/>
        <v>48</v>
      </c>
      <c r="P1639">
        <f t="shared" si="205"/>
        <v>20</v>
      </c>
      <c r="Q1639" s="6">
        <f t="shared" si="206"/>
        <v>319.11</v>
      </c>
      <c r="R1639">
        <f t="shared" si="207"/>
        <v>13916.119999999995</v>
      </c>
    </row>
    <row r="1640" spans="1:18" x14ac:dyDescent="0.35">
      <c r="A1640" s="1">
        <v>1639</v>
      </c>
      <c r="B1640" s="7">
        <v>902.81</v>
      </c>
      <c r="C1640" s="1">
        <v>925208</v>
      </c>
      <c r="D1640" s="1">
        <v>5085</v>
      </c>
      <c r="E1640">
        <v>4</v>
      </c>
      <c r="F1640" t="s">
        <v>7</v>
      </c>
      <c r="G1640" t="s">
        <v>8</v>
      </c>
      <c r="H1640" s="2">
        <v>42647</v>
      </c>
      <c r="I1640" s="2">
        <v>42657</v>
      </c>
      <c r="J1640" s="2">
        <v>42659</v>
      </c>
      <c r="K1640">
        <f t="shared" si="200"/>
        <v>2</v>
      </c>
      <c r="L1640" t="str">
        <f t="shared" si="201"/>
        <v>Friday</v>
      </c>
      <c r="M1640" t="str">
        <f t="shared" si="202"/>
        <v>Sunday</v>
      </c>
      <c r="N1640" s="5">
        <f t="shared" si="203"/>
        <v>1805.62</v>
      </c>
      <c r="O1640">
        <f t="shared" si="204"/>
        <v>10</v>
      </c>
      <c r="P1640">
        <f t="shared" si="205"/>
        <v>170</v>
      </c>
      <c r="Q1640" s="6">
        <f t="shared" si="206"/>
        <v>902.81</v>
      </c>
      <c r="R1640">
        <f t="shared" si="207"/>
        <v>115395.23899999999</v>
      </c>
    </row>
    <row r="1641" spans="1:18" x14ac:dyDescent="0.35">
      <c r="A1641" s="1">
        <v>1640</v>
      </c>
      <c r="B1641" s="7">
        <v>231.29333333333301</v>
      </c>
      <c r="C1641" s="1">
        <v>1251372</v>
      </c>
      <c r="D1641" s="1">
        <v>5085</v>
      </c>
      <c r="E1641">
        <v>3</v>
      </c>
      <c r="F1641" t="s">
        <v>7</v>
      </c>
      <c r="G1641" t="s">
        <v>9</v>
      </c>
      <c r="H1641" s="2">
        <v>42647</v>
      </c>
      <c r="I1641" s="2">
        <v>42651</v>
      </c>
      <c r="J1641" s="2">
        <v>42654</v>
      </c>
      <c r="K1641">
        <f t="shared" si="200"/>
        <v>3</v>
      </c>
      <c r="L1641" t="str">
        <f t="shared" si="201"/>
        <v>Saturday</v>
      </c>
      <c r="M1641" t="str">
        <f t="shared" si="202"/>
        <v>Tuesday</v>
      </c>
      <c r="N1641" s="5">
        <f t="shared" si="203"/>
        <v>693.87999999999897</v>
      </c>
      <c r="O1641">
        <f t="shared" si="204"/>
        <v>4</v>
      </c>
      <c r="P1641">
        <f t="shared" si="205"/>
        <v>864</v>
      </c>
      <c r="Q1641" s="6">
        <f t="shared" si="206"/>
        <v>231.29333333333301</v>
      </c>
      <c r="R1641">
        <f t="shared" si="207"/>
        <v>318046.55333333299</v>
      </c>
    </row>
    <row r="1642" spans="1:18" x14ac:dyDescent="0.35">
      <c r="A1642" s="1">
        <v>1641</v>
      </c>
      <c r="B1642" s="7">
        <v>448.48</v>
      </c>
      <c r="C1642" s="1">
        <v>100188</v>
      </c>
      <c r="D1642" s="1">
        <v>5085</v>
      </c>
      <c r="E1642">
        <v>5</v>
      </c>
      <c r="F1642" t="s">
        <v>7</v>
      </c>
      <c r="G1642" t="s">
        <v>8</v>
      </c>
      <c r="H1642" s="2">
        <v>42647</v>
      </c>
      <c r="I1642" s="2">
        <v>42660</v>
      </c>
      <c r="J1642" s="2">
        <v>42661</v>
      </c>
      <c r="K1642">
        <f t="shared" si="200"/>
        <v>1</v>
      </c>
      <c r="L1642" t="str">
        <f t="shared" si="201"/>
        <v>Monday</v>
      </c>
      <c r="M1642" t="str">
        <f t="shared" si="202"/>
        <v>Tuesday</v>
      </c>
      <c r="N1642" s="5">
        <f t="shared" si="203"/>
        <v>448.48</v>
      </c>
      <c r="O1642">
        <f t="shared" si="204"/>
        <v>13</v>
      </c>
      <c r="P1642">
        <f t="shared" si="205"/>
        <v>220</v>
      </c>
      <c r="Q1642" s="6">
        <f t="shared" si="206"/>
        <v>448.48</v>
      </c>
      <c r="R1642">
        <f t="shared" si="207"/>
        <v>192277.17999999991</v>
      </c>
    </row>
    <row r="1643" spans="1:18" x14ac:dyDescent="0.35">
      <c r="A1643" s="1">
        <v>1642</v>
      </c>
      <c r="B1643" s="7">
        <v>679.58</v>
      </c>
      <c r="C1643" s="1">
        <v>100188</v>
      </c>
      <c r="D1643" s="1">
        <v>5085</v>
      </c>
      <c r="E1643">
        <v>5</v>
      </c>
      <c r="F1643" t="s">
        <v>7</v>
      </c>
      <c r="G1643" t="s">
        <v>8</v>
      </c>
      <c r="H1643" s="2">
        <v>42647</v>
      </c>
      <c r="I1643" s="2">
        <v>42660</v>
      </c>
      <c r="J1643" s="2">
        <v>42661</v>
      </c>
      <c r="K1643">
        <f t="shared" si="200"/>
        <v>1</v>
      </c>
      <c r="L1643" t="str">
        <f t="shared" si="201"/>
        <v>Monday</v>
      </c>
      <c r="M1643" t="str">
        <f t="shared" si="202"/>
        <v>Tuesday</v>
      </c>
      <c r="N1643" s="5">
        <f t="shared" si="203"/>
        <v>679.58</v>
      </c>
      <c r="O1643">
        <f t="shared" si="204"/>
        <v>13</v>
      </c>
      <c r="P1643">
        <f t="shared" si="205"/>
        <v>220</v>
      </c>
      <c r="Q1643" s="6">
        <f t="shared" si="206"/>
        <v>679.58</v>
      </c>
      <c r="R1643">
        <f t="shared" si="207"/>
        <v>192277.17999999991</v>
      </c>
    </row>
    <row r="1644" spans="1:18" x14ac:dyDescent="0.35">
      <c r="A1644" s="1">
        <v>1643</v>
      </c>
      <c r="B1644" s="7">
        <v>54.97</v>
      </c>
      <c r="C1644" s="1">
        <v>678718</v>
      </c>
      <c r="D1644" s="1">
        <v>5085</v>
      </c>
      <c r="E1644">
        <v>1</v>
      </c>
      <c r="F1644" t="s">
        <v>22</v>
      </c>
      <c r="G1644" t="s">
        <v>9</v>
      </c>
      <c r="H1644" s="2">
        <v>42647</v>
      </c>
      <c r="I1644" s="2">
        <v>42700</v>
      </c>
      <c r="J1644" s="2">
        <v>42702</v>
      </c>
      <c r="K1644">
        <f t="shared" si="200"/>
        <v>2</v>
      </c>
      <c r="L1644" t="str">
        <f t="shared" si="201"/>
        <v>Saturday</v>
      </c>
      <c r="M1644" t="str">
        <f t="shared" si="202"/>
        <v>Monday</v>
      </c>
      <c r="N1644" s="5">
        <f t="shared" si="203"/>
        <v>109.94</v>
      </c>
      <c r="O1644">
        <f t="shared" si="204"/>
        <v>53</v>
      </c>
      <c r="P1644">
        <f t="shared" si="205"/>
        <v>173</v>
      </c>
      <c r="Q1644" s="6">
        <f t="shared" si="206"/>
        <v>54.97</v>
      </c>
      <c r="R1644">
        <f t="shared" si="207"/>
        <v>12358.494999999994</v>
      </c>
    </row>
    <row r="1645" spans="1:18" x14ac:dyDescent="0.35">
      <c r="A1645" s="1">
        <v>1644</v>
      </c>
      <c r="B1645" s="7">
        <v>196.72</v>
      </c>
      <c r="C1645" s="1">
        <v>323470</v>
      </c>
      <c r="D1645" s="1">
        <v>5085</v>
      </c>
      <c r="E1645">
        <v>3</v>
      </c>
      <c r="F1645" t="s">
        <v>7</v>
      </c>
      <c r="G1645" t="s">
        <v>9</v>
      </c>
      <c r="H1645" s="2">
        <v>42647</v>
      </c>
      <c r="I1645" s="2">
        <v>42683</v>
      </c>
      <c r="J1645" s="2">
        <v>42684</v>
      </c>
      <c r="K1645">
        <f t="shared" si="200"/>
        <v>1</v>
      </c>
      <c r="L1645" t="str">
        <f t="shared" si="201"/>
        <v>Wednesday</v>
      </c>
      <c r="M1645" t="str">
        <f t="shared" si="202"/>
        <v>Thursday</v>
      </c>
      <c r="N1645" s="5">
        <f t="shared" si="203"/>
        <v>196.72</v>
      </c>
      <c r="O1645">
        <f t="shared" si="204"/>
        <v>36</v>
      </c>
      <c r="P1645">
        <f t="shared" si="205"/>
        <v>258</v>
      </c>
      <c r="Q1645" s="6">
        <f t="shared" si="206"/>
        <v>196.72</v>
      </c>
      <c r="R1645">
        <f t="shared" si="207"/>
        <v>87618.52499999998</v>
      </c>
    </row>
    <row r="1646" spans="1:18" x14ac:dyDescent="0.35">
      <c r="A1646" s="1">
        <v>1645</v>
      </c>
      <c r="B1646" s="7">
        <v>185.24</v>
      </c>
      <c r="C1646" s="1">
        <v>2231812</v>
      </c>
      <c r="D1646" s="1">
        <v>5085</v>
      </c>
      <c r="E1646">
        <v>3.5</v>
      </c>
      <c r="F1646" t="s">
        <v>7</v>
      </c>
      <c r="G1646" t="s">
        <v>8</v>
      </c>
      <c r="H1646" s="2">
        <v>42647</v>
      </c>
      <c r="I1646" s="2">
        <v>42677</v>
      </c>
      <c r="J1646" s="2">
        <v>42679</v>
      </c>
      <c r="K1646">
        <f t="shared" si="200"/>
        <v>2</v>
      </c>
      <c r="L1646" t="str">
        <f t="shared" si="201"/>
        <v>Thursday</v>
      </c>
      <c r="M1646" t="str">
        <f t="shared" si="202"/>
        <v>Saturday</v>
      </c>
      <c r="N1646" s="5">
        <f t="shared" si="203"/>
        <v>370.48</v>
      </c>
      <c r="O1646">
        <f t="shared" si="204"/>
        <v>30</v>
      </c>
      <c r="P1646">
        <f t="shared" si="205"/>
        <v>429</v>
      </c>
      <c r="Q1646" s="6">
        <f t="shared" si="206"/>
        <v>185.24</v>
      </c>
      <c r="R1646">
        <f t="shared" si="207"/>
        <v>191622.45666666646</v>
      </c>
    </row>
    <row r="1647" spans="1:18" x14ac:dyDescent="0.35">
      <c r="A1647" s="1">
        <v>1646</v>
      </c>
      <c r="B1647" s="7">
        <v>397.65</v>
      </c>
      <c r="C1647" s="1">
        <v>1469812</v>
      </c>
      <c r="D1647" s="1">
        <v>5085</v>
      </c>
      <c r="E1647">
        <v>3.5</v>
      </c>
      <c r="F1647" t="s">
        <v>7</v>
      </c>
      <c r="G1647" t="s">
        <v>8</v>
      </c>
      <c r="H1647" s="2">
        <v>42647</v>
      </c>
      <c r="I1647" s="2">
        <v>42651</v>
      </c>
      <c r="J1647" s="2">
        <v>42653</v>
      </c>
      <c r="K1647">
        <f t="shared" si="200"/>
        <v>2</v>
      </c>
      <c r="L1647" t="str">
        <f t="shared" si="201"/>
        <v>Saturday</v>
      </c>
      <c r="M1647" t="str">
        <f t="shared" si="202"/>
        <v>Monday</v>
      </c>
      <c r="N1647" s="5">
        <f t="shared" si="203"/>
        <v>795.3</v>
      </c>
      <c r="O1647">
        <f t="shared" si="204"/>
        <v>4</v>
      </c>
      <c r="P1647">
        <f t="shared" si="205"/>
        <v>252</v>
      </c>
      <c r="Q1647" s="6">
        <f t="shared" si="206"/>
        <v>397.65</v>
      </c>
      <c r="R1647">
        <f t="shared" si="207"/>
        <v>126772.07833333329</v>
      </c>
    </row>
    <row r="1648" spans="1:18" x14ac:dyDescent="0.35">
      <c r="A1648" s="1">
        <v>1647</v>
      </c>
      <c r="B1648" s="7">
        <v>94.473333333333301</v>
      </c>
      <c r="C1648" s="1">
        <v>330560</v>
      </c>
      <c r="D1648" s="1">
        <v>5085</v>
      </c>
      <c r="E1648">
        <v>3</v>
      </c>
      <c r="F1648" t="s">
        <v>7</v>
      </c>
      <c r="G1648" t="s">
        <v>8</v>
      </c>
      <c r="H1648" s="2">
        <v>42647</v>
      </c>
      <c r="I1648" s="2">
        <v>42666</v>
      </c>
      <c r="J1648" s="2">
        <v>42669</v>
      </c>
      <c r="K1648">
        <f t="shared" si="200"/>
        <v>3</v>
      </c>
      <c r="L1648" t="str">
        <f t="shared" si="201"/>
        <v>Sunday</v>
      </c>
      <c r="M1648" t="str">
        <f t="shared" si="202"/>
        <v>Wednesday</v>
      </c>
      <c r="N1648" s="5">
        <f t="shared" si="203"/>
        <v>283.4199999999999</v>
      </c>
      <c r="O1648">
        <f t="shared" si="204"/>
        <v>19</v>
      </c>
      <c r="P1648">
        <f t="shared" si="205"/>
        <v>177</v>
      </c>
      <c r="Q1648" s="6">
        <f t="shared" si="206"/>
        <v>94.473333333333301</v>
      </c>
      <c r="R1648">
        <f t="shared" si="207"/>
        <v>54755.37999999991</v>
      </c>
    </row>
    <row r="1649" spans="1:18" x14ac:dyDescent="0.35">
      <c r="A1649" s="1">
        <v>1648</v>
      </c>
      <c r="B1649" s="7">
        <v>230.79333333333301</v>
      </c>
      <c r="C1649" s="1">
        <v>1469812</v>
      </c>
      <c r="D1649" s="1">
        <v>5085</v>
      </c>
      <c r="E1649">
        <v>3.5</v>
      </c>
      <c r="F1649" t="s">
        <v>7</v>
      </c>
      <c r="G1649" t="s">
        <v>8</v>
      </c>
      <c r="H1649" s="2">
        <v>42647</v>
      </c>
      <c r="I1649" s="2">
        <v>42654</v>
      </c>
      <c r="J1649" s="2">
        <v>42657</v>
      </c>
      <c r="K1649">
        <f t="shared" si="200"/>
        <v>3</v>
      </c>
      <c r="L1649" t="str">
        <f t="shared" si="201"/>
        <v>Tuesday</v>
      </c>
      <c r="M1649" t="str">
        <f t="shared" si="202"/>
        <v>Friday</v>
      </c>
      <c r="N1649" s="5">
        <f t="shared" si="203"/>
        <v>692.37999999999897</v>
      </c>
      <c r="O1649">
        <f t="shared" si="204"/>
        <v>7</v>
      </c>
      <c r="P1649">
        <f t="shared" si="205"/>
        <v>252</v>
      </c>
      <c r="Q1649" s="6">
        <f t="shared" si="206"/>
        <v>230.79333333333301</v>
      </c>
      <c r="R1649">
        <f t="shared" si="207"/>
        <v>126772.07833333329</v>
      </c>
    </row>
    <row r="1650" spans="1:18" x14ac:dyDescent="0.35">
      <c r="A1650" s="1">
        <v>1649</v>
      </c>
      <c r="B1650" s="7">
        <v>700.42666666666605</v>
      </c>
      <c r="C1650" s="1">
        <v>100188</v>
      </c>
      <c r="D1650" s="1">
        <v>5085</v>
      </c>
      <c r="E1650">
        <v>5</v>
      </c>
      <c r="F1650" t="s">
        <v>7</v>
      </c>
      <c r="G1650" t="s">
        <v>8</v>
      </c>
      <c r="H1650" s="2">
        <v>42647</v>
      </c>
      <c r="I1650" s="2">
        <v>42686</v>
      </c>
      <c r="J1650" s="2">
        <v>42689</v>
      </c>
      <c r="K1650">
        <f t="shared" si="200"/>
        <v>3</v>
      </c>
      <c r="L1650" t="str">
        <f t="shared" si="201"/>
        <v>Saturday</v>
      </c>
      <c r="M1650" t="str">
        <f t="shared" si="202"/>
        <v>Tuesday</v>
      </c>
      <c r="N1650" s="5">
        <f t="shared" si="203"/>
        <v>2101.2799999999979</v>
      </c>
      <c r="O1650">
        <f t="shared" si="204"/>
        <v>39</v>
      </c>
      <c r="P1650">
        <f t="shared" si="205"/>
        <v>220</v>
      </c>
      <c r="Q1650" s="6">
        <f t="shared" si="206"/>
        <v>700.42666666666605</v>
      </c>
      <c r="R1650">
        <f t="shared" si="207"/>
        <v>192277.17999999991</v>
      </c>
    </row>
    <row r="1651" spans="1:18" x14ac:dyDescent="0.35">
      <c r="A1651" s="1">
        <v>1650</v>
      </c>
      <c r="B1651" s="7">
        <v>61.38</v>
      </c>
      <c r="C1651" s="1">
        <v>1519508</v>
      </c>
      <c r="D1651" s="1">
        <v>5085</v>
      </c>
      <c r="E1651">
        <v>1</v>
      </c>
      <c r="F1651" t="s">
        <v>11</v>
      </c>
      <c r="G1651" t="s">
        <v>9</v>
      </c>
      <c r="H1651" s="2">
        <v>42647</v>
      </c>
      <c r="I1651" s="2">
        <v>42684</v>
      </c>
      <c r="J1651" s="2">
        <v>42685</v>
      </c>
      <c r="K1651">
        <f t="shared" si="200"/>
        <v>1</v>
      </c>
      <c r="L1651" t="str">
        <f t="shared" si="201"/>
        <v>Thursday</v>
      </c>
      <c r="M1651" t="str">
        <f t="shared" si="202"/>
        <v>Friday</v>
      </c>
      <c r="N1651" s="5">
        <f t="shared" si="203"/>
        <v>61.38</v>
      </c>
      <c r="O1651">
        <f t="shared" si="204"/>
        <v>37</v>
      </c>
      <c r="P1651">
        <f t="shared" si="205"/>
        <v>52</v>
      </c>
      <c r="Q1651" s="6">
        <f t="shared" si="206"/>
        <v>61.38</v>
      </c>
      <c r="R1651">
        <f t="shared" si="207"/>
        <v>4175.3</v>
      </c>
    </row>
    <row r="1652" spans="1:18" x14ac:dyDescent="0.35">
      <c r="A1652" s="1">
        <v>1651</v>
      </c>
      <c r="B1652" s="7">
        <v>337.64</v>
      </c>
      <c r="C1652" s="1">
        <v>893732</v>
      </c>
      <c r="D1652" s="1">
        <v>5085</v>
      </c>
      <c r="E1652">
        <v>4</v>
      </c>
      <c r="F1652" t="s">
        <v>7</v>
      </c>
      <c r="G1652" t="s">
        <v>8</v>
      </c>
      <c r="H1652" s="2">
        <v>42647</v>
      </c>
      <c r="I1652" s="2">
        <v>42681</v>
      </c>
      <c r="J1652" s="2">
        <v>42683</v>
      </c>
      <c r="K1652">
        <f t="shared" si="200"/>
        <v>2</v>
      </c>
      <c r="L1652" t="str">
        <f t="shared" si="201"/>
        <v>Monday</v>
      </c>
      <c r="M1652" t="str">
        <f t="shared" si="202"/>
        <v>Wednesday</v>
      </c>
      <c r="N1652" s="5">
        <f t="shared" si="203"/>
        <v>675.28</v>
      </c>
      <c r="O1652">
        <f t="shared" si="204"/>
        <v>34</v>
      </c>
      <c r="P1652">
        <f t="shared" si="205"/>
        <v>49</v>
      </c>
      <c r="Q1652" s="6">
        <f t="shared" si="206"/>
        <v>337.64</v>
      </c>
      <c r="R1652">
        <f t="shared" si="207"/>
        <v>40007.363333333327</v>
      </c>
    </row>
    <row r="1653" spans="1:18" x14ac:dyDescent="0.35">
      <c r="A1653" s="1">
        <v>1652</v>
      </c>
      <c r="B1653" s="7">
        <v>198.57</v>
      </c>
      <c r="C1653" s="1">
        <v>323470</v>
      </c>
      <c r="D1653" s="1">
        <v>5085</v>
      </c>
      <c r="E1653">
        <v>3</v>
      </c>
      <c r="F1653" t="s">
        <v>7</v>
      </c>
      <c r="G1653" t="s">
        <v>9</v>
      </c>
      <c r="H1653" s="2">
        <v>42647</v>
      </c>
      <c r="I1653" s="2">
        <v>42681</v>
      </c>
      <c r="J1653" s="2">
        <v>42683</v>
      </c>
      <c r="K1653">
        <f t="shared" si="200"/>
        <v>2</v>
      </c>
      <c r="L1653" t="str">
        <f t="shared" si="201"/>
        <v>Monday</v>
      </c>
      <c r="M1653" t="str">
        <f t="shared" si="202"/>
        <v>Wednesday</v>
      </c>
      <c r="N1653" s="5">
        <f t="shared" si="203"/>
        <v>397.14</v>
      </c>
      <c r="O1653">
        <f t="shared" si="204"/>
        <v>34</v>
      </c>
      <c r="P1653">
        <f t="shared" si="205"/>
        <v>258</v>
      </c>
      <c r="Q1653" s="6">
        <f t="shared" si="206"/>
        <v>198.57</v>
      </c>
      <c r="R1653">
        <f t="shared" si="207"/>
        <v>87618.52499999998</v>
      </c>
    </row>
    <row r="1654" spans="1:18" x14ac:dyDescent="0.35">
      <c r="A1654" s="1">
        <v>1653</v>
      </c>
      <c r="B1654" s="7">
        <v>203.78</v>
      </c>
      <c r="C1654" s="1">
        <v>1251372</v>
      </c>
      <c r="D1654" s="1">
        <v>5085</v>
      </c>
      <c r="E1654">
        <v>3</v>
      </c>
      <c r="F1654" t="s">
        <v>7</v>
      </c>
      <c r="G1654" t="s">
        <v>9</v>
      </c>
      <c r="H1654" s="2">
        <v>42647</v>
      </c>
      <c r="I1654" s="2">
        <v>42656</v>
      </c>
      <c r="J1654" s="2">
        <v>42657</v>
      </c>
      <c r="K1654">
        <f t="shared" si="200"/>
        <v>1</v>
      </c>
      <c r="L1654" t="str">
        <f t="shared" si="201"/>
        <v>Thursday</v>
      </c>
      <c r="M1654" t="str">
        <f t="shared" si="202"/>
        <v>Friday</v>
      </c>
      <c r="N1654" s="5">
        <f t="shared" si="203"/>
        <v>203.78</v>
      </c>
      <c r="O1654">
        <f t="shared" si="204"/>
        <v>9</v>
      </c>
      <c r="P1654">
        <f t="shared" si="205"/>
        <v>864</v>
      </c>
      <c r="Q1654" s="6">
        <f t="shared" si="206"/>
        <v>203.78</v>
      </c>
      <c r="R1654">
        <f t="shared" si="207"/>
        <v>318046.55333333299</v>
      </c>
    </row>
    <row r="1655" spans="1:18" x14ac:dyDescent="0.35">
      <c r="A1655" s="1">
        <v>1654</v>
      </c>
      <c r="B1655" s="7">
        <v>423.5</v>
      </c>
      <c r="C1655" s="1">
        <v>893732</v>
      </c>
      <c r="D1655" s="1">
        <v>5085</v>
      </c>
      <c r="E1655">
        <v>4</v>
      </c>
      <c r="F1655" t="s">
        <v>7</v>
      </c>
      <c r="G1655" t="s">
        <v>8</v>
      </c>
      <c r="H1655" s="2">
        <v>42647</v>
      </c>
      <c r="I1655" s="2">
        <v>42681</v>
      </c>
      <c r="J1655" s="2">
        <v>42683</v>
      </c>
      <c r="K1655">
        <f t="shared" si="200"/>
        <v>2</v>
      </c>
      <c r="L1655" t="str">
        <f t="shared" si="201"/>
        <v>Monday</v>
      </c>
      <c r="M1655" t="str">
        <f t="shared" si="202"/>
        <v>Wednesday</v>
      </c>
      <c r="N1655" s="5">
        <f t="shared" si="203"/>
        <v>847</v>
      </c>
      <c r="O1655">
        <f t="shared" si="204"/>
        <v>34</v>
      </c>
      <c r="P1655">
        <f t="shared" si="205"/>
        <v>49</v>
      </c>
      <c r="Q1655" s="6">
        <f t="shared" si="206"/>
        <v>423.5</v>
      </c>
      <c r="R1655">
        <f t="shared" si="207"/>
        <v>40007.363333333327</v>
      </c>
    </row>
    <row r="1656" spans="1:18" x14ac:dyDescent="0.35">
      <c r="A1656" s="1">
        <v>1655</v>
      </c>
      <c r="B1656" s="7">
        <v>120.88</v>
      </c>
      <c r="C1656" s="1">
        <v>1712886</v>
      </c>
      <c r="D1656" s="1">
        <v>5085</v>
      </c>
      <c r="E1656">
        <v>3</v>
      </c>
      <c r="F1656" t="s">
        <v>7</v>
      </c>
      <c r="G1656" t="s">
        <v>8</v>
      </c>
      <c r="H1656" s="2">
        <v>42647</v>
      </c>
      <c r="I1656" s="2">
        <v>42651</v>
      </c>
      <c r="J1656" s="2">
        <v>42652</v>
      </c>
      <c r="K1656">
        <f t="shared" si="200"/>
        <v>1</v>
      </c>
      <c r="L1656" t="str">
        <f t="shared" si="201"/>
        <v>Saturday</v>
      </c>
      <c r="M1656" t="str">
        <f t="shared" si="202"/>
        <v>Sunday</v>
      </c>
      <c r="N1656" s="5">
        <f t="shared" si="203"/>
        <v>120.88</v>
      </c>
      <c r="O1656">
        <f t="shared" si="204"/>
        <v>4</v>
      </c>
      <c r="P1656">
        <f t="shared" si="205"/>
        <v>10</v>
      </c>
      <c r="Q1656" s="6">
        <f t="shared" si="206"/>
        <v>120.88</v>
      </c>
      <c r="R1656">
        <f t="shared" si="207"/>
        <v>1412.96</v>
      </c>
    </row>
    <row r="1657" spans="1:18" x14ac:dyDescent="0.35">
      <c r="A1657" s="1">
        <v>1656</v>
      </c>
      <c r="B1657" s="7">
        <v>555.72</v>
      </c>
      <c r="C1657" s="1">
        <v>100188</v>
      </c>
      <c r="D1657" s="1">
        <v>5085</v>
      </c>
      <c r="E1657">
        <v>5</v>
      </c>
      <c r="F1657" t="s">
        <v>7</v>
      </c>
      <c r="G1657" t="s">
        <v>8</v>
      </c>
      <c r="H1657" s="2">
        <v>42647</v>
      </c>
      <c r="I1657" s="2">
        <v>42653</v>
      </c>
      <c r="J1657" s="2">
        <v>42655</v>
      </c>
      <c r="K1657">
        <f t="shared" si="200"/>
        <v>2</v>
      </c>
      <c r="L1657" t="str">
        <f t="shared" si="201"/>
        <v>Monday</v>
      </c>
      <c r="M1657" t="str">
        <f t="shared" si="202"/>
        <v>Wednesday</v>
      </c>
      <c r="N1657" s="5">
        <f t="shared" si="203"/>
        <v>1111.44</v>
      </c>
      <c r="O1657">
        <f t="shared" si="204"/>
        <v>6</v>
      </c>
      <c r="P1657">
        <f t="shared" si="205"/>
        <v>220</v>
      </c>
      <c r="Q1657" s="6">
        <f t="shared" si="206"/>
        <v>555.72</v>
      </c>
      <c r="R1657">
        <f t="shared" si="207"/>
        <v>192277.17999999991</v>
      </c>
    </row>
    <row r="1658" spans="1:18" x14ac:dyDescent="0.35">
      <c r="A1658" s="1">
        <v>1657</v>
      </c>
      <c r="B1658" s="7">
        <v>75.78</v>
      </c>
      <c r="C1658" s="1">
        <v>561636</v>
      </c>
      <c r="D1658" s="1">
        <v>5085</v>
      </c>
      <c r="E1658">
        <v>1</v>
      </c>
      <c r="F1658" t="s">
        <v>22</v>
      </c>
      <c r="G1658" t="s">
        <v>9</v>
      </c>
      <c r="H1658" s="2">
        <v>42647</v>
      </c>
      <c r="I1658" s="2">
        <v>42650</v>
      </c>
      <c r="J1658" s="2">
        <v>42651</v>
      </c>
      <c r="K1658">
        <f t="shared" si="200"/>
        <v>1</v>
      </c>
      <c r="L1658" t="str">
        <f t="shared" si="201"/>
        <v>Friday</v>
      </c>
      <c r="M1658" t="str">
        <f t="shared" si="202"/>
        <v>Saturday</v>
      </c>
      <c r="N1658" s="5">
        <f t="shared" si="203"/>
        <v>75.78</v>
      </c>
      <c r="O1658">
        <f t="shared" si="204"/>
        <v>3</v>
      </c>
      <c r="P1658">
        <f t="shared" si="205"/>
        <v>487</v>
      </c>
      <c r="Q1658" s="6">
        <f t="shared" si="206"/>
        <v>75.78</v>
      </c>
      <c r="R1658">
        <f t="shared" si="207"/>
        <v>43278.223333333233</v>
      </c>
    </row>
    <row r="1659" spans="1:18" x14ac:dyDescent="0.35">
      <c r="A1659" s="1">
        <v>1658</v>
      </c>
      <c r="B1659" s="7">
        <v>61.873333333333299</v>
      </c>
      <c r="C1659" s="1">
        <v>2320976</v>
      </c>
      <c r="D1659" s="1">
        <v>5085</v>
      </c>
      <c r="E1659">
        <v>1.5</v>
      </c>
      <c r="F1659" t="s">
        <v>11</v>
      </c>
      <c r="G1659" t="s">
        <v>9</v>
      </c>
      <c r="H1659" s="2">
        <v>42647</v>
      </c>
      <c r="I1659" s="2">
        <v>42674</v>
      </c>
      <c r="J1659" s="2">
        <v>42677</v>
      </c>
      <c r="K1659">
        <f t="shared" si="200"/>
        <v>3</v>
      </c>
      <c r="L1659" t="str">
        <f t="shared" si="201"/>
        <v>Monday</v>
      </c>
      <c r="M1659" t="str">
        <f t="shared" si="202"/>
        <v>Thursday</v>
      </c>
      <c r="N1659" s="5">
        <f t="shared" si="203"/>
        <v>185.61999999999989</v>
      </c>
      <c r="O1659">
        <f t="shared" si="204"/>
        <v>27</v>
      </c>
      <c r="P1659">
        <f t="shared" si="205"/>
        <v>174</v>
      </c>
      <c r="Q1659" s="6">
        <f t="shared" si="206"/>
        <v>61.873333333333299</v>
      </c>
      <c r="R1659">
        <f t="shared" si="207"/>
        <v>27622.801500000005</v>
      </c>
    </row>
    <row r="1660" spans="1:18" x14ac:dyDescent="0.35">
      <c r="A1660" s="1">
        <v>1659</v>
      </c>
      <c r="B1660" s="7">
        <v>52.06</v>
      </c>
      <c r="C1660" s="1">
        <v>678718</v>
      </c>
      <c r="D1660" s="1">
        <v>5085</v>
      </c>
      <c r="E1660">
        <v>1</v>
      </c>
      <c r="F1660" t="s">
        <v>22</v>
      </c>
      <c r="G1660" t="s">
        <v>9</v>
      </c>
      <c r="H1660" s="2">
        <v>42647</v>
      </c>
      <c r="I1660" s="2">
        <v>42679</v>
      </c>
      <c r="J1660" s="2">
        <v>42681</v>
      </c>
      <c r="K1660">
        <f t="shared" si="200"/>
        <v>2</v>
      </c>
      <c r="L1660" t="str">
        <f t="shared" si="201"/>
        <v>Saturday</v>
      </c>
      <c r="M1660" t="str">
        <f t="shared" si="202"/>
        <v>Monday</v>
      </c>
      <c r="N1660" s="5">
        <f t="shared" si="203"/>
        <v>104.12</v>
      </c>
      <c r="O1660">
        <f t="shared" si="204"/>
        <v>32</v>
      </c>
      <c r="P1660">
        <f t="shared" si="205"/>
        <v>173</v>
      </c>
      <c r="Q1660" s="6">
        <f t="shared" si="206"/>
        <v>52.06</v>
      </c>
      <c r="R1660">
        <f t="shared" si="207"/>
        <v>12358.494999999994</v>
      </c>
    </row>
    <row r="1661" spans="1:18" x14ac:dyDescent="0.35">
      <c r="A1661" s="1">
        <v>1660</v>
      </c>
      <c r="B1661" s="7">
        <v>97.25</v>
      </c>
      <c r="C1661" s="1">
        <v>330560</v>
      </c>
      <c r="D1661" s="1">
        <v>5085</v>
      </c>
      <c r="E1661">
        <v>3</v>
      </c>
      <c r="F1661" t="s">
        <v>7</v>
      </c>
      <c r="G1661" t="s">
        <v>8</v>
      </c>
      <c r="H1661" s="2">
        <v>42647</v>
      </c>
      <c r="I1661" s="2">
        <v>42667</v>
      </c>
      <c r="J1661" s="2">
        <v>42669</v>
      </c>
      <c r="K1661">
        <f t="shared" si="200"/>
        <v>2</v>
      </c>
      <c r="L1661" t="str">
        <f t="shared" si="201"/>
        <v>Monday</v>
      </c>
      <c r="M1661" t="str">
        <f t="shared" si="202"/>
        <v>Wednesday</v>
      </c>
      <c r="N1661" s="5">
        <f t="shared" si="203"/>
        <v>194.5</v>
      </c>
      <c r="O1661">
        <f t="shared" si="204"/>
        <v>20</v>
      </c>
      <c r="P1661">
        <f t="shared" si="205"/>
        <v>177</v>
      </c>
      <c r="Q1661" s="6">
        <f t="shared" si="206"/>
        <v>97.25</v>
      </c>
      <c r="R1661">
        <f t="shared" si="207"/>
        <v>54755.37999999991</v>
      </c>
    </row>
    <row r="1662" spans="1:18" x14ac:dyDescent="0.35">
      <c r="A1662" s="1">
        <v>1661</v>
      </c>
      <c r="B1662" s="7">
        <v>219.28</v>
      </c>
      <c r="C1662" s="1">
        <v>2312204</v>
      </c>
      <c r="D1662" s="1">
        <v>5085</v>
      </c>
      <c r="E1662">
        <v>3</v>
      </c>
      <c r="F1662" t="s">
        <v>7</v>
      </c>
      <c r="G1662" t="s">
        <v>8</v>
      </c>
      <c r="H1662" s="2">
        <v>42647</v>
      </c>
      <c r="I1662" s="2">
        <v>42648</v>
      </c>
      <c r="J1662" s="2">
        <v>42649</v>
      </c>
      <c r="K1662">
        <f t="shared" si="200"/>
        <v>1</v>
      </c>
      <c r="L1662" t="str">
        <f t="shared" si="201"/>
        <v>Wednesday</v>
      </c>
      <c r="M1662" t="str">
        <f t="shared" si="202"/>
        <v>Thursday</v>
      </c>
      <c r="N1662" s="5">
        <f t="shared" si="203"/>
        <v>219.28</v>
      </c>
      <c r="O1662">
        <f t="shared" si="204"/>
        <v>1</v>
      </c>
      <c r="P1662">
        <f t="shared" si="205"/>
        <v>214</v>
      </c>
      <c r="Q1662" s="6">
        <f t="shared" si="206"/>
        <v>219.28</v>
      </c>
      <c r="R1662">
        <f t="shared" si="207"/>
        <v>26727.149999999991</v>
      </c>
    </row>
    <row r="1663" spans="1:18" x14ac:dyDescent="0.35">
      <c r="A1663" s="1">
        <v>1662</v>
      </c>
      <c r="B1663" s="7">
        <v>32.47</v>
      </c>
      <c r="C1663" s="1">
        <v>678718</v>
      </c>
      <c r="D1663" s="1">
        <v>5085</v>
      </c>
      <c r="E1663">
        <v>1</v>
      </c>
      <c r="F1663" t="s">
        <v>22</v>
      </c>
      <c r="G1663" t="s">
        <v>9</v>
      </c>
      <c r="H1663" s="2">
        <v>42647</v>
      </c>
      <c r="I1663" s="2">
        <v>42667</v>
      </c>
      <c r="J1663" s="2">
        <v>42669</v>
      </c>
      <c r="K1663">
        <f t="shared" si="200"/>
        <v>2</v>
      </c>
      <c r="L1663" t="str">
        <f t="shared" si="201"/>
        <v>Monday</v>
      </c>
      <c r="M1663" t="str">
        <f t="shared" si="202"/>
        <v>Wednesday</v>
      </c>
      <c r="N1663" s="5">
        <f t="shared" si="203"/>
        <v>64.94</v>
      </c>
      <c r="O1663">
        <f t="shared" si="204"/>
        <v>20</v>
      </c>
      <c r="P1663">
        <f t="shared" si="205"/>
        <v>173</v>
      </c>
      <c r="Q1663" s="6">
        <f t="shared" si="206"/>
        <v>32.47</v>
      </c>
      <c r="R1663">
        <f t="shared" si="207"/>
        <v>12358.494999999994</v>
      </c>
    </row>
    <row r="1664" spans="1:18" x14ac:dyDescent="0.35">
      <c r="A1664" s="1">
        <v>1663</v>
      </c>
      <c r="B1664" s="7">
        <v>60.64</v>
      </c>
      <c r="C1664" s="1">
        <v>561636</v>
      </c>
      <c r="D1664" s="1">
        <v>5085</v>
      </c>
      <c r="E1664">
        <v>1</v>
      </c>
      <c r="F1664" t="s">
        <v>22</v>
      </c>
      <c r="G1664" t="s">
        <v>9</v>
      </c>
      <c r="H1664" s="2">
        <v>42647</v>
      </c>
      <c r="I1664" s="2">
        <v>42652</v>
      </c>
      <c r="J1664" s="2">
        <v>42653</v>
      </c>
      <c r="K1664">
        <f t="shared" si="200"/>
        <v>1</v>
      </c>
      <c r="L1664" t="str">
        <f t="shared" si="201"/>
        <v>Sunday</v>
      </c>
      <c r="M1664" t="str">
        <f t="shared" si="202"/>
        <v>Monday</v>
      </c>
      <c r="N1664" s="5">
        <f t="shared" si="203"/>
        <v>60.64</v>
      </c>
      <c r="O1664">
        <f t="shared" si="204"/>
        <v>5</v>
      </c>
      <c r="P1664">
        <f t="shared" si="205"/>
        <v>487</v>
      </c>
      <c r="Q1664" s="6">
        <f t="shared" si="206"/>
        <v>60.64</v>
      </c>
      <c r="R1664">
        <f t="shared" si="207"/>
        <v>43278.223333333233</v>
      </c>
    </row>
    <row r="1665" spans="1:18" x14ac:dyDescent="0.35">
      <c r="A1665" s="1">
        <v>1664</v>
      </c>
      <c r="B1665" s="7">
        <v>265.51333333333298</v>
      </c>
      <c r="C1665" s="1">
        <v>2231812</v>
      </c>
      <c r="D1665" s="1">
        <v>5085</v>
      </c>
      <c r="E1665">
        <v>3.5</v>
      </c>
      <c r="F1665" t="s">
        <v>7</v>
      </c>
      <c r="G1665" t="s">
        <v>8</v>
      </c>
      <c r="H1665" s="2">
        <v>42647</v>
      </c>
      <c r="I1665" s="2">
        <v>42657</v>
      </c>
      <c r="J1665" s="2">
        <v>42660</v>
      </c>
      <c r="K1665">
        <f t="shared" si="200"/>
        <v>3</v>
      </c>
      <c r="L1665" t="str">
        <f t="shared" si="201"/>
        <v>Friday</v>
      </c>
      <c r="M1665" t="str">
        <f t="shared" si="202"/>
        <v>Monday</v>
      </c>
      <c r="N1665" s="5">
        <f t="shared" si="203"/>
        <v>796.53999999999894</v>
      </c>
      <c r="O1665">
        <f t="shared" si="204"/>
        <v>10</v>
      </c>
      <c r="P1665">
        <f t="shared" si="205"/>
        <v>429</v>
      </c>
      <c r="Q1665" s="6">
        <f t="shared" si="206"/>
        <v>265.51333333333298</v>
      </c>
      <c r="R1665">
        <f t="shared" si="207"/>
        <v>191622.45666666646</v>
      </c>
    </row>
    <row r="1666" spans="1:18" x14ac:dyDescent="0.35">
      <c r="A1666" s="1">
        <v>1665</v>
      </c>
      <c r="B1666" s="7">
        <v>277.85333333333301</v>
      </c>
      <c r="C1666" s="1">
        <v>815734</v>
      </c>
      <c r="D1666" s="1">
        <v>5085</v>
      </c>
      <c r="E1666">
        <v>3.5</v>
      </c>
      <c r="F1666" t="s">
        <v>7</v>
      </c>
      <c r="G1666" t="s">
        <v>8</v>
      </c>
      <c r="H1666" s="2">
        <v>42647</v>
      </c>
      <c r="I1666" s="2">
        <v>42659</v>
      </c>
      <c r="J1666" s="2">
        <v>42662</v>
      </c>
      <c r="K1666">
        <f t="shared" si="200"/>
        <v>3</v>
      </c>
      <c r="L1666" t="str">
        <f t="shared" si="201"/>
        <v>Sunday</v>
      </c>
      <c r="M1666" t="str">
        <f t="shared" si="202"/>
        <v>Wednesday</v>
      </c>
      <c r="N1666" s="5">
        <f t="shared" si="203"/>
        <v>833.55999999999904</v>
      </c>
      <c r="O1666">
        <f t="shared" si="204"/>
        <v>12</v>
      </c>
      <c r="P1666">
        <f t="shared" si="205"/>
        <v>124</v>
      </c>
      <c r="Q1666" s="6">
        <f t="shared" si="206"/>
        <v>277.85333333333301</v>
      </c>
      <c r="R1666">
        <f t="shared" si="207"/>
        <v>66999.579999999958</v>
      </c>
    </row>
    <row r="1667" spans="1:18" x14ac:dyDescent="0.35">
      <c r="A1667" s="1">
        <v>1666</v>
      </c>
      <c r="B1667" s="7">
        <v>42.546666666666603</v>
      </c>
      <c r="C1667" s="1">
        <v>1372596</v>
      </c>
      <c r="D1667" s="1">
        <v>5085</v>
      </c>
      <c r="E1667">
        <v>1</v>
      </c>
      <c r="F1667" t="s">
        <v>12</v>
      </c>
      <c r="G1667" t="s">
        <v>9</v>
      </c>
      <c r="H1667" s="2">
        <v>42647</v>
      </c>
      <c r="I1667" s="2">
        <v>42666</v>
      </c>
      <c r="J1667" s="2">
        <v>42669</v>
      </c>
      <c r="K1667">
        <f t="shared" ref="K1667:K1730" si="208">J1667-I1667</f>
        <v>3</v>
      </c>
      <c r="L1667" t="str">
        <f t="shared" ref="L1667:L1730" si="209">TEXT(I1667,"dddd")</f>
        <v>Sunday</v>
      </c>
      <c r="M1667" t="str">
        <f t="shared" ref="M1667:M1730" si="210">TEXT(J1667,"dddd")</f>
        <v>Wednesday</v>
      </c>
      <c r="N1667" s="5">
        <f t="shared" ref="N1667:N1730" si="211">B1667*K1667</f>
        <v>127.63999999999982</v>
      </c>
      <c r="O1667">
        <f t="shared" ref="O1667:O1730" si="212">I1667-H1667</f>
        <v>19</v>
      </c>
      <c r="P1667">
        <f t="shared" ref="P1667:P1730" si="213">COUNTIF($C:$C,C1667)</f>
        <v>332</v>
      </c>
      <c r="Q1667" s="6">
        <f t="shared" ref="Q1667:Q1730" si="214">B1667</f>
        <v>42.546666666666603</v>
      </c>
      <c r="R1667">
        <f t="shared" ref="R1667:R1730" si="215">SUMIF($C:$C,C1667,$N:$N)</f>
        <v>31517.833333333303</v>
      </c>
    </row>
    <row r="1668" spans="1:18" x14ac:dyDescent="0.35">
      <c r="A1668" s="1">
        <v>1667</v>
      </c>
      <c r="B1668" s="7">
        <v>220.68</v>
      </c>
      <c r="C1668" s="1">
        <v>1251372</v>
      </c>
      <c r="D1668" s="1">
        <v>5085</v>
      </c>
      <c r="E1668">
        <v>3</v>
      </c>
      <c r="F1668" t="s">
        <v>7</v>
      </c>
      <c r="G1668" t="s">
        <v>9</v>
      </c>
      <c r="H1668" s="2">
        <v>42647</v>
      </c>
      <c r="I1668" s="2">
        <v>42649</v>
      </c>
      <c r="J1668" s="2">
        <v>42650</v>
      </c>
      <c r="K1668">
        <f t="shared" si="208"/>
        <v>1</v>
      </c>
      <c r="L1668" t="str">
        <f t="shared" si="209"/>
        <v>Thursday</v>
      </c>
      <c r="M1668" t="str">
        <f t="shared" si="210"/>
        <v>Friday</v>
      </c>
      <c r="N1668" s="5">
        <f t="shared" si="211"/>
        <v>220.68</v>
      </c>
      <c r="O1668">
        <f t="shared" si="212"/>
        <v>2</v>
      </c>
      <c r="P1668">
        <f t="shared" si="213"/>
        <v>864</v>
      </c>
      <c r="Q1668" s="6">
        <f t="shared" si="214"/>
        <v>220.68</v>
      </c>
      <c r="R1668">
        <f t="shared" si="215"/>
        <v>318046.55333333299</v>
      </c>
    </row>
    <row r="1669" spans="1:18" x14ac:dyDescent="0.35">
      <c r="A1669" s="1">
        <v>1668</v>
      </c>
      <c r="B1669" s="7">
        <v>60.64</v>
      </c>
      <c r="C1669" s="1">
        <v>561636</v>
      </c>
      <c r="D1669" s="1">
        <v>5085</v>
      </c>
      <c r="E1669">
        <v>1</v>
      </c>
      <c r="F1669" t="s">
        <v>22</v>
      </c>
      <c r="G1669" t="s">
        <v>9</v>
      </c>
      <c r="H1669" s="2">
        <v>42647</v>
      </c>
      <c r="I1669" s="2">
        <v>42655</v>
      </c>
      <c r="J1669" s="2">
        <v>42657</v>
      </c>
      <c r="K1669">
        <f t="shared" si="208"/>
        <v>2</v>
      </c>
      <c r="L1669" t="str">
        <f t="shared" si="209"/>
        <v>Wednesday</v>
      </c>
      <c r="M1669" t="str">
        <f t="shared" si="210"/>
        <v>Friday</v>
      </c>
      <c r="N1669" s="5">
        <f t="shared" si="211"/>
        <v>121.28</v>
      </c>
      <c r="O1669">
        <f t="shared" si="212"/>
        <v>8</v>
      </c>
      <c r="P1669">
        <f t="shared" si="213"/>
        <v>487</v>
      </c>
      <c r="Q1669" s="6">
        <f t="shared" si="214"/>
        <v>60.64</v>
      </c>
      <c r="R1669">
        <f t="shared" si="215"/>
        <v>43278.223333333233</v>
      </c>
    </row>
    <row r="1670" spans="1:18" x14ac:dyDescent="0.35">
      <c r="A1670" s="1">
        <v>1669</v>
      </c>
      <c r="B1670" s="7">
        <v>193.04</v>
      </c>
      <c r="C1670" s="1">
        <v>323470</v>
      </c>
      <c r="D1670" s="1">
        <v>5085</v>
      </c>
      <c r="E1670">
        <v>3</v>
      </c>
      <c r="F1670" t="s">
        <v>7</v>
      </c>
      <c r="G1670" t="s">
        <v>9</v>
      </c>
      <c r="H1670" s="2">
        <v>42647</v>
      </c>
      <c r="I1670" s="2">
        <v>42651</v>
      </c>
      <c r="J1670" s="2">
        <v>42652</v>
      </c>
      <c r="K1670">
        <f t="shared" si="208"/>
        <v>1</v>
      </c>
      <c r="L1670" t="str">
        <f t="shared" si="209"/>
        <v>Saturday</v>
      </c>
      <c r="M1670" t="str">
        <f t="shared" si="210"/>
        <v>Sunday</v>
      </c>
      <c r="N1670" s="5">
        <f t="shared" si="211"/>
        <v>193.04</v>
      </c>
      <c r="O1670">
        <f t="shared" si="212"/>
        <v>4</v>
      </c>
      <c r="P1670">
        <f t="shared" si="213"/>
        <v>258</v>
      </c>
      <c r="Q1670" s="6">
        <f t="shared" si="214"/>
        <v>193.04</v>
      </c>
      <c r="R1670">
        <f t="shared" si="215"/>
        <v>87618.52499999998</v>
      </c>
    </row>
    <row r="1671" spans="1:18" x14ac:dyDescent="0.35">
      <c r="A1671" s="1">
        <v>1670</v>
      </c>
      <c r="B1671" s="7">
        <v>53.06</v>
      </c>
      <c r="C1671" s="1">
        <v>561636</v>
      </c>
      <c r="D1671" s="1">
        <v>5085</v>
      </c>
      <c r="E1671">
        <v>1</v>
      </c>
      <c r="F1671" t="s">
        <v>22</v>
      </c>
      <c r="G1671" t="s">
        <v>9</v>
      </c>
      <c r="H1671" s="2">
        <v>42647</v>
      </c>
      <c r="I1671" s="2">
        <v>42654</v>
      </c>
      <c r="J1671" s="2">
        <v>42655</v>
      </c>
      <c r="K1671">
        <f t="shared" si="208"/>
        <v>1</v>
      </c>
      <c r="L1671" t="str">
        <f t="shared" si="209"/>
        <v>Tuesday</v>
      </c>
      <c r="M1671" t="str">
        <f t="shared" si="210"/>
        <v>Wednesday</v>
      </c>
      <c r="N1671" s="5">
        <f t="shared" si="211"/>
        <v>53.06</v>
      </c>
      <c r="O1671">
        <f t="shared" si="212"/>
        <v>7</v>
      </c>
      <c r="P1671">
        <f t="shared" si="213"/>
        <v>487</v>
      </c>
      <c r="Q1671" s="6">
        <f t="shared" si="214"/>
        <v>53.06</v>
      </c>
      <c r="R1671">
        <f t="shared" si="215"/>
        <v>43278.223333333233</v>
      </c>
    </row>
    <row r="1672" spans="1:18" x14ac:dyDescent="0.35">
      <c r="A1672" s="1">
        <v>1671</v>
      </c>
      <c r="B1672" s="7">
        <v>43.96</v>
      </c>
      <c r="C1672" s="1">
        <v>1372596</v>
      </c>
      <c r="D1672" s="1">
        <v>5085</v>
      </c>
      <c r="E1672">
        <v>1</v>
      </c>
      <c r="F1672" t="s">
        <v>12</v>
      </c>
      <c r="G1672" t="s">
        <v>9</v>
      </c>
      <c r="H1672" s="2">
        <v>42647</v>
      </c>
      <c r="I1672" s="2">
        <v>42650</v>
      </c>
      <c r="J1672" s="2">
        <v>42651</v>
      </c>
      <c r="K1672">
        <f t="shared" si="208"/>
        <v>1</v>
      </c>
      <c r="L1672" t="str">
        <f t="shared" si="209"/>
        <v>Friday</v>
      </c>
      <c r="M1672" t="str">
        <f t="shared" si="210"/>
        <v>Saturday</v>
      </c>
      <c r="N1672" s="5">
        <f t="shared" si="211"/>
        <v>43.96</v>
      </c>
      <c r="O1672">
        <f t="shared" si="212"/>
        <v>3</v>
      </c>
      <c r="P1672">
        <f t="shared" si="213"/>
        <v>332</v>
      </c>
      <c r="Q1672" s="6">
        <f t="shared" si="214"/>
        <v>43.96</v>
      </c>
      <c r="R1672">
        <f t="shared" si="215"/>
        <v>31517.833333333303</v>
      </c>
    </row>
    <row r="1673" spans="1:18" x14ac:dyDescent="0.35">
      <c r="A1673" s="1">
        <v>1672</v>
      </c>
      <c r="B1673" s="7">
        <v>172.08</v>
      </c>
      <c r="C1673" s="1">
        <v>468916</v>
      </c>
      <c r="D1673" s="1">
        <v>5085</v>
      </c>
      <c r="E1673">
        <v>3</v>
      </c>
      <c r="F1673" t="s">
        <v>7</v>
      </c>
      <c r="G1673" t="s">
        <v>8</v>
      </c>
      <c r="H1673" s="2">
        <v>42647</v>
      </c>
      <c r="I1673" s="2">
        <v>42701</v>
      </c>
      <c r="J1673" s="2">
        <v>42702</v>
      </c>
      <c r="K1673">
        <f t="shared" si="208"/>
        <v>1</v>
      </c>
      <c r="L1673" t="str">
        <f t="shared" si="209"/>
        <v>Sunday</v>
      </c>
      <c r="M1673" t="str">
        <f t="shared" si="210"/>
        <v>Monday</v>
      </c>
      <c r="N1673" s="5">
        <f t="shared" si="211"/>
        <v>172.08</v>
      </c>
      <c r="O1673">
        <f t="shared" si="212"/>
        <v>54</v>
      </c>
      <c r="P1673">
        <f t="shared" si="213"/>
        <v>149</v>
      </c>
      <c r="Q1673" s="6">
        <f t="shared" si="214"/>
        <v>172.08</v>
      </c>
      <c r="R1673">
        <f t="shared" si="215"/>
        <v>56039.069999999971</v>
      </c>
    </row>
    <row r="1674" spans="1:18" x14ac:dyDescent="0.35">
      <c r="A1674" s="1">
        <v>1673</v>
      </c>
      <c r="B1674" s="7">
        <v>237.03333333333299</v>
      </c>
      <c r="C1674" s="1">
        <v>2231812</v>
      </c>
      <c r="D1674" s="1">
        <v>5085</v>
      </c>
      <c r="E1674">
        <v>3.5</v>
      </c>
      <c r="F1674" t="s">
        <v>7</v>
      </c>
      <c r="G1674" t="s">
        <v>8</v>
      </c>
      <c r="H1674" s="2">
        <v>42647</v>
      </c>
      <c r="I1674" s="2">
        <v>42668</v>
      </c>
      <c r="J1674" s="2">
        <v>42671</v>
      </c>
      <c r="K1674">
        <f t="shared" si="208"/>
        <v>3</v>
      </c>
      <c r="L1674" t="str">
        <f t="shared" si="209"/>
        <v>Tuesday</v>
      </c>
      <c r="M1674" t="str">
        <f t="shared" si="210"/>
        <v>Friday</v>
      </c>
      <c r="N1674" s="5">
        <f t="shared" si="211"/>
        <v>711.099999999999</v>
      </c>
      <c r="O1674">
        <f t="shared" si="212"/>
        <v>21</v>
      </c>
      <c r="P1674">
        <f t="shared" si="213"/>
        <v>429</v>
      </c>
      <c r="Q1674" s="6">
        <f t="shared" si="214"/>
        <v>237.03333333333299</v>
      </c>
      <c r="R1674">
        <f t="shared" si="215"/>
        <v>191622.45666666646</v>
      </c>
    </row>
    <row r="1675" spans="1:18" x14ac:dyDescent="0.35">
      <c r="A1675" s="1">
        <v>1674</v>
      </c>
      <c r="B1675" s="7">
        <v>201.47333333333299</v>
      </c>
      <c r="C1675" s="1">
        <v>2231812</v>
      </c>
      <c r="D1675" s="1">
        <v>5085</v>
      </c>
      <c r="E1675">
        <v>3.5</v>
      </c>
      <c r="F1675" t="s">
        <v>7</v>
      </c>
      <c r="G1675" t="s">
        <v>8</v>
      </c>
      <c r="H1675" s="2">
        <v>42647</v>
      </c>
      <c r="I1675" s="2">
        <v>42668</v>
      </c>
      <c r="J1675" s="2">
        <v>42671</v>
      </c>
      <c r="K1675">
        <f t="shared" si="208"/>
        <v>3</v>
      </c>
      <c r="L1675" t="str">
        <f t="shared" si="209"/>
        <v>Tuesday</v>
      </c>
      <c r="M1675" t="str">
        <f t="shared" si="210"/>
        <v>Friday</v>
      </c>
      <c r="N1675" s="5">
        <f t="shared" si="211"/>
        <v>604.41999999999894</v>
      </c>
      <c r="O1675">
        <f t="shared" si="212"/>
        <v>21</v>
      </c>
      <c r="P1675">
        <f t="shared" si="213"/>
        <v>429</v>
      </c>
      <c r="Q1675" s="6">
        <f t="shared" si="214"/>
        <v>201.47333333333299</v>
      </c>
      <c r="R1675">
        <f t="shared" si="215"/>
        <v>191622.45666666646</v>
      </c>
    </row>
    <row r="1676" spans="1:18" x14ac:dyDescent="0.35">
      <c r="A1676" s="1">
        <v>1675</v>
      </c>
      <c r="B1676" s="7">
        <v>37.72</v>
      </c>
      <c r="C1676" s="1">
        <v>817160</v>
      </c>
      <c r="D1676" s="1">
        <v>5085</v>
      </c>
      <c r="E1676">
        <v>1.5</v>
      </c>
      <c r="F1676" t="s">
        <v>7</v>
      </c>
      <c r="G1676" t="s">
        <v>9</v>
      </c>
      <c r="H1676" s="2">
        <v>42647</v>
      </c>
      <c r="I1676" s="2">
        <v>42657</v>
      </c>
      <c r="J1676" s="2">
        <v>42658</v>
      </c>
      <c r="K1676">
        <f t="shared" si="208"/>
        <v>1</v>
      </c>
      <c r="L1676" t="str">
        <f t="shared" si="209"/>
        <v>Friday</v>
      </c>
      <c r="M1676" t="str">
        <f t="shared" si="210"/>
        <v>Saturday</v>
      </c>
      <c r="N1676" s="5">
        <f t="shared" si="211"/>
        <v>37.72</v>
      </c>
      <c r="O1676">
        <f t="shared" si="212"/>
        <v>10</v>
      </c>
      <c r="P1676">
        <f t="shared" si="213"/>
        <v>30</v>
      </c>
      <c r="Q1676" s="6">
        <f t="shared" si="214"/>
        <v>37.72</v>
      </c>
      <c r="R1676">
        <f t="shared" si="215"/>
        <v>2551.8799999999987</v>
      </c>
    </row>
    <row r="1677" spans="1:18" x14ac:dyDescent="0.35">
      <c r="A1677" s="1">
        <v>1676</v>
      </c>
      <c r="B1677" s="7">
        <v>172.63</v>
      </c>
      <c r="C1677" s="1">
        <v>1251372</v>
      </c>
      <c r="D1677" s="1">
        <v>5085</v>
      </c>
      <c r="E1677">
        <v>3</v>
      </c>
      <c r="F1677" t="s">
        <v>7</v>
      </c>
      <c r="G1677" t="s">
        <v>9</v>
      </c>
      <c r="H1677" s="2">
        <v>42647</v>
      </c>
      <c r="I1677" s="2">
        <v>42649</v>
      </c>
      <c r="J1677" s="2">
        <v>42651</v>
      </c>
      <c r="K1677">
        <f t="shared" si="208"/>
        <v>2</v>
      </c>
      <c r="L1677" t="str">
        <f t="shared" si="209"/>
        <v>Thursday</v>
      </c>
      <c r="M1677" t="str">
        <f t="shared" si="210"/>
        <v>Saturday</v>
      </c>
      <c r="N1677" s="5">
        <f t="shared" si="211"/>
        <v>345.26</v>
      </c>
      <c r="O1677">
        <f t="shared" si="212"/>
        <v>2</v>
      </c>
      <c r="P1677">
        <f t="shared" si="213"/>
        <v>864</v>
      </c>
      <c r="Q1677" s="6">
        <f t="shared" si="214"/>
        <v>172.63</v>
      </c>
      <c r="R1677">
        <f t="shared" si="215"/>
        <v>318046.55333333299</v>
      </c>
    </row>
    <row r="1678" spans="1:18" x14ac:dyDescent="0.35">
      <c r="A1678" s="1">
        <v>1677</v>
      </c>
      <c r="B1678" s="7">
        <v>256.07</v>
      </c>
      <c r="C1678" s="1">
        <v>1469812</v>
      </c>
      <c r="D1678" s="1">
        <v>5085</v>
      </c>
      <c r="E1678">
        <v>3.5</v>
      </c>
      <c r="F1678" t="s">
        <v>7</v>
      </c>
      <c r="G1678" t="s">
        <v>8</v>
      </c>
      <c r="H1678" s="2">
        <v>42647</v>
      </c>
      <c r="I1678" s="2">
        <v>42648</v>
      </c>
      <c r="J1678" s="2">
        <v>42650</v>
      </c>
      <c r="K1678">
        <f t="shared" si="208"/>
        <v>2</v>
      </c>
      <c r="L1678" t="str">
        <f t="shared" si="209"/>
        <v>Wednesday</v>
      </c>
      <c r="M1678" t="str">
        <f t="shared" si="210"/>
        <v>Friday</v>
      </c>
      <c r="N1678" s="5">
        <f t="shared" si="211"/>
        <v>512.14</v>
      </c>
      <c r="O1678">
        <f t="shared" si="212"/>
        <v>1</v>
      </c>
      <c r="P1678">
        <f t="shared" si="213"/>
        <v>252</v>
      </c>
      <c r="Q1678" s="6">
        <f t="shared" si="214"/>
        <v>256.07</v>
      </c>
      <c r="R1678">
        <f t="shared" si="215"/>
        <v>126772.07833333329</v>
      </c>
    </row>
    <row r="1679" spans="1:18" x14ac:dyDescent="0.35">
      <c r="A1679" s="1">
        <v>1678</v>
      </c>
      <c r="B1679" s="7">
        <v>346.68</v>
      </c>
      <c r="C1679" s="1">
        <v>323470</v>
      </c>
      <c r="D1679" s="1">
        <v>5085</v>
      </c>
      <c r="E1679">
        <v>3</v>
      </c>
      <c r="F1679" t="s">
        <v>7</v>
      </c>
      <c r="G1679" t="s">
        <v>9</v>
      </c>
      <c r="H1679" s="2">
        <v>42647</v>
      </c>
      <c r="I1679" s="2">
        <v>42648</v>
      </c>
      <c r="J1679" s="2">
        <v>42649</v>
      </c>
      <c r="K1679">
        <f t="shared" si="208"/>
        <v>1</v>
      </c>
      <c r="L1679" t="str">
        <f t="shared" si="209"/>
        <v>Wednesday</v>
      </c>
      <c r="M1679" t="str">
        <f t="shared" si="210"/>
        <v>Thursday</v>
      </c>
      <c r="N1679" s="5">
        <f t="shared" si="211"/>
        <v>346.68</v>
      </c>
      <c r="O1679">
        <f t="shared" si="212"/>
        <v>1</v>
      </c>
      <c r="P1679">
        <f t="shared" si="213"/>
        <v>258</v>
      </c>
      <c r="Q1679" s="6">
        <f t="shared" si="214"/>
        <v>346.68</v>
      </c>
      <c r="R1679">
        <f t="shared" si="215"/>
        <v>87618.52499999998</v>
      </c>
    </row>
    <row r="1680" spans="1:18" x14ac:dyDescent="0.35">
      <c r="A1680" s="1">
        <v>1679</v>
      </c>
      <c r="B1680" s="7">
        <v>137.62666666666601</v>
      </c>
      <c r="C1680" s="1">
        <v>323470</v>
      </c>
      <c r="D1680" s="1">
        <v>5085</v>
      </c>
      <c r="E1680">
        <v>3</v>
      </c>
      <c r="F1680" t="s">
        <v>7</v>
      </c>
      <c r="G1680" t="s">
        <v>9</v>
      </c>
      <c r="H1680" s="2">
        <v>42647</v>
      </c>
      <c r="I1680" s="2">
        <v>42654</v>
      </c>
      <c r="J1680" s="2">
        <v>42657</v>
      </c>
      <c r="K1680">
        <f t="shared" si="208"/>
        <v>3</v>
      </c>
      <c r="L1680" t="str">
        <f t="shared" si="209"/>
        <v>Tuesday</v>
      </c>
      <c r="M1680" t="str">
        <f t="shared" si="210"/>
        <v>Friday</v>
      </c>
      <c r="N1680" s="5">
        <f t="shared" si="211"/>
        <v>412.87999999999806</v>
      </c>
      <c r="O1680">
        <f t="shared" si="212"/>
        <v>7</v>
      </c>
      <c r="P1680">
        <f t="shared" si="213"/>
        <v>258</v>
      </c>
      <c r="Q1680" s="6">
        <f t="shared" si="214"/>
        <v>137.62666666666601</v>
      </c>
      <c r="R1680">
        <f t="shared" si="215"/>
        <v>87618.52499999998</v>
      </c>
    </row>
    <row r="1681" spans="1:18" x14ac:dyDescent="0.35">
      <c r="A1681" s="1">
        <v>1680</v>
      </c>
      <c r="B1681" s="7">
        <v>233.92</v>
      </c>
      <c r="C1681" s="1">
        <v>1469812</v>
      </c>
      <c r="D1681" s="1">
        <v>5085</v>
      </c>
      <c r="E1681">
        <v>3.5</v>
      </c>
      <c r="F1681" t="s">
        <v>7</v>
      </c>
      <c r="G1681" t="s">
        <v>8</v>
      </c>
      <c r="H1681" s="2">
        <v>42647</v>
      </c>
      <c r="I1681" s="2">
        <v>42648</v>
      </c>
      <c r="J1681" s="2">
        <v>42649</v>
      </c>
      <c r="K1681">
        <f t="shared" si="208"/>
        <v>1</v>
      </c>
      <c r="L1681" t="str">
        <f t="shared" si="209"/>
        <v>Wednesday</v>
      </c>
      <c r="M1681" t="str">
        <f t="shared" si="210"/>
        <v>Thursday</v>
      </c>
      <c r="N1681" s="5">
        <f t="shared" si="211"/>
        <v>233.92</v>
      </c>
      <c r="O1681">
        <f t="shared" si="212"/>
        <v>1</v>
      </c>
      <c r="P1681">
        <f t="shared" si="213"/>
        <v>252</v>
      </c>
      <c r="Q1681" s="6">
        <f t="shared" si="214"/>
        <v>233.92</v>
      </c>
      <c r="R1681">
        <f t="shared" si="215"/>
        <v>126772.07833333329</v>
      </c>
    </row>
    <row r="1682" spans="1:18" x14ac:dyDescent="0.35">
      <c r="A1682" s="1">
        <v>1681</v>
      </c>
      <c r="B1682" s="7">
        <v>30.32</v>
      </c>
      <c r="C1682" s="1">
        <v>1372596</v>
      </c>
      <c r="D1682" s="1">
        <v>5085</v>
      </c>
      <c r="E1682">
        <v>1</v>
      </c>
      <c r="F1682" t="s">
        <v>12</v>
      </c>
      <c r="G1682" t="s">
        <v>9</v>
      </c>
      <c r="H1682" s="2">
        <v>42647</v>
      </c>
      <c r="I1682" s="2">
        <v>42648</v>
      </c>
      <c r="J1682" s="2">
        <v>42649</v>
      </c>
      <c r="K1682">
        <f t="shared" si="208"/>
        <v>1</v>
      </c>
      <c r="L1682" t="str">
        <f t="shared" si="209"/>
        <v>Wednesday</v>
      </c>
      <c r="M1682" t="str">
        <f t="shared" si="210"/>
        <v>Thursday</v>
      </c>
      <c r="N1682" s="5">
        <f t="shared" si="211"/>
        <v>30.32</v>
      </c>
      <c r="O1682">
        <f t="shared" si="212"/>
        <v>1</v>
      </c>
      <c r="P1682">
        <f t="shared" si="213"/>
        <v>332</v>
      </c>
      <c r="Q1682" s="6">
        <f t="shared" si="214"/>
        <v>30.32</v>
      </c>
      <c r="R1682">
        <f t="shared" si="215"/>
        <v>31517.833333333303</v>
      </c>
    </row>
    <row r="1683" spans="1:18" x14ac:dyDescent="0.35">
      <c r="A1683" s="1">
        <v>1682</v>
      </c>
      <c r="B1683" s="7">
        <v>439.58</v>
      </c>
      <c r="C1683" s="1">
        <v>1005474</v>
      </c>
      <c r="D1683" s="1">
        <v>5085</v>
      </c>
      <c r="E1683">
        <v>4</v>
      </c>
      <c r="F1683" t="s">
        <v>7</v>
      </c>
      <c r="G1683" t="s">
        <v>8</v>
      </c>
      <c r="H1683" s="2">
        <v>42647</v>
      </c>
      <c r="I1683" s="2">
        <v>42684</v>
      </c>
      <c r="J1683" s="2">
        <v>42687</v>
      </c>
      <c r="K1683">
        <f t="shared" si="208"/>
        <v>3</v>
      </c>
      <c r="L1683" t="str">
        <f t="shared" si="209"/>
        <v>Thursday</v>
      </c>
      <c r="M1683" t="str">
        <f t="shared" si="210"/>
        <v>Sunday</v>
      </c>
      <c r="N1683" s="5">
        <f t="shared" si="211"/>
        <v>1318.74</v>
      </c>
      <c r="O1683">
        <f t="shared" si="212"/>
        <v>37</v>
      </c>
      <c r="P1683">
        <f t="shared" si="213"/>
        <v>197</v>
      </c>
      <c r="Q1683" s="6">
        <f t="shared" si="214"/>
        <v>439.58</v>
      </c>
      <c r="R1683">
        <f t="shared" si="215"/>
        <v>159877.92099999997</v>
      </c>
    </row>
    <row r="1684" spans="1:18" x14ac:dyDescent="0.35">
      <c r="A1684" s="1">
        <v>1683</v>
      </c>
      <c r="B1684" s="7">
        <v>487.48</v>
      </c>
      <c r="C1684" s="1">
        <v>100188</v>
      </c>
      <c r="D1684" s="1">
        <v>5085</v>
      </c>
      <c r="E1684">
        <v>5</v>
      </c>
      <c r="F1684" t="s">
        <v>7</v>
      </c>
      <c r="G1684" t="s">
        <v>8</v>
      </c>
      <c r="H1684" s="2">
        <v>42647</v>
      </c>
      <c r="I1684" s="2">
        <v>42653</v>
      </c>
      <c r="J1684" s="2">
        <v>42656</v>
      </c>
      <c r="K1684">
        <f t="shared" si="208"/>
        <v>3</v>
      </c>
      <c r="L1684" t="str">
        <f t="shared" si="209"/>
        <v>Monday</v>
      </c>
      <c r="M1684" t="str">
        <f t="shared" si="210"/>
        <v>Thursday</v>
      </c>
      <c r="N1684" s="5">
        <f t="shared" si="211"/>
        <v>1462.44</v>
      </c>
      <c r="O1684">
        <f t="shared" si="212"/>
        <v>6</v>
      </c>
      <c r="P1684">
        <f t="shared" si="213"/>
        <v>220</v>
      </c>
      <c r="Q1684" s="6">
        <f t="shared" si="214"/>
        <v>487.48</v>
      </c>
      <c r="R1684">
        <f t="shared" si="215"/>
        <v>192277.17999999991</v>
      </c>
    </row>
    <row r="1685" spans="1:18" x14ac:dyDescent="0.35">
      <c r="A1685" s="1">
        <v>1684</v>
      </c>
      <c r="B1685" s="7">
        <v>180.773333333333</v>
      </c>
      <c r="C1685" s="1">
        <v>1251372</v>
      </c>
      <c r="D1685" s="1">
        <v>5085</v>
      </c>
      <c r="E1685">
        <v>3</v>
      </c>
      <c r="F1685" t="s">
        <v>7</v>
      </c>
      <c r="G1685" t="s">
        <v>9</v>
      </c>
      <c r="H1685" s="2">
        <v>42647</v>
      </c>
      <c r="I1685" s="2">
        <v>42671</v>
      </c>
      <c r="J1685" s="2">
        <v>42674</v>
      </c>
      <c r="K1685">
        <f t="shared" si="208"/>
        <v>3</v>
      </c>
      <c r="L1685" t="str">
        <f t="shared" si="209"/>
        <v>Friday</v>
      </c>
      <c r="M1685" t="str">
        <f t="shared" si="210"/>
        <v>Monday</v>
      </c>
      <c r="N1685" s="5">
        <f t="shared" si="211"/>
        <v>542.31999999999903</v>
      </c>
      <c r="O1685">
        <f t="shared" si="212"/>
        <v>24</v>
      </c>
      <c r="P1685">
        <f t="shared" si="213"/>
        <v>864</v>
      </c>
      <c r="Q1685" s="6">
        <f t="shared" si="214"/>
        <v>180.773333333333</v>
      </c>
      <c r="R1685">
        <f t="shared" si="215"/>
        <v>318046.55333333299</v>
      </c>
    </row>
    <row r="1686" spans="1:18" x14ac:dyDescent="0.35">
      <c r="A1686" s="1">
        <v>1685</v>
      </c>
      <c r="B1686" s="7">
        <v>294.54000000000002</v>
      </c>
      <c r="C1686" s="1">
        <v>925208</v>
      </c>
      <c r="D1686" s="1">
        <v>5085</v>
      </c>
      <c r="E1686">
        <v>4</v>
      </c>
      <c r="F1686" t="s">
        <v>7</v>
      </c>
      <c r="G1686" t="s">
        <v>8</v>
      </c>
      <c r="H1686" s="2">
        <v>42647</v>
      </c>
      <c r="I1686" s="2">
        <v>42669</v>
      </c>
      <c r="J1686" s="2">
        <v>42672</v>
      </c>
      <c r="K1686">
        <f t="shared" si="208"/>
        <v>3</v>
      </c>
      <c r="L1686" t="str">
        <f t="shared" si="209"/>
        <v>Wednesday</v>
      </c>
      <c r="M1686" t="str">
        <f t="shared" si="210"/>
        <v>Saturday</v>
      </c>
      <c r="N1686" s="5">
        <f t="shared" si="211"/>
        <v>883.62000000000012</v>
      </c>
      <c r="O1686">
        <f t="shared" si="212"/>
        <v>22</v>
      </c>
      <c r="P1686">
        <f t="shared" si="213"/>
        <v>170</v>
      </c>
      <c r="Q1686" s="6">
        <f t="shared" si="214"/>
        <v>294.54000000000002</v>
      </c>
      <c r="R1686">
        <f t="shared" si="215"/>
        <v>115395.23899999999</v>
      </c>
    </row>
    <row r="1687" spans="1:18" x14ac:dyDescent="0.35">
      <c r="A1687" s="1">
        <v>1686</v>
      </c>
      <c r="B1687" s="7">
        <v>31.04</v>
      </c>
      <c r="C1687" s="1">
        <v>678718</v>
      </c>
      <c r="D1687" s="1">
        <v>5085</v>
      </c>
      <c r="E1687">
        <v>1</v>
      </c>
      <c r="F1687" t="s">
        <v>22</v>
      </c>
      <c r="G1687" t="s">
        <v>9</v>
      </c>
      <c r="H1687" s="2">
        <v>42647</v>
      </c>
      <c r="I1687" s="2">
        <v>42654</v>
      </c>
      <c r="J1687" s="2">
        <v>42655</v>
      </c>
      <c r="K1687">
        <f t="shared" si="208"/>
        <v>1</v>
      </c>
      <c r="L1687" t="str">
        <f t="shared" si="209"/>
        <v>Tuesday</v>
      </c>
      <c r="M1687" t="str">
        <f t="shared" si="210"/>
        <v>Wednesday</v>
      </c>
      <c r="N1687" s="5">
        <f t="shared" si="211"/>
        <v>31.04</v>
      </c>
      <c r="O1687">
        <f t="shared" si="212"/>
        <v>7</v>
      </c>
      <c r="P1687">
        <f t="shared" si="213"/>
        <v>173</v>
      </c>
      <c r="Q1687" s="6">
        <f t="shared" si="214"/>
        <v>31.04</v>
      </c>
      <c r="R1687">
        <f t="shared" si="215"/>
        <v>12358.494999999994</v>
      </c>
    </row>
    <row r="1688" spans="1:18" x14ac:dyDescent="0.35">
      <c r="A1688" s="1">
        <v>1687</v>
      </c>
      <c r="B1688" s="7">
        <v>43.96</v>
      </c>
      <c r="C1688" s="1">
        <v>1372596</v>
      </c>
      <c r="D1688" s="1">
        <v>5085</v>
      </c>
      <c r="E1688">
        <v>1</v>
      </c>
      <c r="F1688" t="s">
        <v>12</v>
      </c>
      <c r="G1688" t="s">
        <v>9</v>
      </c>
      <c r="H1688" s="2">
        <v>42647</v>
      </c>
      <c r="I1688" s="2">
        <v>42668</v>
      </c>
      <c r="J1688" s="2">
        <v>42669</v>
      </c>
      <c r="K1688">
        <f t="shared" si="208"/>
        <v>1</v>
      </c>
      <c r="L1688" t="str">
        <f t="shared" si="209"/>
        <v>Tuesday</v>
      </c>
      <c r="M1688" t="str">
        <f t="shared" si="210"/>
        <v>Wednesday</v>
      </c>
      <c r="N1688" s="5">
        <f t="shared" si="211"/>
        <v>43.96</v>
      </c>
      <c r="O1688">
        <f t="shared" si="212"/>
        <v>21</v>
      </c>
      <c r="P1688">
        <f t="shared" si="213"/>
        <v>332</v>
      </c>
      <c r="Q1688" s="6">
        <f t="shared" si="214"/>
        <v>43.96</v>
      </c>
      <c r="R1688">
        <f t="shared" si="215"/>
        <v>31517.833333333303</v>
      </c>
    </row>
    <row r="1689" spans="1:18" x14ac:dyDescent="0.35">
      <c r="A1689" s="1">
        <v>1688</v>
      </c>
      <c r="B1689" s="7">
        <v>117.9</v>
      </c>
      <c r="C1689" s="1">
        <v>460662</v>
      </c>
      <c r="D1689" s="1">
        <v>5085</v>
      </c>
      <c r="E1689">
        <v>2</v>
      </c>
      <c r="F1689" t="s">
        <v>7</v>
      </c>
      <c r="G1689" t="s">
        <v>9</v>
      </c>
      <c r="H1689" s="2">
        <v>42647</v>
      </c>
      <c r="I1689" s="2">
        <v>42649</v>
      </c>
      <c r="J1689" s="2">
        <v>42650</v>
      </c>
      <c r="K1689">
        <f t="shared" si="208"/>
        <v>1</v>
      </c>
      <c r="L1689" t="str">
        <f t="shared" si="209"/>
        <v>Thursday</v>
      </c>
      <c r="M1689" t="str">
        <f t="shared" si="210"/>
        <v>Friday</v>
      </c>
      <c r="N1689" s="5">
        <f t="shared" si="211"/>
        <v>117.9</v>
      </c>
      <c r="O1689">
        <f t="shared" si="212"/>
        <v>2</v>
      </c>
      <c r="P1689">
        <f t="shared" si="213"/>
        <v>44</v>
      </c>
      <c r="Q1689" s="6">
        <f t="shared" si="214"/>
        <v>117.9</v>
      </c>
      <c r="R1689">
        <f t="shared" si="215"/>
        <v>5796.4999999999982</v>
      </c>
    </row>
    <row r="1690" spans="1:18" x14ac:dyDescent="0.35">
      <c r="A1690" s="1">
        <v>1689</v>
      </c>
      <c r="B1690" s="7">
        <v>262.74</v>
      </c>
      <c r="C1690" s="1">
        <v>1251372</v>
      </c>
      <c r="D1690" s="1">
        <v>5085</v>
      </c>
      <c r="E1690">
        <v>3</v>
      </c>
      <c r="F1690" t="s">
        <v>7</v>
      </c>
      <c r="G1690" t="s">
        <v>9</v>
      </c>
      <c r="H1690" s="2">
        <v>42647</v>
      </c>
      <c r="I1690" s="2">
        <v>42665</v>
      </c>
      <c r="J1690" s="2">
        <v>42666</v>
      </c>
      <c r="K1690">
        <f t="shared" si="208"/>
        <v>1</v>
      </c>
      <c r="L1690" t="str">
        <f t="shared" si="209"/>
        <v>Saturday</v>
      </c>
      <c r="M1690" t="str">
        <f t="shared" si="210"/>
        <v>Sunday</v>
      </c>
      <c r="N1690" s="5">
        <f t="shared" si="211"/>
        <v>262.74</v>
      </c>
      <c r="O1690">
        <f t="shared" si="212"/>
        <v>18</v>
      </c>
      <c r="P1690">
        <f t="shared" si="213"/>
        <v>864</v>
      </c>
      <c r="Q1690" s="6">
        <f t="shared" si="214"/>
        <v>262.74</v>
      </c>
      <c r="R1690">
        <f t="shared" si="215"/>
        <v>318046.55333333299</v>
      </c>
    </row>
    <row r="1691" spans="1:18" x14ac:dyDescent="0.35">
      <c r="A1691" s="1">
        <v>1690</v>
      </c>
      <c r="B1691" s="7">
        <v>220.69</v>
      </c>
      <c r="C1691" s="1">
        <v>330560</v>
      </c>
      <c r="D1691" s="1">
        <v>5085</v>
      </c>
      <c r="E1691">
        <v>3</v>
      </c>
      <c r="F1691" t="s">
        <v>7</v>
      </c>
      <c r="G1691" t="s">
        <v>8</v>
      </c>
      <c r="H1691" s="2">
        <v>42647</v>
      </c>
      <c r="I1691" s="2">
        <v>42683</v>
      </c>
      <c r="J1691" s="2">
        <v>42685</v>
      </c>
      <c r="K1691">
        <f t="shared" si="208"/>
        <v>2</v>
      </c>
      <c r="L1691" t="str">
        <f t="shared" si="209"/>
        <v>Wednesday</v>
      </c>
      <c r="M1691" t="str">
        <f t="shared" si="210"/>
        <v>Friday</v>
      </c>
      <c r="N1691" s="5">
        <f t="shared" si="211"/>
        <v>441.38</v>
      </c>
      <c r="O1691">
        <f t="shared" si="212"/>
        <v>36</v>
      </c>
      <c r="P1691">
        <f t="shared" si="213"/>
        <v>177</v>
      </c>
      <c r="Q1691" s="6">
        <f t="shared" si="214"/>
        <v>220.69</v>
      </c>
      <c r="R1691">
        <f t="shared" si="215"/>
        <v>54755.37999999991</v>
      </c>
    </row>
    <row r="1692" spans="1:18" x14ac:dyDescent="0.35">
      <c r="A1692" s="1">
        <v>1691</v>
      </c>
      <c r="B1692" s="7">
        <v>138.66</v>
      </c>
      <c r="C1692" s="1">
        <v>131614</v>
      </c>
      <c r="D1692" s="1">
        <v>5085</v>
      </c>
      <c r="E1692">
        <v>3</v>
      </c>
      <c r="F1692" t="s">
        <v>7</v>
      </c>
      <c r="G1692" t="s">
        <v>9</v>
      </c>
      <c r="H1692" s="2">
        <v>42647</v>
      </c>
      <c r="I1692" s="2">
        <v>42666</v>
      </c>
      <c r="J1692" s="2">
        <v>42668</v>
      </c>
      <c r="K1692">
        <f t="shared" si="208"/>
        <v>2</v>
      </c>
      <c r="L1692" t="str">
        <f t="shared" si="209"/>
        <v>Sunday</v>
      </c>
      <c r="M1692" t="str">
        <f t="shared" si="210"/>
        <v>Tuesday</v>
      </c>
      <c r="N1692" s="5">
        <f t="shared" si="211"/>
        <v>277.32</v>
      </c>
      <c r="O1692">
        <f t="shared" si="212"/>
        <v>19</v>
      </c>
      <c r="P1692">
        <f t="shared" si="213"/>
        <v>49</v>
      </c>
      <c r="Q1692" s="6">
        <f t="shared" si="214"/>
        <v>138.66</v>
      </c>
      <c r="R1692">
        <f t="shared" si="215"/>
        <v>14790.029999999997</v>
      </c>
    </row>
    <row r="1693" spans="1:18" x14ac:dyDescent="0.35">
      <c r="A1693" s="1">
        <v>1692</v>
      </c>
      <c r="B1693" s="7">
        <v>315.16000000000003</v>
      </c>
      <c r="C1693" s="1">
        <v>85582</v>
      </c>
      <c r="D1693" s="1">
        <v>5085</v>
      </c>
      <c r="E1693">
        <v>4</v>
      </c>
      <c r="F1693" t="s">
        <v>7</v>
      </c>
      <c r="G1693" t="s">
        <v>9</v>
      </c>
      <c r="H1693" s="2">
        <v>42647</v>
      </c>
      <c r="I1693" s="2">
        <v>42680</v>
      </c>
      <c r="J1693" s="2">
        <v>42681</v>
      </c>
      <c r="K1693">
        <f t="shared" si="208"/>
        <v>1</v>
      </c>
      <c r="L1693" t="str">
        <f t="shared" si="209"/>
        <v>Sunday</v>
      </c>
      <c r="M1693" t="str">
        <f t="shared" si="210"/>
        <v>Monday</v>
      </c>
      <c r="N1693" s="5">
        <f t="shared" si="211"/>
        <v>315.16000000000003</v>
      </c>
      <c r="O1693">
        <f t="shared" si="212"/>
        <v>33</v>
      </c>
      <c r="P1693">
        <f t="shared" si="213"/>
        <v>16</v>
      </c>
      <c r="Q1693" s="6">
        <f t="shared" si="214"/>
        <v>315.16000000000003</v>
      </c>
      <c r="R1693">
        <f t="shared" si="215"/>
        <v>6372.1599999999953</v>
      </c>
    </row>
    <row r="1694" spans="1:18" x14ac:dyDescent="0.35">
      <c r="A1694" s="1">
        <v>1693</v>
      </c>
      <c r="B1694" s="7">
        <v>233.92</v>
      </c>
      <c r="C1694" s="1">
        <v>1469812</v>
      </c>
      <c r="D1694" s="1">
        <v>5085</v>
      </c>
      <c r="E1694">
        <v>3.5</v>
      </c>
      <c r="F1694" t="s">
        <v>7</v>
      </c>
      <c r="G1694" t="s">
        <v>8</v>
      </c>
      <c r="H1694" s="2">
        <v>42647</v>
      </c>
      <c r="I1694" s="2">
        <v>42671</v>
      </c>
      <c r="J1694" s="2">
        <v>42672</v>
      </c>
      <c r="K1694">
        <f t="shared" si="208"/>
        <v>1</v>
      </c>
      <c r="L1694" t="str">
        <f t="shared" si="209"/>
        <v>Friday</v>
      </c>
      <c r="M1694" t="str">
        <f t="shared" si="210"/>
        <v>Saturday</v>
      </c>
      <c r="N1694" s="5">
        <f t="shared" si="211"/>
        <v>233.92</v>
      </c>
      <c r="O1694">
        <f t="shared" si="212"/>
        <v>24</v>
      </c>
      <c r="P1694">
        <f t="shared" si="213"/>
        <v>252</v>
      </c>
      <c r="Q1694" s="6">
        <f t="shared" si="214"/>
        <v>233.92</v>
      </c>
      <c r="R1694">
        <f t="shared" si="215"/>
        <v>126772.07833333329</v>
      </c>
    </row>
    <row r="1695" spans="1:18" x14ac:dyDescent="0.35">
      <c r="A1695" s="1">
        <v>1694</v>
      </c>
      <c r="B1695" s="7">
        <v>284.62</v>
      </c>
      <c r="C1695" s="1">
        <v>1251372</v>
      </c>
      <c r="D1695" s="1">
        <v>5085</v>
      </c>
      <c r="E1695">
        <v>3</v>
      </c>
      <c r="F1695" t="s">
        <v>7</v>
      </c>
      <c r="G1695" t="s">
        <v>9</v>
      </c>
      <c r="H1695" s="2">
        <v>42647</v>
      </c>
      <c r="I1695" s="2">
        <v>42650</v>
      </c>
      <c r="J1695" s="2">
        <v>42651</v>
      </c>
      <c r="K1695">
        <f t="shared" si="208"/>
        <v>1</v>
      </c>
      <c r="L1695" t="str">
        <f t="shared" si="209"/>
        <v>Friday</v>
      </c>
      <c r="M1695" t="str">
        <f t="shared" si="210"/>
        <v>Saturday</v>
      </c>
      <c r="N1695" s="5">
        <f t="shared" si="211"/>
        <v>284.62</v>
      </c>
      <c r="O1695">
        <f t="shared" si="212"/>
        <v>3</v>
      </c>
      <c r="P1695">
        <f t="shared" si="213"/>
        <v>864</v>
      </c>
      <c r="Q1695" s="6">
        <f t="shared" si="214"/>
        <v>284.62</v>
      </c>
      <c r="R1695">
        <f t="shared" si="215"/>
        <v>318046.55333333299</v>
      </c>
    </row>
    <row r="1696" spans="1:18" x14ac:dyDescent="0.35">
      <c r="A1696" s="1">
        <v>1695</v>
      </c>
      <c r="B1696" s="7">
        <v>240.82</v>
      </c>
      <c r="C1696" s="1">
        <v>2231812</v>
      </c>
      <c r="D1696" s="1">
        <v>5085</v>
      </c>
      <c r="E1696">
        <v>3.5</v>
      </c>
      <c r="F1696" t="s">
        <v>7</v>
      </c>
      <c r="G1696" t="s">
        <v>8</v>
      </c>
      <c r="H1696" s="2">
        <v>42647</v>
      </c>
      <c r="I1696" s="2">
        <v>42678</v>
      </c>
      <c r="J1696" s="2">
        <v>42679</v>
      </c>
      <c r="K1696">
        <f t="shared" si="208"/>
        <v>1</v>
      </c>
      <c r="L1696" t="str">
        <f t="shared" si="209"/>
        <v>Friday</v>
      </c>
      <c r="M1696" t="str">
        <f t="shared" si="210"/>
        <v>Saturday</v>
      </c>
      <c r="N1696" s="5">
        <f t="shared" si="211"/>
        <v>240.82</v>
      </c>
      <c r="O1696">
        <f t="shared" si="212"/>
        <v>31</v>
      </c>
      <c r="P1696">
        <f t="shared" si="213"/>
        <v>429</v>
      </c>
      <c r="Q1696" s="6">
        <f t="shared" si="214"/>
        <v>240.82</v>
      </c>
      <c r="R1696">
        <f t="shared" si="215"/>
        <v>191622.45666666646</v>
      </c>
    </row>
    <row r="1697" spans="1:18" x14ac:dyDescent="0.35">
      <c r="A1697" s="1">
        <v>1696</v>
      </c>
      <c r="B1697" s="7">
        <v>168.42</v>
      </c>
      <c r="C1697" s="1">
        <v>1251372</v>
      </c>
      <c r="D1697" s="1">
        <v>5085</v>
      </c>
      <c r="E1697">
        <v>3</v>
      </c>
      <c r="F1697" t="s">
        <v>7</v>
      </c>
      <c r="G1697" t="s">
        <v>9</v>
      </c>
      <c r="H1697" s="2">
        <v>42647</v>
      </c>
      <c r="I1697" s="2">
        <v>42648</v>
      </c>
      <c r="J1697" s="2">
        <v>42649</v>
      </c>
      <c r="K1697">
        <f t="shared" si="208"/>
        <v>1</v>
      </c>
      <c r="L1697" t="str">
        <f t="shared" si="209"/>
        <v>Wednesday</v>
      </c>
      <c r="M1697" t="str">
        <f t="shared" si="210"/>
        <v>Thursday</v>
      </c>
      <c r="N1697" s="5">
        <f t="shared" si="211"/>
        <v>168.42</v>
      </c>
      <c r="O1697">
        <f t="shared" si="212"/>
        <v>1</v>
      </c>
      <c r="P1697">
        <f t="shared" si="213"/>
        <v>864</v>
      </c>
      <c r="Q1697" s="6">
        <f t="shared" si="214"/>
        <v>168.42</v>
      </c>
      <c r="R1697">
        <f t="shared" si="215"/>
        <v>318046.55333333299</v>
      </c>
    </row>
    <row r="1698" spans="1:18" x14ac:dyDescent="0.35">
      <c r="A1698" s="1">
        <v>1697</v>
      </c>
      <c r="B1698" s="7">
        <v>216.52</v>
      </c>
      <c r="C1698" s="1">
        <v>798932</v>
      </c>
      <c r="D1698" s="1">
        <v>5085</v>
      </c>
      <c r="E1698">
        <v>3</v>
      </c>
      <c r="F1698" t="s">
        <v>7</v>
      </c>
      <c r="G1698" t="s">
        <v>9</v>
      </c>
      <c r="H1698" s="2">
        <v>42647</v>
      </c>
      <c r="I1698" s="2">
        <v>42653</v>
      </c>
      <c r="J1698" s="2">
        <v>42654</v>
      </c>
      <c r="K1698">
        <f t="shared" si="208"/>
        <v>1</v>
      </c>
      <c r="L1698" t="str">
        <f t="shared" si="209"/>
        <v>Monday</v>
      </c>
      <c r="M1698" t="str">
        <f t="shared" si="210"/>
        <v>Tuesday</v>
      </c>
      <c r="N1698" s="5">
        <f t="shared" si="211"/>
        <v>216.52</v>
      </c>
      <c r="O1698">
        <f t="shared" si="212"/>
        <v>6</v>
      </c>
      <c r="P1698">
        <f t="shared" si="213"/>
        <v>24</v>
      </c>
      <c r="Q1698" s="6">
        <f t="shared" si="214"/>
        <v>216.52</v>
      </c>
      <c r="R1698">
        <f t="shared" si="215"/>
        <v>8123.0599999999977</v>
      </c>
    </row>
    <row r="1699" spans="1:18" x14ac:dyDescent="0.35">
      <c r="A1699" s="1">
        <v>1698</v>
      </c>
      <c r="B1699" s="7">
        <v>284.64</v>
      </c>
      <c r="C1699" s="1">
        <v>1756330</v>
      </c>
      <c r="D1699" s="1">
        <v>5085</v>
      </c>
      <c r="E1699">
        <v>2</v>
      </c>
      <c r="F1699" t="s">
        <v>7</v>
      </c>
      <c r="G1699" t="s">
        <v>9</v>
      </c>
      <c r="H1699" s="2">
        <v>42647</v>
      </c>
      <c r="I1699" s="2">
        <v>42671</v>
      </c>
      <c r="J1699" s="2">
        <v>42673</v>
      </c>
      <c r="K1699">
        <f t="shared" si="208"/>
        <v>2</v>
      </c>
      <c r="L1699" t="str">
        <f t="shared" si="209"/>
        <v>Friday</v>
      </c>
      <c r="M1699" t="str">
        <f t="shared" si="210"/>
        <v>Sunday</v>
      </c>
      <c r="N1699" s="5">
        <f t="shared" si="211"/>
        <v>569.28</v>
      </c>
      <c r="O1699">
        <f t="shared" si="212"/>
        <v>24</v>
      </c>
      <c r="P1699">
        <f t="shared" si="213"/>
        <v>17</v>
      </c>
      <c r="Q1699" s="6">
        <f t="shared" si="214"/>
        <v>284.64</v>
      </c>
      <c r="R1699">
        <f t="shared" si="215"/>
        <v>7516.9799999999932</v>
      </c>
    </row>
    <row r="1700" spans="1:18" x14ac:dyDescent="0.35">
      <c r="A1700" s="1">
        <v>1699</v>
      </c>
      <c r="B1700" s="7">
        <v>53.173333333333296</v>
      </c>
      <c r="C1700" s="1">
        <v>1372596</v>
      </c>
      <c r="D1700" s="1">
        <v>5085</v>
      </c>
      <c r="E1700">
        <v>1</v>
      </c>
      <c r="F1700" t="s">
        <v>12</v>
      </c>
      <c r="G1700" t="s">
        <v>9</v>
      </c>
      <c r="H1700" s="2">
        <v>42647</v>
      </c>
      <c r="I1700" s="2">
        <v>42650</v>
      </c>
      <c r="J1700" s="2">
        <v>42653</v>
      </c>
      <c r="K1700">
        <f t="shared" si="208"/>
        <v>3</v>
      </c>
      <c r="L1700" t="str">
        <f t="shared" si="209"/>
        <v>Friday</v>
      </c>
      <c r="M1700" t="str">
        <f t="shared" si="210"/>
        <v>Monday</v>
      </c>
      <c r="N1700" s="5">
        <f t="shared" si="211"/>
        <v>159.5199999999999</v>
      </c>
      <c r="O1700">
        <f t="shared" si="212"/>
        <v>3</v>
      </c>
      <c r="P1700">
        <f t="shared" si="213"/>
        <v>332</v>
      </c>
      <c r="Q1700" s="6">
        <f t="shared" si="214"/>
        <v>53.173333333333296</v>
      </c>
      <c r="R1700">
        <f t="shared" si="215"/>
        <v>31517.833333333303</v>
      </c>
    </row>
    <row r="1701" spans="1:18" x14ac:dyDescent="0.35">
      <c r="A1701" s="1">
        <v>1700</v>
      </c>
      <c r="B1701" s="7">
        <v>216.88</v>
      </c>
      <c r="C1701" s="1">
        <v>468916</v>
      </c>
      <c r="D1701" s="1">
        <v>5085</v>
      </c>
      <c r="E1701">
        <v>3</v>
      </c>
      <c r="F1701" t="s">
        <v>7</v>
      </c>
      <c r="G1701" t="s">
        <v>8</v>
      </c>
      <c r="H1701" s="2">
        <v>42647</v>
      </c>
      <c r="I1701" s="2">
        <v>42694</v>
      </c>
      <c r="J1701" s="2">
        <v>42695</v>
      </c>
      <c r="K1701">
        <f t="shared" si="208"/>
        <v>1</v>
      </c>
      <c r="L1701" t="str">
        <f t="shared" si="209"/>
        <v>Sunday</v>
      </c>
      <c r="M1701" t="str">
        <f t="shared" si="210"/>
        <v>Monday</v>
      </c>
      <c r="N1701" s="5">
        <f t="shared" si="211"/>
        <v>216.88</v>
      </c>
      <c r="O1701">
        <f t="shared" si="212"/>
        <v>47</v>
      </c>
      <c r="P1701">
        <f t="shared" si="213"/>
        <v>149</v>
      </c>
      <c r="Q1701" s="6">
        <f t="shared" si="214"/>
        <v>216.88</v>
      </c>
      <c r="R1701">
        <f t="shared" si="215"/>
        <v>56039.069999999971</v>
      </c>
    </row>
    <row r="1702" spans="1:18" x14ac:dyDescent="0.35">
      <c r="A1702" s="1">
        <v>1701</v>
      </c>
      <c r="B1702" s="7">
        <v>216.88</v>
      </c>
      <c r="C1702" s="1">
        <v>468916</v>
      </c>
      <c r="D1702" s="1">
        <v>5085</v>
      </c>
      <c r="E1702">
        <v>3</v>
      </c>
      <c r="F1702" t="s">
        <v>7</v>
      </c>
      <c r="G1702" t="s">
        <v>8</v>
      </c>
      <c r="H1702" s="2">
        <v>42648</v>
      </c>
      <c r="I1702" s="2">
        <v>42696</v>
      </c>
      <c r="J1702" s="2">
        <v>42698</v>
      </c>
      <c r="K1702">
        <f t="shared" si="208"/>
        <v>2</v>
      </c>
      <c r="L1702" t="str">
        <f t="shared" si="209"/>
        <v>Tuesday</v>
      </c>
      <c r="M1702" t="str">
        <f t="shared" si="210"/>
        <v>Thursday</v>
      </c>
      <c r="N1702" s="5">
        <f t="shared" si="211"/>
        <v>433.76</v>
      </c>
      <c r="O1702">
        <f t="shared" si="212"/>
        <v>48</v>
      </c>
      <c r="P1702">
        <f t="shared" si="213"/>
        <v>149</v>
      </c>
      <c r="Q1702" s="6">
        <f t="shared" si="214"/>
        <v>216.88</v>
      </c>
      <c r="R1702">
        <f t="shared" si="215"/>
        <v>56039.069999999971</v>
      </c>
    </row>
    <row r="1703" spans="1:18" x14ac:dyDescent="0.35">
      <c r="A1703" s="1">
        <v>1702</v>
      </c>
      <c r="B1703" s="7">
        <v>70.2</v>
      </c>
      <c r="C1703" s="1">
        <v>2320976</v>
      </c>
      <c r="D1703" s="1">
        <v>5085</v>
      </c>
      <c r="E1703">
        <v>1.5</v>
      </c>
      <c r="F1703" t="s">
        <v>11</v>
      </c>
      <c r="G1703" t="s">
        <v>9</v>
      </c>
      <c r="H1703" s="2">
        <v>42648</v>
      </c>
      <c r="I1703" s="2">
        <v>42671</v>
      </c>
      <c r="J1703" s="2">
        <v>42673</v>
      </c>
      <c r="K1703">
        <f t="shared" si="208"/>
        <v>2</v>
      </c>
      <c r="L1703" t="str">
        <f t="shared" si="209"/>
        <v>Friday</v>
      </c>
      <c r="M1703" t="str">
        <f t="shared" si="210"/>
        <v>Sunday</v>
      </c>
      <c r="N1703" s="5">
        <f t="shared" si="211"/>
        <v>140.4</v>
      </c>
      <c r="O1703">
        <f t="shared" si="212"/>
        <v>23</v>
      </c>
      <c r="P1703">
        <f t="shared" si="213"/>
        <v>174</v>
      </c>
      <c r="Q1703" s="6">
        <f t="shared" si="214"/>
        <v>70.2</v>
      </c>
      <c r="R1703">
        <f t="shared" si="215"/>
        <v>27622.801500000005</v>
      </c>
    </row>
    <row r="1704" spans="1:18" x14ac:dyDescent="0.35">
      <c r="A1704" s="1">
        <v>1703</v>
      </c>
      <c r="B1704" s="7">
        <v>78.78</v>
      </c>
      <c r="C1704" s="1">
        <v>2312204</v>
      </c>
      <c r="D1704" s="1">
        <v>5085</v>
      </c>
      <c r="E1704">
        <v>3</v>
      </c>
      <c r="F1704" t="s">
        <v>7</v>
      </c>
      <c r="G1704" t="s">
        <v>8</v>
      </c>
      <c r="H1704" s="2">
        <v>42648</v>
      </c>
      <c r="I1704" s="2">
        <v>42661</v>
      </c>
      <c r="J1704" s="2">
        <v>42663</v>
      </c>
      <c r="K1704">
        <f t="shared" si="208"/>
        <v>2</v>
      </c>
      <c r="L1704" t="str">
        <f t="shared" si="209"/>
        <v>Tuesday</v>
      </c>
      <c r="M1704" t="str">
        <f t="shared" si="210"/>
        <v>Thursday</v>
      </c>
      <c r="N1704" s="5">
        <f t="shared" si="211"/>
        <v>157.56</v>
      </c>
      <c r="O1704">
        <f t="shared" si="212"/>
        <v>13</v>
      </c>
      <c r="P1704">
        <f t="shared" si="213"/>
        <v>214</v>
      </c>
      <c r="Q1704" s="6">
        <f t="shared" si="214"/>
        <v>78.78</v>
      </c>
      <c r="R1704">
        <f t="shared" si="215"/>
        <v>26727.149999999991</v>
      </c>
    </row>
    <row r="1705" spans="1:18" x14ac:dyDescent="0.35">
      <c r="A1705" s="1">
        <v>1704</v>
      </c>
      <c r="B1705" s="7">
        <v>39.86</v>
      </c>
      <c r="C1705" s="1">
        <v>2367498</v>
      </c>
      <c r="D1705" s="1">
        <v>5085</v>
      </c>
      <c r="E1705">
        <v>1</v>
      </c>
      <c r="F1705" t="s">
        <v>11</v>
      </c>
      <c r="G1705" t="s">
        <v>9</v>
      </c>
      <c r="H1705" s="2">
        <v>42648</v>
      </c>
      <c r="I1705" s="2">
        <v>42648</v>
      </c>
      <c r="J1705" s="2">
        <v>42650</v>
      </c>
      <c r="K1705">
        <f t="shared" si="208"/>
        <v>2</v>
      </c>
      <c r="L1705" t="str">
        <f t="shared" si="209"/>
        <v>Wednesday</v>
      </c>
      <c r="M1705" t="str">
        <f t="shared" si="210"/>
        <v>Friday</v>
      </c>
      <c r="N1705" s="5">
        <f t="shared" si="211"/>
        <v>79.72</v>
      </c>
      <c r="O1705">
        <f t="shared" si="212"/>
        <v>0</v>
      </c>
      <c r="P1705">
        <f t="shared" si="213"/>
        <v>63</v>
      </c>
      <c r="Q1705" s="6">
        <f t="shared" si="214"/>
        <v>39.86</v>
      </c>
      <c r="R1705">
        <f t="shared" si="215"/>
        <v>7939.840000000002</v>
      </c>
    </row>
    <row r="1706" spans="1:18" x14ac:dyDescent="0.35">
      <c r="A1706" s="1">
        <v>1705</v>
      </c>
      <c r="B1706" s="7">
        <v>75.78</v>
      </c>
      <c r="C1706" s="1">
        <v>561636</v>
      </c>
      <c r="D1706" s="1">
        <v>5085</v>
      </c>
      <c r="E1706">
        <v>1</v>
      </c>
      <c r="F1706" t="s">
        <v>22</v>
      </c>
      <c r="G1706" t="s">
        <v>9</v>
      </c>
      <c r="H1706" s="2">
        <v>42648</v>
      </c>
      <c r="I1706" s="2">
        <v>42651</v>
      </c>
      <c r="J1706" s="2">
        <v>42652</v>
      </c>
      <c r="K1706">
        <f t="shared" si="208"/>
        <v>1</v>
      </c>
      <c r="L1706" t="str">
        <f t="shared" si="209"/>
        <v>Saturday</v>
      </c>
      <c r="M1706" t="str">
        <f t="shared" si="210"/>
        <v>Sunday</v>
      </c>
      <c r="N1706" s="5">
        <f t="shared" si="211"/>
        <v>75.78</v>
      </c>
      <c r="O1706">
        <f t="shared" si="212"/>
        <v>3</v>
      </c>
      <c r="P1706">
        <f t="shared" si="213"/>
        <v>487</v>
      </c>
      <c r="Q1706" s="6">
        <f t="shared" si="214"/>
        <v>75.78</v>
      </c>
      <c r="R1706">
        <f t="shared" si="215"/>
        <v>43278.223333333233</v>
      </c>
    </row>
    <row r="1707" spans="1:18" x14ac:dyDescent="0.35">
      <c r="A1707" s="1">
        <v>1706</v>
      </c>
      <c r="B1707" s="7">
        <v>546.90666666666596</v>
      </c>
      <c r="C1707" s="1">
        <v>1005474</v>
      </c>
      <c r="D1707" s="1">
        <v>5085</v>
      </c>
      <c r="E1707">
        <v>4</v>
      </c>
      <c r="F1707" t="s">
        <v>7</v>
      </c>
      <c r="G1707" t="s">
        <v>8</v>
      </c>
      <c r="H1707" s="2">
        <v>42648</v>
      </c>
      <c r="I1707" s="2">
        <v>42650</v>
      </c>
      <c r="J1707" s="2">
        <v>42653</v>
      </c>
      <c r="K1707">
        <f t="shared" si="208"/>
        <v>3</v>
      </c>
      <c r="L1707" t="str">
        <f t="shared" si="209"/>
        <v>Friday</v>
      </c>
      <c r="M1707" t="str">
        <f t="shared" si="210"/>
        <v>Monday</v>
      </c>
      <c r="N1707" s="5">
        <f t="shared" si="211"/>
        <v>1640.719999999998</v>
      </c>
      <c r="O1707">
        <f t="shared" si="212"/>
        <v>2</v>
      </c>
      <c r="P1707">
        <f t="shared" si="213"/>
        <v>197</v>
      </c>
      <c r="Q1707" s="6">
        <f t="shared" si="214"/>
        <v>546.90666666666596</v>
      </c>
      <c r="R1707">
        <f t="shared" si="215"/>
        <v>159877.92099999997</v>
      </c>
    </row>
    <row r="1708" spans="1:18" x14ac:dyDescent="0.35">
      <c r="A1708" s="1">
        <v>1707</v>
      </c>
      <c r="B1708" s="7">
        <v>237.42</v>
      </c>
      <c r="C1708" s="1">
        <v>2310612</v>
      </c>
      <c r="D1708" s="1">
        <v>5085</v>
      </c>
      <c r="E1708">
        <v>3</v>
      </c>
      <c r="F1708" t="s">
        <v>7</v>
      </c>
      <c r="G1708" t="s">
        <v>8</v>
      </c>
      <c r="H1708" s="2">
        <v>42648</v>
      </c>
      <c r="I1708" s="2">
        <v>42678</v>
      </c>
      <c r="J1708" s="2">
        <v>42679</v>
      </c>
      <c r="K1708">
        <f t="shared" si="208"/>
        <v>1</v>
      </c>
      <c r="L1708" t="str">
        <f t="shared" si="209"/>
        <v>Friday</v>
      </c>
      <c r="M1708" t="str">
        <f t="shared" si="210"/>
        <v>Saturday</v>
      </c>
      <c r="N1708" s="5">
        <f t="shared" si="211"/>
        <v>237.42</v>
      </c>
      <c r="O1708">
        <f t="shared" si="212"/>
        <v>30</v>
      </c>
      <c r="P1708">
        <f t="shared" si="213"/>
        <v>50</v>
      </c>
      <c r="Q1708" s="6">
        <f t="shared" si="214"/>
        <v>237.42</v>
      </c>
      <c r="R1708">
        <f t="shared" si="215"/>
        <v>16555.52</v>
      </c>
    </row>
    <row r="1709" spans="1:18" x14ac:dyDescent="0.35">
      <c r="A1709" s="1">
        <v>1708</v>
      </c>
      <c r="B1709" s="7">
        <v>406.1</v>
      </c>
      <c r="C1709" s="1">
        <v>1005474</v>
      </c>
      <c r="D1709" s="1">
        <v>5085</v>
      </c>
      <c r="E1709">
        <v>4</v>
      </c>
      <c r="F1709" t="s">
        <v>7</v>
      </c>
      <c r="G1709" t="s">
        <v>8</v>
      </c>
      <c r="H1709" s="2">
        <v>42648</v>
      </c>
      <c r="I1709" s="2">
        <v>42678</v>
      </c>
      <c r="J1709" s="2">
        <v>42679</v>
      </c>
      <c r="K1709">
        <f t="shared" si="208"/>
        <v>1</v>
      </c>
      <c r="L1709" t="str">
        <f t="shared" si="209"/>
        <v>Friday</v>
      </c>
      <c r="M1709" t="str">
        <f t="shared" si="210"/>
        <v>Saturday</v>
      </c>
      <c r="N1709" s="5">
        <f t="shared" si="211"/>
        <v>406.1</v>
      </c>
      <c r="O1709">
        <f t="shared" si="212"/>
        <v>30</v>
      </c>
      <c r="P1709">
        <f t="shared" si="213"/>
        <v>197</v>
      </c>
      <c r="Q1709" s="6">
        <f t="shared" si="214"/>
        <v>406.1</v>
      </c>
      <c r="R1709">
        <f t="shared" si="215"/>
        <v>159877.92099999997</v>
      </c>
    </row>
    <row r="1710" spans="1:18" x14ac:dyDescent="0.35">
      <c r="A1710" s="1">
        <v>1709</v>
      </c>
      <c r="B1710" s="7">
        <v>376.86</v>
      </c>
      <c r="C1710" s="1">
        <v>1005474</v>
      </c>
      <c r="D1710" s="1">
        <v>5085</v>
      </c>
      <c r="E1710">
        <v>4</v>
      </c>
      <c r="F1710" t="s">
        <v>7</v>
      </c>
      <c r="G1710" t="s">
        <v>8</v>
      </c>
      <c r="H1710" s="2">
        <v>42648</v>
      </c>
      <c r="I1710" s="2">
        <v>42656</v>
      </c>
      <c r="J1710" s="2">
        <v>42658</v>
      </c>
      <c r="K1710">
        <f t="shared" si="208"/>
        <v>2</v>
      </c>
      <c r="L1710" t="str">
        <f t="shared" si="209"/>
        <v>Thursday</v>
      </c>
      <c r="M1710" t="str">
        <f t="shared" si="210"/>
        <v>Saturday</v>
      </c>
      <c r="N1710" s="5">
        <f t="shared" si="211"/>
        <v>753.72</v>
      </c>
      <c r="O1710">
        <f t="shared" si="212"/>
        <v>8</v>
      </c>
      <c r="P1710">
        <f t="shared" si="213"/>
        <v>197</v>
      </c>
      <c r="Q1710" s="6">
        <f t="shared" si="214"/>
        <v>376.86</v>
      </c>
      <c r="R1710">
        <f t="shared" si="215"/>
        <v>159877.92099999997</v>
      </c>
    </row>
    <row r="1711" spans="1:18" x14ac:dyDescent="0.35">
      <c r="A1711" s="1">
        <v>1710</v>
      </c>
      <c r="B1711" s="7">
        <v>370.58</v>
      </c>
      <c r="C1711" s="1">
        <v>1005474</v>
      </c>
      <c r="D1711" s="1">
        <v>5085</v>
      </c>
      <c r="E1711">
        <v>4</v>
      </c>
      <c r="F1711" t="s">
        <v>7</v>
      </c>
      <c r="G1711" t="s">
        <v>8</v>
      </c>
      <c r="H1711" s="2">
        <v>42648</v>
      </c>
      <c r="I1711" s="2">
        <v>42655</v>
      </c>
      <c r="J1711" s="2">
        <v>42658</v>
      </c>
      <c r="K1711">
        <f t="shared" si="208"/>
        <v>3</v>
      </c>
      <c r="L1711" t="str">
        <f t="shared" si="209"/>
        <v>Wednesday</v>
      </c>
      <c r="M1711" t="str">
        <f t="shared" si="210"/>
        <v>Saturday</v>
      </c>
      <c r="N1711" s="5">
        <f t="shared" si="211"/>
        <v>1111.74</v>
      </c>
      <c r="O1711">
        <f t="shared" si="212"/>
        <v>7</v>
      </c>
      <c r="P1711">
        <f t="shared" si="213"/>
        <v>197</v>
      </c>
      <c r="Q1711" s="6">
        <f t="shared" si="214"/>
        <v>370.58</v>
      </c>
      <c r="R1711">
        <f t="shared" si="215"/>
        <v>159877.92099999997</v>
      </c>
    </row>
    <row r="1712" spans="1:18" x14ac:dyDescent="0.35">
      <c r="A1712" s="1">
        <v>1711</v>
      </c>
      <c r="B1712" s="7">
        <v>29.9</v>
      </c>
      <c r="C1712" s="1">
        <v>1372596</v>
      </c>
      <c r="D1712" s="1">
        <v>5085</v>
      </c>
      <c r="E1712">
        <v>1</v>
      </c>
      <c r="F1712" t="s">
        <v>12</v>
      </c>
      <c r="G1712" t="s">
        <v>9</v>
      </c>
      <c r="H1712" s="2">
        <v>42648</v>
      </c>
      <c r="I1712" s="2">
        <v>42648</v>
      </c>
      <c r="J1712" s="2">
        <v>42649</v>
      </c>
      <c r="K1712">
        <f t="shared" si="208"/>
        <v>1</v>
      </c>
      <c r="L1712" t="str">
        <f t="shared" si="209"/>
        <v>Wednesday</v>
      </c>
      <c r="M1712" t="str">
        <f t="shared" si="210"/>
        <v>Thursday</v>
      </c>
      <c r="N1712" s="5">
        <f t="shared" si="211"/>
        <v>29.9</v>
      </c>
      <c r="O1712">
        <f t="shared" si="212"/>
        <v>0</v>
      </c>
      <c r="P1712">
        <f t="shared" si="213"/>
        <v>332</v>
      </c>
      <c r="Q1712" s="6">
        <f t="shared" si="214"/>
        <v>29.9</v>
      </c>
      <c r="R1712">
        <f t="shared" si="215"/>
        <v>31517.833333333303</v>
      </c>
    </row>
    <row r="1713" spans="1:18" x14ac:dyDescent="0.35">
      <c r="A1713" s="1">
        <v>1712</v>
      </c>
      <c r="B1713" s="7">
        <v>204.04</v>
      </c>
      <c r="C1713" s="1">
        <v>1372596</v>
      </c>
      <c r="D1713" s="1">
        <v>5085</v>
      </c>
      <c r="E1713">
        <v>1</v>
      </c>
      <c r="F1713" t="s">
        <v>12</v>
      </c>
      <c r="G1713" t="s">
        <v>9</v>
      </c>
      <c r="H1713" s="2">
        <v>42648</v>
      </c>
      <c r="I1713" s="2">
        <v>42651</v>
      </c>
      <c r="J1713" s="2">
        <v>42652</v>
      </c>
      <c r="K1713">
        <f t="shared" si="208"/>
        <v>1</v>
      </c>
      <c r="L1713" t="str">
        <f t="shared" si="209"/>
        <v>Saturday</v>
      </c>
      <c r="M1713" t="str">
        <f t="shared" si="210"/>
        <v>Sunday</v>
      </c>
      <c r="N1713" s="5">
        <f t="shared" si="211"/>
        <v>204.04</v>
      </c>
      <c r="O1713">
        <f t="shared" si="212"/>
        <v>3</v>
      </c>
      <c r="P1713">
        <f t="shared" si="213"/>
        <v>332</v>
      </c>
      <c r="Q1713" s="6">
        <f t="shared" si="214"/>
        <v>204.04</v>
      </c>
      <c r="R1713">
        <f t="shared" si="215"/>
        <v>31517.833333333303</v>
      </c>
    </row>
    <row r="1714" spans="1:18" x14ac:dyDescent="0.35">
      <c r="A1714" s="1">
        <v>1713</v>
      </c>
      <c r="B1714" s="7">
        <v>50.82</v>
      </c>
      <c r="C1714" s="1">
        <v>1372596</v>
      </c>
      <c r="D1714" s="1">
        <v>5085</v>
      </c>
      <c r="E1714">
        <v>1</v>
      </c>
      <c r="F1714" t="s">
        <v>12</v>
      </c>
      <c r="G1714" t="s">
        <v>9</v>
      </c>
      <c r="H1714" s="2">
        <v>42648</v>
      </c>
      <c r="I1714" s="2">
        <v>42652</v>
      </c>
      <c r="J1714" s="2">
        <v>42653</v>
      </c>
      <c r="K1714">
        <f t="shared" si="208"/>
        <v>1</v>
      </c>
      <c r="L1714" t="str">
        <f t="shared" si="209"/>
        <v>Sunday</v>
      </c>
      <c r="M1714" t="str">
        <f t="shared" si="210"/>
        <v>Monday</v>
      </c>
      <c r="N1714" s="5">
        <f t="shared" si="211"/>
        <v>50.82</v>
      </c>
      <c r="O1714">
        <f t="shared" si="212"/>
        <v>4</v>
      </c>
      <c r="P1714">
        <f t="shared" si="213"/>
        <v>332</v>
      </c>
      <c r="Q1714" s="6">
        <f t="shared" si="214"/>
        <v>50.82</v>
      </c>
      <c r="R1714">
        <f t="shared" si="215"/>
        <v>31517.833333333303</v>
      </c>
    </row>
    <row r="1715" spans="1:18" x14ac:dyDescent="0.35">
      <c r="A1715" s="1">
        <v>1714</v>
      </c>
      <c r="B1715" s="7">
        <v>59.8</v>
      </c>
      <c r="C1715" s="1">
        <v>561636</v>
      </c>
      <c r="D1715" s="1">
        <v>5085</v>
      </c>
      <c r="E1715">
        <v>1</v>
      </c>
      <c r="F1715" t="s">
        <v>22</v>
      </c>
      <c r="G1715" t="s">
        <v>9</v>
      </c>
      <c r="H1715" s="2">
        <v>42648</v>
      </c>
      <c r="I1715" s="2">
        <v>42684</v>
      </c>
      <c r="J1715" s="2">
        <v>42685</v>
      </c>
      <c r="K1715">
        <f t="shared" si="208"/>
        <v>1</v>
      </c>
      <c r="L1715" t="str">
        <f t="shared" si="209"/>
        <v>Thursday</v>
      </c>
      <c r="M1715" t="str">
        <f t="shared" si="210"/>
        <v>Friday</v>
      </c>
      <c r="N1715" s="5">
        <f t="shared" si="211"/>
        <v>59.8</v>
      </c>
      <c r="O1715">
        <f t="shared" si="212"/>
        <v>36</v>
      </c>
      <c r="P1715">
        <f t="shared" si="213"/>
        <v>487</v>
      </c>
      <c r="Q1715" s="6">
        <f t="shared" si="214"/>
        <v>59.8</v>
      </c>
      <c r="R1715">
        <f t="shared" si="215"/>
        <v>43278.223333333233</v>
      </c>
    </row>
    <row r="1716" spans="1:18" x14ac:dyDescent="0.35">
      <c r="A1716" s="1">
        <v>1715</v>
      </c>
      <c r="B1716" s="7">
        <v>43.18</v>
      </c>
      <c r="C1716" s="1">
        <v>1469334</v>
      </c>
      <c r="D1716" s="1">
        <v>5085</v>
      </c>
      <c r="E1716">
        <v>1</v>
      </c>
      <c r="F1716" t="s">
        <v>22</v>
      </c>
      <c r="G1716" t="s">
        <v>9</v>
      </c>
      <c r="H1716" s="2">
        <v>42648</v>
      </c>
      <c r="I1716" s="2">
        <v>42651</v>
      </c>
      <c r="J1716" s="2">
        <v>42652</v>
      </c>
      <c r="K1716">
        <f t="shared" si="208"/>
        <v>1</v>
      </c>
      <c r="L1716" t="str">
        <f t="shared" si="209"/>
        <v>Saturday</v>
      </c>
      <c r="M1716" t="str">
        <f t="shared" si="210"/>
        <v>Sunday</v>
      </c>
      <c r="N1716" s="5">
        <f t="shared" si="211"/>
        <v>43.18</v>
      </c>
      <c r="O1716">
        <f t="shared" si="212"/>
        <v>3</v>
      </c>
      <c r="P1716">
        <f t="shared" si="213"/>
        <v>76</v>
      </c>
      <c r="Q1716" s="6">
        <f t="shared" si="214"/>
        <v>43.18</v>
      </c>
      <c r="R1716">
        <f t="shared" si="215"/>
        <v>5347.2199999999966</v>
      </c>
    </row>
    <row r="1717" spans="1:18" x14ac:dyDescent="0.35">
      <c r="A1717" s="1">
        <v>1716</v>
      </c>
      <c r="B1717" s="7">
        <v>396.88</v>
      </c>
      <c r="C1717" s="1">
        <v>1005474</v>
      </c>
      <c r="D1717" s="1">
        <v>5085</v>
      </c>
      <c r="E1717">
        <v>4</v>
      </c>
      <c r="F1717" t="s">
        <v>7</v>
      </c>
      <c r="G1717" t="s">
        <v>8</v>
      </c>
      <c r="H1717" s="2">
        <v>42648</v>
      </c>
      <c r="I1717" s="2">
        <v>42654</v>
      </c>
      <c r="J1717" s="2">
        <v>42656</v>
      </c>
      <c r="K1717">
        <f t="shared" si="208"/>
        <v>2</v>
      </c>
      <c r="L1717" t="str">
        <f t="shared" si="209"/>
        <v>Tuesday</v>
      </c>
      <c r="M1717" t="str">
        <f t="shared" si="210"/>
        <v>Thursday</v>
      </c>
      <c r="N1717" s="5">
        <f t="shared" si="211"/>
        <v>793.76</v>
      </c>
      <c r="O1717">
        <f t="shared" si="212"/>
        <v>6</v>
      </c>
      <c r="P1717">
        <f t="shared" si="213"/>
        <v>197</v>
      </c>
      <c r="Q1717" s="6">
        <f t="shared" si="214"/>
        <v>396.88</v>
      </c>
      <c r="R1717">
        <f t="shared" si="215"/>
        <v>159877.92099999997</v>
      </c>
    </row>
    <row r="1718" spans="1:18" x14ac:dyDescent="0.35">
      <c r="A1718" s="1">
        <v>1717</v>
      </c>
      <c r="B1718" s="7">
        <v>67.28</v>
      </c>
      <c r="C1718" s="1">
        <v>678718</v>
      </c>
      <c r="D1718" s="1">
        <v>5085</v>
      </c>
      <c r="E1718">
        <v>1</v>
      </c>
      <c r="F1718" t="s">
        <v>22</v>
      </c>
      <c r="G1718" t="s">
        <v>9</v>
      </c>
      <c r="H1718" s="2">
        <v>42648</v>
      </c>
      <c r="I1718" s="2">
        <v>42651</v>
      </c>
      <c r="J1718" s="2">
        <v>42652</v>
      </c>
      <c r="K1718">
        <f t="shared" si="208"/>
        <v>1</v>
      </c>
      <c r="L1718" t="str">
        <f t="shared" si="209"/>
        <v>Saturday</v>
      </c>
      <c r="M1718" t="str">
        <f t="shared" si="210"/>
        <v>Sunday</v>
      </c>
      <c r="N1718" s="5">
        <f t="shared" si="211"/>
        <v>67.28</v>
      </c>
      <c r="O1718">
        <f t="shared" si="212"/>
        <v>3</v>
      </c>
      <c r="P1718">
        <f t="shared" si="213"/>
        <v>173</v>
      </c>
      <c r="Q1718" s="6">
        <f t="shared" si="214"/>
        <v>67.28</v>
      </c>
      <c r="R1718">
        <f t="shared" si="215"/>
        <v>12358.494999999994</v>
      </c>
    </row>
    <row r="1719" spans="1:18" x14ac:dyDescent="0.35">
      <c r="A1719" s="1">
        <v>1718</v>
      </c>
      <c r="B1719" s="7">
        <v>200.98</v>
      </c>
      <c r="C1719" s="1">
        <v>1251372</v>
      </c>
      <c r="D1719" s="1">
        <v>5085</v>
      </c>
      <c r="E1719">
        <v>3</v>
      </c>
      <c r="F1719" t="s">
        <v>7</v>
      </c>
      <c r="G1719" t="s">
        <v>9</v>
      </c>
      <c r="H1719" s="2">
        <v>42648</v>
      </c>
      <c r="I1719" s="2">
        <v>42655</v>
      </c>
      <c r="J1719" s="2">
        <v>42658</v>
      </c>
      <c r="K1719">
        <f t="shared" si="208"/>
        <v>3</v>
      </c>
      <c r="L1719" t="str">
        <f t="shared" si="209"/>
        <v>Wednesday</v>
      </c>
      <c r="M1719" t="str">
        <f t="shared" si="210"/>
        <v>Saturday</v>
      </c>
      <c r="N1719" s="5">
        <f t="shared" si="211"/>
        <v>602.93999999999994</v>
      </c>
      <c r="O1719">
        <f t="shared" si="212"/>
        <v>7</v>
      </c>
      <c r="P1719">
        <f t="shared" si="213"/>
        <v>864</v>
      </c>
      <c r="Q1719" s="6">
        <f t="shared" si="214"/>
        <v>200.98</v>
      </c>
      <c r="R1719">
        <f t="shared" si="215"/>
        <v>318046.55333333299</v>
      </c>
    </row>
    <row r="1720" spans="1:18" x14ac:dyDescent="0.35">
      <c r="A1720" s="1">
        <v>1719</v>
      </c>
      <c r="B1720" s="7">
        <v>173.44</v>
      </c>
      <c r="C1720" s="1">
        <v>323470</v>
      </c>
      <c r="D1720" s="1">
        <v>5085</v>
      </c>
      <c r="E1720">
        <v>3</v>
      </c>
      <c r="F1720" t="s">
        <v>7</v>
      </c>
      <c r="G1720" t="s">
        <v>9</v>
      </c>
      <c r="H1720" s="2">
        <v>42648</v>
      </c>
      <c r="I1720" s="2">
        <v>42648</v>
      </c>
      <c r="J1720" s="2">
        <v>42649</v>
      </c>
      <c r="K1720">
        <f t="shared" si="208"/>
        <v>1</v>
      </c>
      <c r="L1720" t="str">
        <f t="shared" si="209"/>
        <v>Wednesday</v>
      </c>
      <c r="M1720" t="str">
        <f t="shared" si="210"/>
        <v>Thursday</v>
      </c>
      <c r="N1720" s="5">
        <f t="shared" si="211"/>
        <v>173.44</v>
      </c>
      <c r="O1720">
        <f t="shared" si="212"/>
        <v>0</v>
      </c>
      <c r="P1720">
        <f t="shared" si="213"/>
        <v>258</v>
      </c>
      <c r="Q1720" s="6">
        <f t="shared" si="214"/>
        <v>173.44</v>
      </c>
      <c r="R1720">
        <f t="shared" si="215"/>
        <v>87618.52499999998</v>
      </c>
    </row>
    <row r="1721" spans="1:18" x14ac:dyDescent="0.35">
      <c r="A1721" s="1">
        <v>1720</v>
      </c>
      <c r="B1721" s="7">
        <v>318.86</v>
      </c>
      <c r="C1721" s="1">
        <v>815734</v>
      </c>
      <c r="D1721" s="1">
        <v>5085</v>
      </c>
      <c r="E1721">
        <v>3.5</v>
      </c>
      <c r="F1721" t="s">
        <v>7</v>
      </c>
      <c r="G1721" t="s">
        <v>8</v>
      </c>
      <c r="H1721" s="2">
        <v>42648</v>
      </c>
      <c r="I1721" s="2">
        <v>42693</v>
      </c>
      <c r="J1721" s="2">
        <v>42694</v>
      </c>
      <c r="K1721">
        <f t="shared" si="208"/>
        <v>1</v>
      </c>
      <c r="L1721" t="str">
        <f t="shared" si="209"/>
        <v>Saturday</v>
      </c>
      <c r="M1721" t="str">
        <f t="shared" si="210"/>
        <v>Sunday</v>
      </c>
      <c r="N1721" s="5">
        <f t="shared" si="211"/>
        <v>318.86</v>
      </c>
      <c r="O1721">
        <f t="shared" si="212"/>
        <v>45</v>
      </c>
      <c r="P1721">
        <f t="shared" si="213"/>
        <v>124</v>
      </c>
      <c r="Q1721" s="6">
        <f t="shared" si="214"/>
        <v>318.86</v>
      </c>
      <c r="R1721">
        <f t="shared" si="215"/>
        <v>66999.579999999958</v>
      </c>
    </row>
    <row r="1722" spans="1:18" x14ac:dyDescent="0.35">
      <c r="A1722" s="1">
        <v>1721</v>
      </c>
      <c r="B1722" s="7">
        <v>190.09</v>
      </c>
      <c r="C1722" s="1">
        <v>323470</v>
      </c>
      <c r="D1722" s="1">
        <v>5085</v>
      </c>
      <c r="E1722">
        <v>3</v>
      </c>
      <c r="F1722" t="s">
        <v>7</v>
      </c>
      <c r="G1722" t="s">
        <v>9</v>
      </c>
      <c r="H1722" s="2">
        <v>42648</v>
      </c>
      <c r="I1722" s="2">
        <v>42670</v>
      </c>
      <c r="J1722" s="2">
        <v>42672</v>
      </c>
      <c r="K1722">
        <f t="shared" si="208"/>
        <v>2</v>
      </c>
      <c r="L1722" t="str">
        <f t="shared" si="209"/>
        <v>Thursday</v>
      </c>
      <c r="M1722" t="str">
        <f t="shared" si="210"/>
        <v>Saturday</v>
      </c>
      <c r="N1722" s="5">
        <f t="shared" si="211"/>
        <v>380.18</v>
      </c>
      <c r="O1722">
        <f t="shared" si="212"/>
        <v>22</v>
      </c>
      <c r="P1722">
        <f t="shared" si="213"/>
        <v>258</v>
      </c>
      <c r="Q1722" s="6">
        <f t="shared" si="214"/>
        <v>190.09</v>
      </c>
      <c r="R1722">
        <f t="shared" si="215"/>
        <v>87618.52499999998</v>
      </c>
    </row>
    <row r="1723" spans="1:18" x14ac:dyDescent="0.35">
      <c r="A1723" s="1">
        <v>1722</v>
      </c>
      <c r="B1723" s="7">
        <v>128.5</v>
      </c>
      <c r="C1723" s="1">
        <v>323470</v>
      </c>
      <c r="D1723" s="1">
        <v>5085</v>
      </c>
      <c r="E1723">
        <v>3</v>
      </c>
      <c r="F1723" t="s">
        <v>7</v>
      </c>
      <c r="G1723" t="s">
        <v>9</v>
      </c>
      <c r="H1723" s="2">
        <v>42648</v>
      </c>
      <c r="I1723" s="2">
        <v>42659</v>
      </c>
      <c r="J1723" s="2">
        <v>42661</v>
      </c>
      <c r="K1723">
        <f t="shared" si="208"/>
        <v>2</v>
      </c>
      <c r="L1723" t="str">
        <f t="shared" si="209"/>
        <v>Sunday</v>
      </c>
      <c r="M1723" t="str">
        <f t="shared" si="210"/>
        <v>Tuesday</v>
      </c>
      <c r="N1723" s="5">
        <f t="shared" si="211"/>
        <v>257</v>
      </c>
      <c r="O1723">
        <f t="shared" si="212"/>
        <v>11</v>
      </c>
      <c r="P1723">
        <f t="shared" si="213"/>
        <v>258</v>
      </c>
      <c r="Q1723" s="6">
        <f t="shared" si="214"/>
        <v>128.5</v>
      </c>
      <c r="R1723">
        <f t="shared" si="215"/>
        <v>87618.52499999998</v>
      </c>
    </row>
    <row r="1724" spans="1:18" x14ac:dyDescent="0.35">
      <c r="A1724" s="1">
        <v>1723</v>
      </c>
      <c r="B1724" s="7">
        <v>59.36</v>
      </c>
      <c r="C1724" s="1">
        <v>561636</v>
      </c>
      <c r="D1724" s="1">
        <v>5085</v>
      </c>
      <c r="E1724">
        <v>1</v>
      </c>
      <c r="F1724" t="s">
        <v>22</v>
      </c>
      <c r="G1724" t="s">
        <v>9</v>
      </c>
      <c r="H1724" s="2">
        <v>42648</v>
      </c>
      <c r="I1724" s="2">
        <v>42648</v>
      </c>
      <c r="J1724" s="2">
        <v>42649</v>
      </c>
      <c r="K1724">
        <f t="shared" si="208"/>
        <v>1</v>
      </c>
      <c r="L1724" t="str">
        <f t="shared" si="209"/>
        <v>Wednesday</v>
      </c>
      <c r="M1724" t="str">
        <f t="shared" si="210"/>
        <v>Thursday</v>
      </c>
      <c r="N1724" s="5">
        <f t="shared" si="211"/>
        <v>59.36</v>
      </c>
      <c r="O1724">
        <f t="shared" si="212"/>
        <v>0</v>
      </c>
      <c r="P1724">
        <f t="shared" si="213"/>
        <v>487</v>
      </c>
      <c r="Q1724" s="6">
        <f t="shared" si="214"/>
        <v>59.36</v>
      </c>
      <c r="R1724">
        <f t="shared" si="215"/>
        <v>43278.223333333233</v>
      </c>
    </row>
    <row r="1725" spans="1:18" x14ac:dyDescent="0.35">
      <c r="A1725" s="1">
        <v>1724</v>
      </c>
      <c r="B1725" s="7">
        <v>59.36</v>
      </c>
      <c r="C1725" s="1">
        <v>561636</v>
      </c>
      <c r="D1725" s="1">
        <v>5085</v>
      </c>
      <c r="E1725">
        <v>1</v>
      </c>
      <c r="F1725" t="s">
        <v>22</v>
      </c>
      <c r="G1725" t="s">
        <v>9</v>
      </c>
      <c r="H1725" s="2">
        <v>42648</v>
      </c>
      <c r="I1725" s="2">
        <v>42648</v>
      </c>
      <c r="J1725" s="2">
        <v>42649</v>
      </c>
      <c r="K1725">
        <f t="shared" si="208"/>
        <v>1</v>
      </c>
      <c r="L1725" t="str">
        <f t="shared" si="209"/>
        <v>Wednesday</v>
      </c>
      <c r="M1725" t="str">
        <f t="shared" si="210"/>
        <v>Thursday</v>
      </c>
      <c r="N1725" s="5">
        <f t="shared" si="211"/>
        <v>59.36</v>
      </c>
      <c r="O1725">
        <f t="shared" si="212"/>
        <v>0</v>
      </c>
      <c r="P1725">
        <f t="shared" si="213"/>
        <v>487</v>
      </c>
      <c r="Q1725" s="6">
        <f t="shared" si="214"/>
        <v>59.36</v>
      </c>
      <c r="R1725">
        <f t="shared" si="215"/>
        <v>43278.223333333233</v>
      </c>
    </row>
    <row r="1726" spans="1:18" x14ac:dyDescent="0.35">
      <c r="A1726" s="1">
        <v>1725</v>
      </c>
      <c r="B1726" s="7">
        <v>67.84</v>
      </c>
      <c r="C1726" s="1">
        <v>561636</v>
      </c>
      <c r="D1726" s="1">
        <v>5085</v>
      </c>
      <c r="E1726">
        <v>1</v>
      </c>
      <c r="F1726" t="s">
        <v>22</v>
      </c>
      <c r="G1726" t="s">
        <v>9</v>
      </c>
      <c r="H1726" s="2">
        <v>42648</v>
      </c>
      <c r="I1726" s="2">
        <v>42648</v>
      </c>
      <c r="J1726" s="2">
        <v>42649</v>
      </c>
      <c r="K1726">
        <f t="shared" si="208"/>
        <v>1</v>
      </c>
      <c r="L1726" t="str">
        <f t="shared" si="209"/>
        <v>Wednesday</v>
      </c>
      <c r="M1726" t="str">
        <f t="shared" si="210"/>
        <v>Thursday</v>
      </c>
      <c r="N1726" s="5">
        <f t="shared" si="211"/>
        <v>67.84</v>
      </c>
      <c r="O1726">
        <f t="shared" si="212"/>
        <v>0</v>
      </c>
      <c r="P1726">
        <f t="shared" si="213"/>
        <v>487</v>
      </c>
      <c r="Q1726" s="6">
        <f t="shared" si="214"/>
        <v>67.84</v>
      </c>
      <c r="R1726">
        <f t="shared" si="215"/>
        <v>43278.223333333233</v>
      </c>
    </row>
    <row r="1727" spans="1:18" x14ac:dyDescent="0.35">
      <c r="A1727" s="1">
        <v>1726</v>
      </c>
      <c r="B1727" s="7">
        <v>298.95999999999998</v>
      </c>
      <c r="C1727" s="1">
        <v>2310612</v>
      </c>
      <c r="D1727" s="1">
        <v>5085</v>
      </c>
      <c r="E1727">
        <v>3</v>
      </c>
      <c r="F1727" t="s">
        <v>7</v>
      </c>
      <c r="G1727" t="s">
        <v>8</v>
      </c>
      <c r="H1727" s="2">
        <v>42648</v>
      </c>
      <c r="I1727" s="2">
        <v>42665</v>
      </c>
      <c r="J1727" s="2">
        <v>42666</v>
      </c>
      <c r="K1727">
        <f t="shared" si="208"/>
        <v>1</v>
      </c>
      <c r="L1727" t="str">
        <f t="shared" si="209"/>
        <v>Saturday</v>
      </c>
      <c r="M1727" t="str">
        <f t="shared" si="210"/>
        <v>Sunday</v>
      </c>
      <c r="N1727" s="5">
        <f t="shared" si="211"/>
        <v>298.95999999999998</v>
      </c>
      <c r="O1727">
        <f t="shared" si="212"/>
        <v>17</v>
      </c>
      <c r="P1727">
        <f t="shared" si="213"/>
        <v>50</v>
      </c>
      <c r="Q1727" s="6">
        <f t="shared" si="214"/>
        <v>298.95999999999998</v>
      </c>
      <c r="R1727">
        <f t="shared" si="215"/>
        <v>16555.52</v>
      </c>
    </row>
    <row r="1728" spans="1:18" x14ac:dyDescent="0.35">
      <c r="A1728" s="1">
        <v>1727</v>
      </c>
      <c r="B1728" s="7">
        <v>279.5</v>
      </c>
      <c r="C1728" s="1">
        <v>1005474</v>
      </c>
      <c r="D1728" s="1">
        <v>5085</v>
      </c>
      <c r="E1728">
        <v>4</v>
      </c>
      <c r="F1728" t="s">
        <v>7</v>
      </c>
      <c r="G1728" t="s">
        <v>8</v>
      </c>
      <c r="H1728" s="2">
        <v>42648</v>
      </c>
      <c r="I1728" s="2">
        <v>42654</v>
      </c>
      <c r="J1728" s="2">
        <v>42655</v>
      </c>
      <c r="K1728">
        <f t="shared" si="208"/>
        <v>1</v>
      </c>
      <c r="L1728" t="str">
        <f t="shared" si="209"/>
        <v>Tuesday</v>
      </c>
      <c r="M1728" t="str">
        <f t="shared" si="210"/>
        <v>Wednesday</v>
      </c>
      <c r="N1728" s="5">
        <f t="shared" si="211"/>
        <v>279.5</v>
      </c>
      <c r="O1728">
        <f t="shared" si="212"/>
        <v>6</v>
      </c>
      <c r="P1728">
        <f t="shared" si="213"/>
        <v>197</v>
      </c>
      <c r="Q1728" s="6">
        <f t="shared" si="214"/>
        <v>279.5</v>
      </c>
      <c r="R1728">
        <f t="shared" si="215"/>
        <v>159877.92099999997</v>
      </c>
    </row>
    <row r="1729" spans="1:18" x14ac:dyDescent="0.35">
      <c r="A1729" s="1">
        <v>1728</v>
      </c>
      <c r="B1729" s="7">
        <v>210.73333333333301</v>
      </c>
      <c r="C1729" s="1">
        <v>1251372</v>
      </c>
      <c r="D1729" s="1">
        <v>5085</v>
      </c>
      <c r="E1729">
        <v>3</v>
      </c>
      <c r="F1729" t="s">
        <v>7</v>
      </c>
      <c r="G1729" t="s">
        <v>9</v>
      </c>
      <c r="H1729" s="2">
        <v>42648</v>
      </c>
      <c r="I1729" s="2">
        <v>42648</v>
      </c>
      <c r="J1729" s="2">
        <v>42651</v>
      </c>
      <c r="K1729">
        <f t="shared" si="208"/>
        <v>3</v>
      </c>
      <c r="L1729" t="str">
        <f t="shared" si="209"/>
        <v>Wednesday</v>
      </c>
      <c r="M1729" t="str">
        <f t="shared" si="210"/>
        <v>Saturday</v>
      </c>
      <c r="N1729" s="5">
        <f t="shared" si="211"/>
        <v>632.19999999999902</v>
      </c>
      <c r="O1729">
        <f t="shared" si="212"/>
        <v>0</v>
      </c>
      <c r="P1729">
        <f t="shared" si="213"/>
        <v>864</v>
      </c>
      <c r="Q1729" s="6">
        <f t="shared" si="214"/>
        <v>210.73333333333301</v>
      </c>
      <c r="R1729">
        <f t="shared" si="215"/>
        <v>318046.55333333299</v>
      </c>
    </row>
    <row r="1730" spans="1:18" x14ac:dyDescent="0.35">
      <c r="A1730" s="1">
        <v>1729</v>
      </c>
      <c r="B1730" s="7">
        <v>29.9</v>
      </c>
      <c r="C1730" s="1">
        <v>1372596</v>
      </c>
      <c r="D1730" s="1">
        <v>5085</v>
      </c>
      <c r="E1730">
        <v>1</v>
      </c>
      <c r="F1730" t="s">
        <v>12</v>
      </c>
      <c r="G1730" t="s">
        <v>9</v>
      </c>
      <c r="H1730" s="2">
        <v>42648</v>
      </c>
      <c r="I1730" s="2">
        <v>42649</v>
      </c>
      <c r="J1730" s="2">
        <v>42651</v>
      </c>
      <c r="K1730">
        <f t="shared" si="208"/>
        <v>2</v>
      </c>
      <c r="L1730" t="str">
        <f t="shared" si="209"/>
        <v>Thursday</v>
      </c>
      <c r="M1730" t="str">
        <f t="shared" si="210"/>
        <v>Saturday</v>
      </c>
      <c r="N1730" s="5">
        <f t="shared" si="211"/>
        <v>59.8</v>
      </c>
      <c r="O1730">
        <f t="shared" si="212"/>
        <v>1</v>
      </c>
      <c r="P1730">
        <f t="shared" si="213"/>
        <v>332</v>
      </c>
      <c r="Q1730" s="6">
        <f t="shared" si="214"/>
        <v>29.9</v>
      </c>
      <c r="R1730">
        <f t="shared" si="215"/>
        <v>31517.833333333303</v>
      </c>
    </row>
    <row r="1731" spans="1:18" x14ac:dyDescent="0.35">
      <c r="A1731" s="1">
        <v>1730</v>
      </c>
      <c r="B1731" s="7">
        <v>274.02666666666602</v>
      </c>
      <c r="C1731" s="1">
        <v>2231812</v>
      </c>
      <c r="D1731" s="1">
        <v>5085</v>
      </c>
      <c r="E1731">
        <v>3.5</v>
      </c>
      <c r="F1731" t="s">
        <v>7</v>
      </c>
      <c r="G1731" t="s">
        <v>8</v>
      </c>
      <c r="H1731" s="2">
        <v>42648</v>
      </c>
      <c r="I1731" s="2">
        <v>42684</v>
      </c>
      <c r="J1731" s="2">
        <v>42687</v>
      </c>
      <c r="K1731">
        <f t="shared" ref="K1731:K1794" si="216">J1731-I1731</f>
        <v>3</v>
      </c>
      <c r="L1731" t="str">
        <f t="shared" ref="L1731:L1794" si="217">TEXT(I1731,"dddd")</f>
        <v>Thursday</v>
      </c>
      <c r="M1731" t="str">
        <f t="shared" ref="M1731:M1794" si="218">TEXT(J1731,"dddd")</f>
        <v>Sunday</v>
      </c>
      <c r="N1731" s="5">
        <f t="shared" ref="N1731:N1794" si="219">B1731*K1731</f>
        <v>822.07999999999811</v>
      </c>
      <c r="O1731">
        <f t="shared" ref="O1731:O1794" si="220">I1731-H1731</f>
        <v>36</v>
      </c>
      <c r="P1731">
        <f t="shared" ref="P1731:P1794" si="221">COUNTIF($C:$C,C1731)</f>
        <v>429</v>
      </c>
      <c r="Q1731" s="6">
        <f t="shared" ref="Q1731:Q1794" si="222">B1731</f>
        <v>274.02666666666602</v>
      </c>
      <c r="R1731">
        <f t="shared" ref="R1731:R1794" si="223">SUMIF($C:$C,C1731,$N:$N)</f>
        <v>191622.45666666646</v>
      </c>
    </row>
    <row r="1732" spans="1:18" x14ac:dyDescent="0.35">
      <c r="A1732" s="1">
        <v>1731</v>
      </c>
      <c r="B1732" s="7">
        <v>235.98</v>
      </c>
      <c r="C1732" s="1">
        <v>473378</v>
      </c>
      <c r="D1732" s="1">
        <v>5085</v>
      </c>
      <c r="E1732">
        <v>3</v>
      </c>
      <c r="F1732" t="s">
        <v>7</v>
      </c>
      <c r="G1732" t="s">
        <v>9</v>
      </c>
      <c r="H1732" s="2">
        <v>42648</v>
      </c>
      <c r="I1732" s="2">
        <v>42658</v>
      </c>
      <c r="J1732" s="2">
        <v>42661</v>
      </c>
      <c r="K1732">
        <f t="shared" si="216"/>
        <v>3</v>
      </c>
      <c r="L1732" t="str">
        <f t="shared" si="217"/>
        <v>Saturday</v>
      </c>
      <c r="M1732" t="str">
        <f t="shared" si="218"/>
        <v>Tuesday</v>
      </c>
      <c r="N1732" s="5">
        <f t="shared" si="219"/>
        <v>707.93999999999994</v>
      </c>
      <c r="O1732">
        <f t="shared" si="220"/>
        <v>10</v>
      </c>
      <c r="P1732">
        <f t="shared" si="221"/>
        <v>65</v>
      </c>
      <c r="Q1732" s="6">
        <f t="shared" si="222"/>
        <v>235.98</v>
      </c>
      <c r="R1732">
        <f t="shared" si="223"/>
        <v>29475.459999999988</v>
      </c>
    </row>
    <row r="1733" spans="1:18" x14ac:dyDescent="0.35">
      <c r="A1733" s="1">
        <v>1732</v>
      </c>
      <c r="B1733" s="7">
        <v>213.74</v>
      </c>
      <c r="C1733" s="1">
        <v>323470</v>
      </c>
      <c r="D1733" s="1">
        <v>5085</v>
      </c>
      <c r="E1733">
        <v>3</v>
      </c>
      <c r="F1733" t="s">
        <v>7</v>
      </c>
      <c r="G1733" t="s">
        <v>9</v>
      </c>
      <c r="H1733" s="2">
        <v>42648</v>
      </c>
      <c r="I1733" s="2">
        <v>42664</v>
      </c>
      <c r="J1733" s="2">
        <v>42666</v>
      </c>
      <c r="K1733">
        <f t="shared" si="216"/>
        <v>2</v>
      </c>
      <c r="L1733" t="str">
        <f t="shared" si="217"/>
        <v>Friday</v>
      </c>
      <c r="M1733" t="str">
        <f t="shared" si="218"/>
        <v>Sunday</v>
      </c>
      <c r="N1733" s="5">
        <f t="shared" si="219"/>
        <v>427.48</v>
      </c>
      <c r="O1733">
        <f t="shared" si="220"/>
        <v>16</v>
      </c>
      <c r="P1733">
        <f t="shared" si="221"/>
        <v>258</v>
      </c>
      <c r="Q1733" s="6">
        <f t="shared" si="222"/>
        <v>213.74</v>
      </c>
      <c r="R1733">
        <f t="shared" si="223"/>
        <v>87618.52499999998</v>
      </c>
    </row>
    <row r="1734" spans="1:18" x14ac:dyDescent="0.35">
      <c r="A1734" s="1">
        <v>1733</v>
      </c>
      <c r="B1734" s="7">
        <v>59.8</v>
      </c>
      <c r="C1734" s="1">
        <v>561636</v>
      </c>
      <c r="D1734" s="1">
        <v>5085</v>
      </c>
      <c r="E1734">
        <v>1</v>
      </c>
      <c r="F1734" t="s">
        <v>22</v>
      </c>
      <c r="G1734" t="s">
        <v>9</v>
      </c>
      <c r="H1734" s="2">
        <v>42648</v>
      </c>
      <c r="I1734" s="2">
        <v>42682</v>
      </c>
      <c r="J1734" s="2">
        <v>42683</v>
      </c>
      <c r="K1734">
        <f t="shared" si="216"/>
        <v>1</v>
      </c>
      <c r="L1734" t="str">
        <f t="shared" si="217"/>
        <v>Tuesday</v>
      </c>
      <c r="M1734" t="str">
        <f t="shared" si="218"/>
        <v>Wednesday</v>
      </c>
      <c r="N1734" s="5">
        <f t="shared" si="219"/>
        <v>59.8</v>
      </c>
      <c r="O1734">
        <f t="shared" si="220"/>
        <v>34</v>
      </c>
      <c r="P1734">
        <f t="shared" si="221"/>
        <v>487</v>
      </c>
      <c r="Q1734" s="6">
        <f t="shared" si="222"/>
        <v>59.8</v>
      </c>
      <c r="R1734">
        <f t="shared" si="223"/>
        <v>43278.223333333233</v>
      </c>
    </row>
    <row r="1735" spans="1:18" x14ac:dyDescent="0.35">
      <c r="A1735" s="1">
        <v>1734</v>
      </c>
      <c r="B1735" s="7">
        <v>202.986666666666</v>
      </c>
      <c r="C1735" s="1">
        <v>1469812</v>
      </c>
      <c r="D1735" s="1">
        <v>5085</v>
      </c>
      <c r="E1735">
        <v>3.5</v>
      </c>
      <c r="F1735" t="s">
        <v>7</v>
      </c>
      <c r="G1735" t="s">
        <v>8</v>
      </c>
      <c r="H1735" s="2">
        <v>42648</v>
      </c>
      <c r="I1735" s="2">
        <v>42653</v>
      </c>
      <c r="J1735" s="2">
        <v>42655</v>
      </c>
      <c r="K1735">
        <f t="shared" si="216"/>
        <v>2</v>
      </c>
      <c r="L1735" t="str">
        <f t="shared" si="217"/>
        <v>Monday</v>
      </c>
      <c r="M1735" t="str">
        <f t="shared" si="218"/>
        <v>Wednesday</v>
      </c>
      <c r="N1735" s="5">
        <f t="shared" si="219"/>
        <v>405.97333333333199</v>
      </c>
      <c r="O1735">
        <f t="shared" si="220"/>
        <v>5</v>
      </c>
      <c r="P1735">
        <f t="shared" si="221"/>
        <v>252</v>
      </c>
      <c r="Q1735" s="6">
        <f t="shared" si="222"/>
        <v>202.986666666666</v>
      </c>
      <c r="R1735">
        <f t="shared" si="223"/>
        <v>126772.07833333329</v>
      </c>
    </row>
    <row r="1736" spans="1:18" x14ac:dyDescent="0.35">
      <c r="A1736" s="1">
        <v>1735</v>
      </c>
      <c r="B1736" s="7">
        <v>209.42</v>
      </c>
      <c r="C1736" s="1">
        <v>1251372</v>
      </c>
      <c r="D1736" s="1">
        <v>5085</v>
      </c>
      <c r="E1736">
        <v>3</v>
      </c>
      <c r="F1736" t="s">
        <v>7</v>
      </c>
      <c r="G1736" t="s">
        <v>9</v>
      </c>
      <c r="H1736" s="2">
        <v>42648</v>
      </c>
      <c r="I1736" s="2">
        <v>42655</v>
      </c>
      <c r="J1736" s="2">
        <v>42657</v>
      </c>
      <c r="K1736">
        <f t="shared" si="216"/>
        <v>2</v>
      </c>
      <c r="L1736" t="str">
        <f t="shared" si="217"/>
        <v>Wednesday</v>
      </c>
      <c r="M1736" t="str">
        <f t="shared" si="218"/>
        <v>Friday</v>
      </c>
      <c r="N1736" s="5">
        <f t="shared" si="219"/>
        <v>418.84</v>
      </c>
      <c r="O1736">
        <f t="shared" si="220"/>
        <v>7</v>
      </c>
      <c r="P1736">
        <f t="shared" si="221"/>
        <v>864</v>
      </c>
      <c r="Q1736" s="6">
        <f t="shared" si="222"/>
        <v>209.42</v>
      </c>
      <c r="R1736">
        <f t="shared" si="223"/>
        <v>318046.55333333299</v>
      </c>
    </row>
    <row r="1737" spans="1:18" x14ac:dyDescent="0.35">
      <c r="A1737" s="1">
        <v>1736</v>
      </c>
      <c r="B1737" s="7">
        <v>205.12</v>
      </c>
      <c r="C1737" s="1">
        <v>323470</v>
      </c>
      <c r="D1737" s="1">
        <v>5085</v>
      </c>
      <c r="E1737">
        <v>3</v>
      </c>
      <c r="F1737" t="s">
        <v>7</v>
      </c>
      <c r="G1737" t="s">
        <v>9</v>
      </c>
      <c r="H1737" s="2">
        <v>42648</v>
      </c>
      <c r="I1737" s="2">
        <v>42671</v>
      </c>
      <c r="J1737" s="2">
        <v>42672</v>
      </c>
      <c r="K1737">
        <f t="shared" si="216"/>
        <v>1</v>
      </c>
      <c r="L1737" t="str">
        <f t="shared" si="217"/>
        <v>Friday</v>
      </c>
      <c r="M1737" t="str">
        <f t="shared" si="218"/>
        <v>Saturday</v>
      </c>
      <c r="N1737" s="5">
        <f t="shared" si="219"/>
        <v>205.12</v>
      </c>
      <c r="O1737">
        <f t="shared" si="220"/>
        <v>23</v>
      </c>
      <c r="P1737">
        <f t="shared" si="221"/>
        <v>258</v>
      </c>
      <c r="Q1737" s="6">
        <f t="shared" si="222"/>
        <v>205.12</v>
      </c>
      <c r="R1737">
        <f t="shared" si="223"/>
        <v>87618.52499999998</v>
      </c>
    </row>
    <row r="1738" spans="1:18" x14ac:dyDescent="0.35">
      <c r="A1738" s="1">
        <v>1737</v>
      </c>
      <c r="B1738" s="7">
        <v>310.56</v>
      </c>
      <c r="C1738" s="1">
        <v>2231812</v>
      </c>
      <c r="D1738" s="1">
        <v>5085</v>
      </c>
      <c r="E1738">
        <v>3.5</v>
      </c>
      <c r="F1738" t="s">
        <v>7</v>
      </c>
      <c r="G1738" t="s">
        <v>8</v>
      </c>
      <c r="H1738" s="2">
        <v>42648</v>
      </c>
      <c r="I1738" s="2">
        <v>42650</v>
      </c>
      <c r="J1738" s="2">
        <v>42652</v>
      </c>
      <c r="K1738">
        <f t="shared" si="216"/>
        <v>2</v>
      </c>
      <c r="L1738" t="str">
        <f t="shared" si="217"/>
        <v>Friday</v>
      </c>
      <c r="M1738" t="str">
        <f t="shared" si="218"/>
        <v>Sunday</v>
      </c>
      <c r="N1738" s="5">
        <f t="shared" si="219"/>
        <v>621.12</v>
      </c>
      <c r="O1738">
        <f t="shared" si="220"/>
        <v>2</v>
      </c>
      <c r="P1738">
        <f t="shared" si="221"/>
        <v>429</v>
      </c>
      <c r="Q1738" s="6">
        <f t="shared" si="222"/>
        <v>310.56</v>
      </c>
      <c r="R1738">
        <f t="shared" si="223"/>
        <v>191622.45666666646</v>
      </c>
    </row>
    <row r="1739" spans="1:18" x14ac:dyDescent="0.35">
      <c r="A1739" s="1">
        <v>1738</v>
      </c>
      <c r="B1739" s="7">
        <v>127.87</v>
      </c>
      <c r="C1739" s="1">
        <v>2231812</v>
      </c>
      <c r="D1739" s="1">
        <v>5085</v>
      </c>
      <c r="E1739">
        <v>3.5</v>
      </c>
      <c r="F1739" t="s">
        <v>7</v>
      </c>
      <c r="G1739" t="s">
        <v>8</v>
      </c>
      <c r="H1739" s="2">
        <v>42648</v>
      </c>
      <c r="I1739" s="2">
        <v>42687</v>
      </c>
      <c r="J1739" s="2">
        <v>42689</v>
      </c>
      <c r="K1739">
        <f t="shared" si="216"/>
        <v>2</v>
      </c>
      <c r="L1739" t="str">
        <f t="shared" si="217"/>
        <v>Sunday</v>
      </c>
      <c r="M1739" t="str">
        <f t="shared" si="218"/>
        <v>Tuesday</v>
      </c>
      <c r="N1739" s="5">
        <f t="shared" si="219"/>
        <v>255.74</v>
      </c>
      <c r="O1739">
        <f t="shared" si="220"/>
        <v>39</v>
      </c>
      <c r="P1739">
        <f t="shared" si="221"/>
        <v>429</v>
      </c>
      <c r="Q1739" s="6">
        <f t="shared" si="222"/>
        <v>127.87</v>
      </c>
      <c r="R1739">
        <f t="shared" si="223"/>
        <v>191622.45666666646</v>
      </c>
    </row>
    <row r="1740" spans="1:18" x14ac:dyDescent="0.35">
      <c r="A1740" s="1">
        <v>1739</v>
      </c>
      <c r="B1740" s="7">
        <v>222.38</v>
      </c>
      <c r="C1740" s="1">
        <v>481134</v>
      </c>
      <c r="D1740" s="1">
        <v>5085</v>
      </c>
      <c r="E1740">
        <v>3</v>
      </c>
      <c r="F1740" t="s">
        <v>7</v>
      </c>
      <c r="G1740" t="s">
        <v>8</v>
      </c>
      <c r="H1740" s="2">
        <v>42648</v>
      </c>
      <c r="I1740" s="2">
        <v>42649</v>
      </c>
      <c r="J1740" s="2">
        <v>42650</v>
      </c>
      <c r="K1740">
        <f t="shared" si="216"/>
        <v>1</v>
      </c>
      <c r="L1740" t="str">
        <f t="shared" si="217"/>
        <v>Thursday</v>
      </c>
      <c r="M1740" t="str">
        <f t="shared" si="218"/>
        <v>Friday</v>
      </c>
      <c r="N1740" s="5">
        <f t="shared" si="219"/>
        <v>222.38</v>
      </c>
      <c r="O1740">
        <f t="shared" si="220"/>
        <v>1</v>
      </c>
      <c r="P1740">
        <f t="shared" si="221"/>
        <v>66</v>
      </c>
      <c r="Q1740" s="6">
        <f t="shared" si="222"/>
        <v>222.38</v>
      </c>
      <c r="R1740">
        <f t="shared" si="223"/>
        <v>29448.137142857133</v>
      </c>
    </row>
    <row r="1741" spans="1:18" x14ac:dyDescent="0.35">
      <c r="A1741" s="1">
        <v>1740</v>
      </c>
      <c r="B1741" s="7">
        <v>59.06</v>
      </c>
      <c r="C1741" s="1">
        <v>573436</v>
      </c>
      <c r="D1741" s="1">
        <v>5085</v>
      </c>
      <c r="E1741">
        <v>1</v>
      </c>
      <c r="F1741" t="s">
        <v>12</v>
      </c>
      <c r="G1741" t="s">
        <v>9</v>
      </c>
      <c r="H1741" s="2">
        <v>42648</v>
      </c>
      <c r="I1741" s="2">
        <v>42664</v>
      </c>
      <c r="J1741" s="2">
        <v>42665</v>
      </c>
      <c r="K1741">
        <f t="shared" si="216"/>
        <v>1</v>
      </c>
      <c r="L1741" t="str">
        <f t="shared" si="217"/>
        <v>Friday</v>
      </c>
      <c r="M1741" t="str">
        <f t="shared" si="218"/>
        <v>Saturday</v>
      </c>
      <c r="N1741" s="5">
        <f t="shared" si="219"/>
        <v>59.06</v>
      </c>
      <c r="O1741">
        <f t="shared" si="220"/>
        <v>16</v>
      </c>
      <c r="P1741">
        <f t="shared" si="221"/>
        <v>42</v>
      </c>
      <c r="Q1741" s="6">
        <f t="shared" si="222"/>
        <v>59.06</v>
      </c>
      <c r="R1741">
        <f t="shared" si="223"/>
        <v>2989.4199999999996</v>
      </c>
    </row>
    <row r="1742" spans="1:18" x14ac:dyDescent="0.35">
      <c r="A1742" s="1">
        <v>1741</v>
      </c>
      <c r="B1742" s="7">
        <v>60.54</v>
      </c>
      <c r="C1742" s="1">
        <v>1519508</v>
      </c>
      <c r="D1742" s="1">
        <v>5085</v>
      </c>
      <c r="E1742">
        <v>1</v>
      </c>
      <c r="F1742" t="s">
        <v>11</v>
      </c>
      <c r="G1742" t="s">
        <v>9</v>
      </c>
      <c r="H1742" s="2">
        <v>42648</v>
      </c>
      <c r="I1742" s="2">
        <v>42652</v>
      </c>
      <c r="J1742" s="2">
        <v>42653</v>
      </c>
      <c r="K1742">
        <f t="shared" si="216"/>
        <v>1</v>
      </c>
      <c r="L1742" t="str">
        <f t="shared" si="217"/>
        <v>Sunday</v>
      </c>
      <c r="M1742" t="str">
        <f t="shared" si="218"/>
        <v>Monday</v>
      </c>
      <c r="N1742" s="5">
        <f t="shared" si="219"/>
        <v>60.54</v>
      </c>
      <c r="O1742">
        <f t="shared" si="220"/>
        <v>4</v>
      </c>
      <c r="P1742">
        <f t="shared" si="221"/>
        <v>52</v>
      </c>
      <c r="Q1742" s="6">
        <f t="shared" si="222"/>
        <v>60.54</v>
      </c>
      <c r="R1742">
        <f t="shared" si="223"/>
        <v>4175.3</v>
      </c>
    </row>
    <row r="1743" spans="1:18" x14ac:dyDescent="0.35">
      <c r="A1743" s="1">
        <v>1742</v>
      </c>
      <c r="B1743" s="7">
        <v>181.72</v>
      </c>
      <c r="C1743" s="1">
        <v>1251372</v>
      </c>
      <c r="D1743" s="1">
        <v>5085</v>
      </c>
      <c r="E1743">
        <v>3</v>
      </c>
      <c r="F1743" t="s">
        <v>7</v>
      </c>
      <c r="G1743" t="s">
        <v>9</v>
      </c>
      <c r="H1743" s="2">
        <v>42648</v>
      </c>
      <c r="I1743" s="2">
        <v>42690</v>
      </c>
      <c r="J1743" s="2">
        <v>42692</v>
      </c>
      <c r="K1743">
        <f t="shared" si="216"/>
        <v>2</v>
      </c>
      <c r="L1743" t="str">
        <f t="shared" si="217"/>
        <v>Wednesday</v>
      </c>
      <c r="M1743" t="str">
        <f t="shared" si="218"/>
        <v>Friday</v>
      </c>
      <c r="N1743" s="5">
        <f t="shared" si="219"/>
        <v>363.44</v>
      </c>
      <c r="O1743">
        <f t="shared" si="220"/>
        <v>42</v>
      </c>
      <c r="P1743">
        <f t="shared" si="221"/>
        <v>864</v>
      </c>
      <c r="Q1743" s="6">
        <f t="shared" si="222"/>
        <v>181.72</v>
      </c>
      <c r="R1743">
        <f t="shared" si="223"/>
        <v>318046.55333333299</v>
      </c>
    </row>
    <row r="1744" spans="1:18" x14ac:dyDescent="0.35">
      <c r="A1744" s="1">
        <v>1743</v>
      </c>
      <c r="B1744" s="7">
        <v>60.54</v>
      </c>
      <c r="C1744" s="1">
        <v>1519508</v>
      </c>
      <c r="D1744" s="1">
        <v>5085</v>
      </c>
      <c r="E1744">
        <v>1</v>
      </c>
      <c r="F1744" t="s">
        <v>11</v>
      </c>
      <c r="G1744" t="s">
        <v>9</v>
      </c>
      <c r="H1744" s="2">
        <v>42648</v>
      </c>
      <c r="I1744" s="2">
        <v>42652</v>
      </c>
      <c r="J1744" s="2">
        <v>42653</v>
      </c>
      <c r="K1744">
        <f t="shared" si="216"/>
        <v>1</v>
      </c>
      <c r="L1744" t="str">
        <f t="shared" si="217"/>
        <v>Sunday</v>
      </c>
      <c r="M1744" t="str">
        <f t="shared" si="218"/>
        <v>Monday</v>
      </c>
      <c r="N1744" s="5">
        <f t="shared" si="219"/>
        <v>60.54</v>
      </c>
      <c r="O1744">
        <f t="shared" si="220"/>
        <v>4</v>
      </c>
      <c r="P1744">
        <f t="shared" si="221"/>
        <v>52</v>
      </c>
      <c r="Q1744" s="6">
        <f t="shared" si="222"/>
        <v>60.54</v>
      </c>
      <c r="R1744">
        <f t="shared" si="223"/>
        <v>4175.3</v>
      </c>
    </row>
    <row r="1745" spans="1:18" x14ac:dyDescent="0.35">
      <c r="A1745" s="1">
        <v>1744</v>
      </c>
      <c r="B1745" s="7">
        <v>135.333333333333</v>
      </c>
      <c r="C1745" s="1">
        <v>585676</v>
      </c>
      <c r="D1745" s="1">
        <v>5085</v>
      </c>
      <c r="E1745">
        <v>3.5</v>
      </c>
      <c r="F1745" t="s">
        <v>7</v>
      </c>
      <c r="G1745" t="s">
        <v>8</v>
      </c>
      <c r="H1745" s="2">
        <v>42648</v>
      </c>
      <c r="I1745" s="2">
        <v>42694</v>
      </c>
      <c r="J1745" s="2">
        <v>42697</v>
      </c>
      <c r="K1745">
        <f t="shared" si="216"/>
        <v>3</v>
      </c>
      <c r="L1745" t="str">
        <f t="shared" si="217"/>
        <v>Sunday</v>
      </c>
      <c r="M1745" t="str">
        <f t="shared" si="218"/>
        <v>Wednesday</v>
      </c>
      <c r="N1745" s="5">
        <f t="shared" si="219"/>
        <v>405.99999999999898</v>
      </c>
      <c r="O1745">
        <f t="shared" si="220"/>
        <v>46</v>
      </c>
      <c r="P1745">
        <f t="shared" si="221"/>
        <v>136</v>
      </c>
      <c r="Q1745" s="6">
        <f t="shared" si="222"/>
        <v>135.333333333333</v>
      </c>
      <c r="R1745">
        <f t="shared" si="223"/>
        <v>53487.346666666599</v>
      </c>
    </row>
    <row r="1746" spans="1:18" x14ac:dyDescent="0.35">
      <c r="A1746" s="1">
        <v>1745</v>
      </c>
      <c r="B1746" s="7">
        <v>171.62666666666601</v>
      </c>
      <c r="C1746" s="1">
        <v>219714</v>
      </c>
      <c r="D1746" s="1">
        <v>5085</v>
      </c>
      <c r="E1746">
        <v>3</v>
      </c>
      <c r="F1746" t="s">
        <v>7</v>
      </c>
      <c r="G1746" t="s">
        <v>8</v>
      </c>
      <c r="H1746" s="2">
        <v>42648</v>
      </c>
      <c r="I1746" s="2">
        <v>42694</v>
      </c>
      <c r="J1746" s="2">
        <v>42697</v>
      </c>
      <c r="K1746">
        <f t="shared" si="216"/>
        <v>3</v>
      </c>
      <c r="L1746" t="str">
        <f t="shared" si="217"/>
        <v>Sunday</v>
      </c>
      <c r="M1746" t="str">
        <f t="shared" si="218"/>
        <v>Wednesday</v>
      </c>
      <c r="N1746" s="5">
        <f t="shared" si="219"/>
        <v>514.87999999999806</v>
      </c>
      <c r="O1746">
        <f t="shared" si="220"/>
        <v>46</v>
      </c>
      <c r="P1746">
        <f t="shared" si="221"/>
        <v>31</v>
      </c>
      <c r="Q1746" s="6">
        <f t="shared" si="222"/>
        <v>171.62666666666601</v>
      </c>
      <c r="R1746">
        <f t="shared" si="223"/>
        <v>10741.639999999992</v>
      </c>
    </row>
    <row r="1747" spans="1:18" x14ac:dyDescent="0.35">
      <c r="A1747" s="1">
        <v>1746</v>
      </c>
      <c r="B1747" s="7">
        <v>180.21</v>
      </c>
      <c r="C1747" s="1">
        <v>323470</v>
      </c>
      <c r="D1747" s="1">
        <v>5085</v>
      </c>
      <c r="E1747">
        <v>3</v>
      </c>
      <c r="F1747" t="s">
        <v>7</v>
      </c>
      <c r="G1747" t="s">
        <v>9</v>
      </c>
      <c r="H1747" s="2">
        <v>42648</v>
      </c>
      <c r="I1747" s="2">
        <v>42658</v>
      </c>
      <c r="J1747" s="2">
        <v>42660</v>
      </c>
      <c r="K1747">
        <f t="shared" si="216"/>
        <v>2</v>
      </c>
      <c r="L1747" t="str">
        <f t="shared" si="217"/>
        <v>Saturday</v>
      </c>
      <c r="M1747" t="str">
        <f t="shared" si="218"/>
        <v>Monday</v>
      </c>
      <c r="N1747" s="5">
        <f t="shared" si="219"/>
        <v>360.42</v>
      </c>
      <c r="O1747">
        <f t="shared" si="220"/>
        <v>10</v>
      </c>
      <c r="P1747">
        <f t="shared" si="221"/>
        <v>258</v>
      </c>
      <c r="Q1747" s="6">
        <f t="shared" si="222"/>
        <v>180.21</v>
      </c>
      <c r="R1747">
        <f t="shared" si="223"/>
        <v>87618.52499999998</v>
      </c>
    </row>
    <row r="1748" spans="1:18" x14ac:dyDescent="0.35">
      <c r="A1748" s="1">
        <v>1747</v>
      </c>
      <c r="B1748" s="7">
        <v>514.41999999999996</v>
      </c>
      <c r="C1748" s="1">
        <v>1297496</v>
      </c>
      <c r="D1748" s="1">
        <v>5085</v>
      </c>
      <c r="E1748">
        <v>4</v>
      </c>
      <c r="F1748" t="s">
        <v>7</v>
      </c>
      <c r="G1748" t="s">
        <v>9</v>
      </c>
      <c r="H1748" s="2">
        <v>42648</v>
      </c>
      <c r="I1748" s="2">
        <v>42663</v>
      </c>
      <c r="J1748" s="2">
        <v>42664</v>
      </c>
      <c r="K1748">
        <f t="shared" si="216"/>
        <v>1</v>
      </c>
      <c r="L1748" t="str">
        <f t="shared" si="217"/>
        <v>Thursday</v>
      </c>
      <c r="M1748" t="str">
        <f t="shared" si="218"/>
        <v>Friday</v>
      </c>
      <c r="N1748" s="5">
        <f t="shared" si="219"/>
        <v>514.41999999999996</v>
      </c>
      <c r="O1748">
        <f t="shared" si="220"/>
        <v>15</v>
      </c>
      <c r="P1748">
        <f t="shared" si="221"/>
        <v>167</v>
      </c>
      <c r="Q1748" s="6">
        <f t="shared" si="222"/>
        <v>514.41999999999996</v>
      </c>
      <c r="R1748">
        <f t="shared" si="223"/>
        <v>165730.38</v>
      </c>
    </row>
    <row r="1749" spans="1:18" x14ac:dyDescent="0.35">
      <c r="A1749" s="1">
        <v>1748</v>
      </c>
      <c r="B1749" s="7">
        <v>220.9</v>
      </c>
      <c r="C1749" s="1">
        <v>1251372</v>
      </c>
      <c r="D1749" s="1">
        <v>5085</v>
      </c>
      <c r="E1749">
        <v>3</v>
      </c>
      <c r="F1749" t="s">
        <v>7</v>
      </c>
      <c r="G1749" t="s">
        <v>9</v>
      </c>
      <c r="H1749" s="2">
        <v>42648</v>
      </c>
      <c r="I1749" s="2">
        <v>42678</v>
      </c>
      <c r="J1749" s="2">
        <v>42680</v>
      </c>
      <c r="K1749">
        <f t="shared" si="216"/>
        <v>2</v>
      </c>
      <c r="L1749" t="str">
        <f t="shared" si="217"/>
        <v>Friday</v>
      </c>
      <c r="M1749" t="str">
        <f t="shared" si="218"/>
        <v>Sunday</v>
      </c>
      <c r="N1749" s="5">
        <f t="shared" si="219"/>
        <v>441.8</v>
      </c>
      <c r="O1749">
        <f t="shared" si="220"/>
        <v>30</v>
      </c>
      <c r="P1749">
        <f t="shared" si="221"/>
        <v>864</v>
      </c>
      <c r="Q1749" s="6">
        <f t="shared" si="222"/>
        <v>220.9</v>
      </c>
      <c r="R1749">
        <f t="shared" si="223"/>
        <v>318046.55333333299</v>
      </c>
    </row>
    <row r="1750" spans="1:18" x14ac:dyDescent="0.35">
      <c r="A1750" s="1">
        <v>1749</v>
      </c>
      <c r="B1750" s="7">
        <v>182.706666666666</v>
      </c>
      <c r="C1750" s="1">
        <v>1251372</v>
      </c>
      <c r="D1750" s="1">
        <v>5085</v>
      </c>
      <c r="E1750">
        <v>3</v>
      </c>
      <c r="F1750" t="s">
        <v>7</v>
      </c>
      <c r="G1750" t="s">
        <v>9</v>
      </c>
      <c r="H1750" s="2">
        <v>42648</v>
      </c>
      <c r="I1750" s="2">
        <v>42707</v>
      </c>
      <c r="J1750" s="2">
        <v>42710</v>
      </c>
      <c r="K1750">
        <f t="shared" si="216"/>
        <v>3</v>
      </c>
      <c r="L1750" t="str">
        <f t="shared" si="217"/>
        <v>Saturday</v>
      </c>
      <c r="M1750" t="str">
        <f t="shared" si="218"/>
        <v>Tuesday</v>
      </c>
      <c r="N1750" s="5">
        <f t="shared" si="219"/>
        <v>548.11999999999796</v>
      </c>
      <c r="O1750">
        <f t="shared" si="220"/>
        <v>59</v>
      </c>
      <c r="P1750">
        <f t="shared" si="221"/>
        <v>864</v>
      </c>
      <c r="Q1750" s="6">
        <f t="shared" si="222"/>
        <v>182.706666666666</v>
      </c>
      <c r="R1750">
        <f t="shared" si="223"/>
        <v>318046.55333333299</v>
      </c>
    </row>
    <row r="1751" spans="1:18" x14ac:dyDescent="0.35">
      <c r="A1751" s="1">
        <v>1750</v>
      </c>
      <c r="B1751" s="7">
        <v>216.26</v>
      </c>
      <c r="C1751" s="1">
        <v>2312204</v>
      </c>
      <c r="D1751" s="1">
        <v>5085</v>
      </c>
      <c r="E1751">
        <v>3</v>
      </c>
      <c r="F1751" t="s">
        <v>7</v>
      </c>
      <c r="G1751" t="s">
        <v>8</v>
      </c>
      <c r="H1751" s="2">
        <v>42648</v>
      </c>
      <c r="I1751" s="2">
        <v>42648</v>
      </c>
      <c r="J1751" s="2">
        <v>42649</v>
      </c>
      <c r="K1751">
        <f t="shared" si="216"/>
        <v>1</v>
      </c>
      <c r="L1751" t="str">
        <f t="shared" si="217"/>
        <v>Wednesday</v>
      </c>
      <c r="M1751" t="str">
        <f t="shared" si="218"/>
        <v>Thursday</v>
      </c>
      <c r="N1751" s="5">
        <f t="shared" si="219"/>
        <v>216.26</v>
      </c>
      <c r="O1751">
        <f t="shared" si="220"/>
        <v>0</v>
      </c>
      <c r="P1751">
        <f t="shared" si="221"/>
        <v>214</v>
      </c>
      <c r="Q1751" s="6">
        <f t="shared" si="222"/>
        <v>216.26</v>
      </c>
      <c r="R1751">
        <f t="shared" si="223"/>
        <v>26727.149999999991</v>
      </c>
    </row>
    <row r="1752" spans="1:18" x14ac:dyDescent="0.35">
      <c r="A1752" s="1">
        <v>1751</v>
      </c>
      <c r="B1752" s="7">
        <v>240.38</v>
      </c>
      <c r="C1752" s="1">
        <v>1469812</v>
      </c>
      <c r="D1752" s="1">
        <v>5085</v>
      </c>
      <c r="E1752">
        <v>3.5</v>
      </c>
      <c r="F1752" t="s">
        <v>7</v>
      </c>
      <c r="G1752" t="s">
        <v>8</v>
      </c>
      <c r="H1752" s="2">
        <v>42648</v>
      </c>
      <c r="I1752" s="2">
        <v>42650</v>
      </c>
      <c r="J1752" s="2">
        <v>42651</v>
      </c>
      <c r="K1752">
        <f t="shared" si="216"/>
        <v>1</v>
      </c>
      <c r="L1752" t="str">
        <f t="shared" si="217"/>
        <v>Friday</v>
      </c>
      <c r="M1752" t="str">
        <f t="shared" si="218"/>
        <v>Saturday</v>
      </c>
      <c r="N1752" s="5">
        <f t="shared" si="219"/>
        <v>240.38</v>
      </c>
      <c r="O1752">
        <f t="shared" si="220"/>
        <v>2</v>
      </c>
      <c r="P1752">
        <f t="shared" si="221"/>
        <v>252</v>
      </c>
      <c r="Q1752" s="6">
        <f t="shared" si="222"/>
        <v>240.38</v>
      </c>
      <c r="R1752">
        <f t="shared" si="223"/>
        <v>126772.07833333329</v>
      </c>
    </row>
    <row r="1753" spans="1:18" x14ac:dyDescent="0.35">
      <c r="A1753" s="1">
        <v>1752</v>
      </c>
      <c r="B1753" s="7">
        <v>67.84</v>
      </c>
      <c r="C1753" s="1">
        <v>561636</v>
      </c>
      <c r="D1753" s="1">
        <v>5085</v>
      </c>
      <c r="E1753">
        <v>1</v>
      </c>
      <c r="F1753" t="s">
        <v>22</v>
      </c>
      <c r="G1753" t="s">
        <v>9</v>
      </c>
      <c r="H1753" s="2">
        <v>42648</v>
      </c>
      <c r="I1753" s="2">
        <v>42649</v>
      </c>
      <c r="J1753" s="2">
        <v>42650</v>
      </c>
      <c r="K1753">
        <f t="shared" si="216"/>
        <v>1</v>
      </c>
      <c r="L1753" t="str">
        <f t="shared" si="217"/>
        <v>Thursday</v>
      </c>
      <c r="M1753" t="str">
        <f t="shared" si="218"/>
        <v>Friday</v>
      </c>
      <c r="N1753" s="5">
        <f t="shared" si="219"/>
        <v>67.84</v>
      </c>
      <c r="O1753">
        <f t="shared" si="220"/>
        <v>1</v>
      </c>
      <c r="P1753">
        <f t="shared" si="221"/>
        <v>487</v>
      </c>
      <c r="Q1753" s="6">
        <f t="shared" si="222"/>
        <v>67.84</v>
      </c>
      <c r="R1753">
        <f t="shared" si="223"/>
        <v>43278.223333333233</v>
      </c>
    </row>
    <row r="1754" spans="1:18" x14ac:dyDescent="0.35">
      <c r="A1754" s="1">
        <v>1753</v>
      </c>
      <c r="B1754" s="7">
        <v>209.28</v>
      </c>
      <c r="C1754" s="1">
        <v>1251372</v>
      </c>
      <c r="D1754" s="1">
        <v>5085</v>
      </c>
      <c r="E1754">
        <v>3</v>
      </c>
      <c r="F1754" t="s">
        <v>7</v>
      </c>
      <c r="G1754" t="s">
        <v>9</v>
      </c>
      <c r="H1754" s="2">
        <v>42648</v>
      </c>
      <c r="I1754" s="2">
        <v>42649</v>
      </c>
      <c r="J1754" s="2">
        <v>42650</v>
      </c>
      <c r="K1754">
        <f t="shared" si="216"/>
        <v>1</v>
      </c>
      <c r="L1754" t="str">
        <f t="shared" si="217"/>
        <v>Thursday</v>
      </c>
      <c r="M1754" t="str">
        <f t="shared" si="218"/>
        <v>Friday</v>
      </c>
      <c r="N1754" s="5">
        <f t="shared" si="219"/>
        <v>209.28</v>
      </c>
      <c r="O1754">
        <f t="shared" si="220"/>
        <v>1</v>
      </c>
      <c r="P1754">
        <f t="shared" si="221"/>
        <v>864</v>
      </c>
      <c r="Q1754" s="6">
        <f t="shared" si="222"/>
        <v>209.28</v>
      </c>
      <c r="R1754">
        <f t="shared" si="223"/>
        <v>318046.55333333299</v>
      </c>
    </row>
    <row r="1755" spans="1:18" x14ac:dyDescent="0.35">
      <c r="A1755" s="1">
        <v>1754</v>
      </c>
      <c r="B1755" s="7">
        <v>200.97</v>
      </c>
      <c r="C1755" s="1">
        <v>1251372</v>
      </c>
      <c r="D1755" s="1">
        <v>5085</v>
      </c>
      <c r="E1755">
        <v>3</v>
      </c>
      <c r="F1755" t="s">
        <v>7</v>
      </c>
      <c r="G1755" t="s">
        <v>9</v>
      </c>
      <c r="H1755" s="2">
        <v>42648</v>
      </c>
      <c r="I1755" s="2">
        <v>42663</v>
      </c>
      <c r="J1755" s="2">
        <v>42665</v>
      </c>
      <c r="K1755">
        <f t="shared" si="216"/>
        <v>2</v>
      </c>
      <c r="L1755" t="str">
        <f t="shared" si="217"/>
        <v>Thursday</v>
      </c>
      <c r="M1755" t="str">
        <f t="shared" si="218"/>
        <v>Saturday</v>
      </c>
      <c r="N1755" s="5">
        <f t="shared" si="219"/>
        <v>401.94</v>
      </c>
      <c r="O1755">
        <f t="shared" si="220"/>
        <v>15</v>
      </c>
      <c r="P1755">
        <f t="shared" si="221"/>
        <v>864</v>
      </c>
      <c r="Q1755" s="6">
        <f t="shared" si="222"/>
        <v>200.97</v>
      </c>
      <c r="R1755">
        <f t="shared" si="223"/>
        <v>318046.55333333299</v>
      </c>
    </row>
    <row r="1756" spans="1:18" x14ac:dyDescent="0.35">
      <c r="A1756" s="1">
        <v>1755</v>
      </c>
      <c r="B1756" s="7">
        <v>441.993333333333</v>
      </c>
      <c r="C1756" s="1">
        <v>1523294</v>
      </c>
      <c r="D1756" s="1">
        <v>5085</v>
      </c>
      <c r="E1756">
        <v>4</v>
      </c>
      <c r="F1756" t="s">
        <v>7</v>
      </c>
      <c r="G1756" t="s">
        <v>8</v>
      </c>
      <c r="H1756" s="2">
        <v>42648</v>
      </c>
      <c r="I1756" s="2">
        <v>42653</v>
      </c>
      <c r="J1756" s="2">
        <v>42656</v>
      </c>
      <c r="K1756">
        <f t="shared" si="216"/>
        <v>3</v>
      </c>
      <c r="L1756" t="str">
        <f t="shared" si="217"/>
        <v>Monday</v>
      </c>
      <c r="M1756" t="str">
        <f t="shared" si="218"/>
        <v>Thursday</v>
      </c>
      <c r="N1756" s="5">
        <f t="shared" si="219"/>
        <v>1325.9799999999991</v>
      </c>
      <c r="O1756">
        <f t="shared" si="220"/>
        <v>5</v>
      </c>
      <c r="P1756">
        <f t="shared" si="221"/>
        <v>87</v>
      </c>
      <c r="Q1756" s="6">
        <f t="shared" si="222"/>
        <v>441.993333333333</v>
      </c>
      <c r="R1756">
        <f t="shared" si="223"/>
        <v>76376.695000000022</v>
      </c>
    </row>
    <row r="1757" spans="1:18" x14ac:dyDescent="0.35">
      <c r="A1757" s="1">
        <v>1756</v>
      </c>
      <c r="B1757" s="7">
        <v>378.66</v>
      </c>
      <c r="C1757" s="1">
        <v>1469812</v>
      </c>
      <c r="D1757" s="1">
        <v>5085</v>
      </c>
      <c r="E1757">
        <v>3.5</v>
      </c>
      <c r="F1757" t="s">
        <v>7</v>
      </c>
      <c r="G1757" t="s">
        <v>8</v>
      </c>
      <c r="H1757" s="2">
        <v>42648</v>
      </c>
      <c r="I1757" s="2">
        <v>42651</v>
      </c>
      <c r="J1757" s="2">
        <v>42652</v>
      </c>
      <c r="K1757">
        <f t="shared" si="216"/>
        <v>1</v>
      </c>
      <c r="L1757" t="str">
        <f t="shared" si="217"/>
        <v>Saturday</v>
      </c>
      <c r="M1757" t="str">
        <f t="shared" si="218"/>
        <v>Sunday</v>
      </c>
      <c r="N1757" s="5">
        <f t="shared" si="219"/>
        <v>378.66</v>
      </c>
      <c r="O1757">
        <f t="shared" si="220"/>
        <v>3</v>
      </c>
      <c r="P1757">
        <f t="shared" si="221"/>
        <v>252</v>
      </c>
      <c r="Q1757" s="6">
        <f t="shared" si="222"/>
        <v>378.66</v>
      </c>
      <c r="R1757">
        <f t="shared" si="223"/>
        <v>126772.07833333329</v>
      </c>
    </row>
    <row r="1758" spans="1:18" x14ac:dyDescent="0.35">
      <c r="A1758" s="1">
        <v>1757</v>
      </c>
      <c r="B1758" s="7">
        <v>198.32</v>
      </c>
      <c r="C1758" s="1">
        <v>1251372</v>
      </c>
      <c r="D1758" s="1">
        <v>5085</v>
      </c>
      <c r="E1758">
        <v>3</v>
      </c>
      <c r="F1758" t="s">
        <v>7</v>
      </c>
      <c r="G1758" t="s">
        <v>9</v>
      </c>
      <c r="H1758" s="2">
        <v>42648</v>
      </c>
      <c r="I1758" s="2">
        <v>42700</v>
      </c>
      <c r="J1758" s="2">
        <v>42702</v>
      </c>
      <c r="K1758">
        <f t="shared" si="216"/>
        <v>2</v>
      </c>
      <c r="L1758" t="str">
        <f t="shared" si="217"/>
        <v>Saturday</v>
      </c>
      <c r="M1758" t="str">
        <f t="shared" si="218"/>
        <v>Monday</v>
      </c>
      <c r="N1758" s="5">
        <f t="shared" si="219"/>
        <v>396.64</v>
      </c>
      <c r="O1758">
        <f t="shared" si="220"/>
        <v>52</v>
      </c>
      <c r="P1758">
        <f t="shared" si="221"/>
        <v>864</v>
      </c>
      <c r="Q1758" s="6">
        <f t="shared" si="222"/>
        <v>198.32</v>
      </c>
      <c r="R1758">
        <f t="shared" si="223"/>
        <v>318046.55333333299</v>
      </c>
    </row>
    <row r="1759" spans="1:18" x14ac:dyDescent="0.35">
      <c r="A1759" s="1">
        <v>1758</v>
      </c>
      <c r="B1759" s="7">
        <v>41.34</v>
      </c>
      <c r="C1759" s="1">
        <v>1469334</v>
      </c>
      <c r="D1759" s="1">
        <v>5085</v>
      </c>
      <c r="E1759">
        <v>1</v>
      </c>
      <c r="F1759" t="s">
        <v>22</v>
      </c>
      <c r="G1759" t="s">
        <v>9</v>
      </c>
      <c r="H1759" s="2">
        <v>42648</v>
      </c>
      <c r="I1759" s="2">
        <v>42649</v>
      </c>
      <c r="J1759" s="2">
        <v>42651</v>
      </c>
      <c r="K1759">
        <f t="shared" si="216"/>
        <v>2</v>
      </c>
      <c r="L1759" t="str">
        <f t="shared" si="217"/>
        <v>Thursday</v>
      </c>
      <c r="M1759" t="str">
        <f t="shared" si="218"/>
        <v>Saturday</v>
      </c>
      <c r="N1759" s="5">
        <f t="shared" si="219"/>
        <v>82.68</v>
      </c>
      <c r="O1759">
        <f t="shared" si="220"/>
        <v>1</v>
      </c>
      <c r="P1759">
        <f t="shared" si="221"/>
        <v>76</v>
      </c>
      <c r="Q1759" s="6">
        <f t="shared" si="222"/>
        <v>41.34</v>
      </c>
      <c r="R1759">
        <f t="shared" si="223"/>
        <v>5347.2199999999966</v>
      </c>
    </row>
    <row r="1760" spans="1:18" x14ac:dyDescent="0.35">
      <c r="A1760" s="1">
        <v>1759</v>
      </c>
      <c r="B1760" s="7">
        <v>692.04</v>
      </c>
      <c r="C1760" s="1">
        <v>1297496</v>
      </c>
      <c r="D1760" s="1">
        <v>5085</v>
      </c>
      <c r="E1760">
        <v>4</v>
      </c>
      <c r="F1760" t="s">
        <v>7</v>
      </c>
      <c r="G1760" t="s">
        <v>9</v>
      </c>
      <c r="H1760" s="2">
        <v>42648</v>
      </c>
      <c r="I1760" s="2">
        <v>42657</v>
      </c>
      <c r="J1760" s="2">
        <v>42658</v>
      </c>
      <c r="K1760">
        <f t="shared" si="216"/>
        <v>1</v>
      </c>
      <c r="L1760" t="str">
        <f t="shared" si="217"/>
        <v>Friday</v>
      </c>
      <c r="M1760" t="str">
        <f t="shared" si="218"/>
        <v>Saturday</v>
      </c>
      <c r="N1760" s="5">
        <f t="shared" si="219"/>
        <v>692.04</v>
      </c>
      <c r="O1760">
        <f t="shared" si="220"/>
        <v>9</v>
      </c>
      <c r="P1760">
        <f t="shared" si="221"/>
        <v>167</v>
      </c>
      <c r="Q1760" s="6">
        <f t="shared" si="222"/>
        <v>692.04</v>
      </c>
      <c r="R1760">
        <f t="shared" si="223"/>
        <v>165730.38</v>
      </c>
    </row>
    <row r="1761" spans="1:18" x14ac:dyDescent="0.35">
      <c r="A1761" s="1">
        <v>1760</v>
      </c>
      <c r="B1761" s="7">
        <v>378.74</v>
      </c>
      <c r="C1761" s="1">
        <v>508110</v>
      </c>
      <c r="D1761" s="1">
        <v>5085</v>
      </c>
      <c r="E1761">
        <v>4</v>
      </c>
      <c r="F1761" t="s">
        <v>14</v>
      </c>
      <c r="G1761" t="s">
        <v>9</v>
      </c>
      <c r="H1761" s="2">
        <v>42648</v>
      </c>
      <c r="I1761" s="2">
        <v>42696</v>
      </c>
      <c r="J1761" s="2">
        <v>42697</v>
      </c>
      <c r="K1761">
        <f t="shared" si="216"/>
        <v>1</v>
      </c>
      <c r="L1761" t="str">
        <f t="shared" si="217"/>
        <v>Tuesday</v>
      </c>
      <c r="M1761" t="str">
        <f t="shared" si="218"/>
        <v>Wednesday</v>
      </c>
      <c r="N1761" s="5">
        <f t="shared" si="219"/>
        <v>378.74</v>
      </c>
      <c r="O1761">
        <f t="shared" si="220"/>
        <v>48</v>
      </c>
      <c r="P1761">
        <f t="shared" si="221"/>
        <v>126</v>
      </c>
      <c r="Q1761" s="6">
        <f t="shared" si="222"/>
        <v>378.74</v>
      </c>
      <c r="R1761">
        <f t="shared" si="223"/>
        <v>104287.25000000001</v>
      </c>
    </row>
    <row r="1762" spans="1:18" x14ac:dyDescent="0.35">
      <c r="A1762" s="1">
        <v>1761</v>
      </c>
      <c r="B1762" s="7">
        <v>149.47999999999999</v>
      </c>
      <c r="C1762" s="1">
        <v>1251372</v>
      </c>
      <c r="D1762" s="1">
        <v>5085</v>
      </c>
      <c r="E1762">
        <v>3</v>
      </c>
      <c r="F1762" t="s">
        <v>7</v>
      </c>
      <c r="G1762" t="s">
        <v>9</v>
      </c>
      <c r="H1762" s="2">
        <v>42648</v>
      </c>
      <c r="I1762" s="2">
        <v>42697</v>
      </c>
      <c r="J1762" s="2">
        <v>42698</v>
      </c>
      <c r="K1762">
        <f t="shared" si="216"/>
        <v>1</v>
      </c>
      <c r="L1762" t="str">
        <f t="shared" si="217"/>
        <v>Wednesday</v>
      </c>
      <c r="M1762" t="str">
        <f t="shared" si="218"/>
        <v>Thursday</v>
      </c>
      <c r="N1762" s="5">
        <f t="shared" si="219"/>
        <v>149.47999999999999</v>
      </c>
      <c r="O1762">
        <f t="shared" si="220"/>
        <v>49</v>
      </c>
      <c r="P1762">
        <f t="shared" si="221"/>
        <v>864</v>
      </c>
      <c r="Q1762" s="6">
        <f t="shared" si="222"/>
        <v>149.47999999999999</v>
      </c>
      <c r="R1762">
        <f t="shared" si="223"/>
        <v>318046.55333333299</v>
      </c>
    </row>
    <row r="1763" spans="1:18" x14ac:dyDescent="0.35">
      <c r="A1763" s="1">
        <v>1762</v>
      </c>
      <c r="B1763" s="7">
        <v>77.739999999999995</v>
      </c>
      <c r="C1763" s="1">
        <v>1372596</v>
      </c>
      <c r="D1763" s="1">
        <v>5085</v>
      </c>
      <c r="E1763">
        <v>1</v>
      </c>
      <c r="F1763" t="s">
        <v>12</v>
      </c>
      <c r="G1763" t="s">
        <v>9</v>
      </c>
      <c r="H1763" s="2">
        <v>42648</v>
      </c>
      <c r="I1763" s="2">
        <v>42649</v>
      </c>
      <c r="J1763" s="2">
        <v>42650</v>
      </c>
      <c r="K1763">
        <f t="shared" si="216"/>
        <v>1</v>
      </c>
      <c r="L1763" t="str">
        <f t="shared" si="217"/>
        <v>Thursday</v>
      </c>
      <c r="M1763" t="str">
        <f t="shared" si="218"/>
        <v>Friday</v>
      </c>
      <c r="N1763" s="5">
        <f t="shared" si="219"/>
        <v>77.739999999999995</v>
      </c>
      <c r="O1763">
        <f t="shared" si="220"/>
        <v>1</v>
      </c>
      <c r="P1763">
        <f t="shared" si="221"/>
        <v>332</v>
      </c>
      <c r="Q1763" s="6">
        <f t="shared" si="222"/>
        <v>77.739999999999995</v>
      </c>
      <c r="R1763">
        <f t="shared" si="223"/>
        <v>31517.833333333303</v>
      </c>
    </row>
    <row r="1764" spans="1:18" x14ac:dyDescent="0.35">
      <c r="A1764" s="1">
        <v>1763</v>
      </c>
      <c r="B1764" s="7">
        <v>132.44</v>
      </c>
      <c r="C1764" s="1">
        <v>330560</v>
      </c>
      <c r="D1764" s="1">
        <v>5085</v>
      </c>
      <c r="E1764">
        <v>3</v>
      </c>
      <c r="F1764" t="s">
        <v>7</v>
      </c>
      <c r="G1764" t="s">
        <v>8</v>
      </c>
      <c r="H1764" s="2">
        <v>42648</v>
      </c>
      <c r="I1764" s="2">
        <v>42652</v>
      </c>
      <c r="J1764" s="2">
        <v>42654</v>
      </c>
      <c r="K1764">
        <f t="shared" si="216"/>
        <v>2</v>
      </c>
      <c r="L1764" t="str">
        <f t="shared" si="217"/>
        <v>Sunday</v>
      </c>
      <c r="M1764" t="str">
        <f t="shared" si="218"/>
        <v>Tuesday</v>
      </c>
      <c r="N1764" s="5">
        <f t="shared" si="219"/>
        <v>264.88</v>
      </c>
      <c r="O1764">
        <f t="shared" si="220"/>
        <v>4</v>
      </c>
      <c r="P1764">
        <f t="shared" si="221"/>
        <v>177</v>
      </c>
      <c r="Q1764" s="6">
        <f t="shared" si="222"/>
        <v>132.44</v>
      </c>
      <c r="R1764">
        <f t="shared" si="223"/>
        <v>54755.37999999991</v>
      </c>
    </row>
    <row r="1765" spans="1:18" x14ac:dyDescent="0.35">
      <c r="A1765" s="1">
        <v>1764</v>
      </c>
      <c r="B1765" s="7">
        <v>163.63999999999999</v>
      </c>
      <c r="C1765" s="1">
        <v>888570</v>
      </c>
      <c r="D1765" s="1">
        <v>5085</v>
      </c>
      <c r="E1765">
        <v>2.5</v>
      </c>
      <c r="F1765" t="s">
        <v>7</v>
      </c>
      <c r="G1765" t="s">
        <v>8</v>
      </c>
      <c r="H1765" s="2">
        <v>42648</v>
      </c>
      <c r="I1765" s="2">
        <v>42680</v>
      </c>
      <c r="J1765" s="2">
        <v>42681</v>
      </c>
      <c r="K1765">
        <f t="shared" si="216"/>
        <v>1</v>
      </c>
      <c r="L1765" t="str">
        <f t="shared" si="217"/>
        <v>Sunday</v>
      </c>
      <c r="M1765" t="str">
        <f t="shared" si="218"/>
        <v>Monday</v>
      </c>
      <c r="N1765" s="5">
        <f t="shared" si="219"/>
        <v>163.63999999999999</v>
      </c>
      <c r="O1765">
        <f t="shared" si="220"/>
        <v>32</v>
      </c>
      <c r="P1765">
        <f t="shared" si="221"/>
        <v>1</v>
      </c>
      <c r="Q1765" s="6">
        <f t="shared" si="222"/>
        <v>163.63999999999999</v>
      </c>
      <c r="R1765">
        <f t="shared" si="223"/>
        <v>163.63999999999999</v>
      </c>
    </row>
    <row r="1766" spans="1:18" x14ac:dyDescent="0.35">
      <c r="A1766" s="1">
        <v>1765</v>
      </c>
      <c r="B1766" s="7">
        <v>67.02</v>
      </c>
      <c r="C1766" s="1">
        <v>1577474</v>
      </c>
      <c r="D1766" s="1">
        <v>5085</v>
      </c>
      <c r="E1766">
        <v>2</v>
      </c>
      <c r="F1766" t="s">
        <v>11</v>
      </c>
      <c r="G1766" t="s">
        <v>9</v>
      </c>
      <c r="H1766" s="2">
        <v>42648</v>
      </c>
      <c r="I1766" s="2">
        <v>42656</v>
      </c>
      <c r="J1766" s="2">
        <v>42657</v>
      </c>
      <c r="K1766">
        <f t="shared" si="216"/>
        <v>1</v>
      </c>
      <c r="L1766" t="str">
        <f t="shared" si="217"/>
        <v>Thursday</v>
      </c>
      <c r="M1766" t="str">
        <f t="shared" si="218"/>
        <v>Friday</v>
      </c>
      <c r="N1766" s="5">
        <f t="shared" si="219"/>
        <v>67.02</v>
      </c>
      <c r="O1766">
        <f t="shared" si="220"/>
        <v>8</v>
      </c>
      <c r="P1766">
        <f t="shared" si="221"/>
        <v>39</v>
      </c>
      <c r="Q1766" s="6">
        <f t="shared" si="222"/>
        <v>67.02</v>
      </c>
      <c r="R1766">
        <f t="shared" si="223"/>
        <v>9568.809999999994</v>
      </c>
    </row>
    <row r="1767" spans="1:18" x14ac:dyDescent="0.35">
      <c r="A1767" s="1">
        <v>1766</v>
      </c>
      <c r="B1767" s="7">
        <v>75.513333333333307</v>
      </c>
      <c r="C1767" s="1">
        <v>2312204</v>
      </c>
      <c r="D1767" s="1">
        <v>5085</v>
      </c>
      <c r="E1767">
        <v>3</v>
      </c>
      <c r="F1767" t="s">
        <v>7</v>
      </c>
      <c r="G1767" t="s">
        <v>8</v>
      </c>
      <c r="H1767" s="2">
        <v>42648</v>
      </c>
      <c r="I1767" s="2">
        <v>42654</v>
      </c>
      <c r="J1767" s="2">
        <v>42657</v>
      </c>
      <c r="K1767">
        <f t="shared" si="216"/>
        <v>3</v>
      </c>
      <c r="L1767" t="str">
        <f t="shared" si="217"/>
        <v>Tuesday</v>
      </c>
      <c r="M1767" t="str">
        <f t="shared" si="218"/>
        <v>Friday</v>
      </c>
      <c r="N1767" s="5">
        <f t="shared" si="219"/>
        <v>226.53999999999991</v>
      </c>
      <c r="O1767">
        <f t="shared" si="220"/>
        <v>6</v>
      </c>
      <c r="P1767">
        <f t="shared" si="221"/>
        <v>214</v>
      </c>
      <c r="Q1767" s="6">
        <f t="shared" si="222"/>
        <v>75.513333333333307</v>
      </c>
      <c r="R1767">
        <f t="shared" si="223"/>
        <v>26727.149999999991</v>
      </c>
    </row>
    <row r="1768" spans="1:18" x14ac:dyDescent="0.35">
      <c r="A1768" s="1">
        <v>1767</v>
      </c>
      <c r="B1768" s="7">
        <v>59.36</v>
      </c>
      <c r="C1768" s="1">
        <v>561636</v>
      </c>
      <c r="D1768" s="1">
        <v>5085</v>
      </c>
      <c r="E1768">
        <v>1</v>
      </c>
      <c r="F1768" t="s">
        <v>22</v>
      </c>
      <c r="G1768" t="s">
        <v>9</v>
      </c>
      <c r="H1768" s="2">
        <v>42648</v>
      </c>
      <c r="I1768" s="2">
        <v>42648</v>
      </c>
      <c r="J1768" s="2">
        <v>42649</v>
      </c>
      <c r="K1768">
        <f t="shared" si="216"/>
        <v>1</v>
      </c>
      <c r="L1768" t="str">
        <f t="shared" si="217"/>
        <v>Wednesday</v>
      </c>
      <c r="M1768" t="str">
        <f t="shared" si="218"/>
        <v>Thursday</v>
      </c>
      <c r="N1768" s="5">
        <f t="shared" si="219"/>
        <v>59.36</v>
      </c>
      <c r="O1768">
        <f t="shared" si="220"/>
        <v>0</v>
      </c>
      <c r="P1768">
        <f t="shared" si="221"/>
        <v>487</v>
      </c>
      <c r="Q1768" s="6">
        <f t="shared" si="222"/>
        <v>59.36</v>
      </c>
      <c r="R1768">
        <f t="shared" si="223"/>
        <v>43278.223333333233</v>
      </c>
    </row>
    <row r="1769" spans="1:18" x14ac:dyDescent="0.35">
      <c r="A1769" s="1">
        <v>1768</v>
      </c>
      <c r="B1769" s="7">
        <v>180.86</v>
      </c>
      <c r="C1769" s="1">
        <v>468916</v>
      </c>
      <c r="D1769" s="1">
        <v>5085</v>
      </c>
      <c r="E1769">
        <v>3</v>
      </c>
      <c r="F1769" t="s">
        <v>7</v>
      </c>
      <c r="G1769" t="s">
        <v>8</v>
      </c>
      <c r="H1769" s="2">
        <v>42648</v>
      </c>
      <c r="I1769" s="2">
        <v>42676</v>
      </c>
      <c r="J1769" s="2">
        <v>42679</v>
      </c>
      <c r="K1769">
        <f t="shared" si="216"/>
        <v>3</v>
      </c>
      <c r="L1769" t="str">
        <f t="shared" si="217"/>
        <v>Wednesday</v>
      </c>
      <c r="M1769" t="str">
        <f t="shared" si="218"/>
        <v>Saturday</v>
      </c>
      <c r="N1769" s="5">
        <f t="shared" si="219"/>
        <v>542.58000000000004</v>
      </c>
      <c r="O1769">
        <f t="shared" si="220"/>
        <v>28</v>
      </c>
      <c r="P1769">
        <f t="shared" si="221"/>
        <v>149</v>
      </c>
      <c r="Q1769" s="6">
        <f t="shared" si="222"/>
        <v>180.86</v>
      </c>
      <c r="R1769">
        <f t="shared" si="223"/>
        <v>56039.069999999971</v>
      </c>
    </row>
    <row r="1770" spans="1:18" x14ac:dyDescent="0.35">
      <c r="A1770" s="1">
        <v>1769</v>
      </c>
      <c r="B1770" s="7">
        <v>40.793333333333301</v>
      </c>
      <c r="C1770" s="1">
        <v>1372596</v>
      </c>
      <c r="D1770" s="1">
        <v>5085</v>
      </c>
      <c r="E1770">
        <v>1</v>
      </c>
      <c r="F1770" t="s">
        <v>12</v>
      </c>
      <c r="G1770" t="s">
        <v>9</v>
      </c>
      <c r="H1770" s="2">
        <v>42648</v>
      </c>
      <c r="I1770" s="2">
        <v>42658</v>
      </c>
      <c r="J1770" s="2">
        <v>42661</v>
      </c>
      <c r="K1770">
        <f t="shared" si="216"/>
        <v>3</v>
      </c>
      <c r="L1770" t="str">
        <f t="shared" si="217"/>
        <v>Saturday</v>
      </c>
      <c r="M1770" t="str">
        <f t="shared" si="218"/>
        <v>Tuesday</v>
      </c>
      <c r="N1770" s="5">
        <f t="shared" si="219"/>
        <v>122.37999999999991</v>
      </c>
      <c r="O1770">
        <f t="shared" si="220"/>
        <v>10</v>
      </c>
      <c r="P1770">
        <f t="shared" si="221"/>
        <v>332</v>
      </c>
      <c r="Q1770" s="6">
        <f t="shared" si="222"/>
        <v>40.793333333333301</v>
      </c>
      <c r="R1770">
        <f t="shared" si="223"/>
        <v>31517.833333333303</v>
      </c>
    </row>
    <row r="1771" spans="1:18" x14ac:dyDescent="0.35">
      <c r="A1771" s="1">
        <v>1770</v>
      </c>
      <c r="B1771" s="7">
        <v>236.8</v>
      </c>
      <c r="C1771" s="1">
        <v>1251372</v>
      </c>
      <c r="D1771" s="1">
        <v>5085</v>
      </c>
      <c r="E1771">
        <v>3</v>
      </c>
      <c r="F1771" t="s">
        <v>7</v>
      </c>
      <c r="G1771" t="s">
        <v>9</v>
      </c>
      <c r="H1771" s="2">
        <v>42648</v>
      </c>
      <c r="I1771" s="2">
        <v>42692</v>
      </c>
      <c r="J1771" s="2">
        <v>42694</v>
      </c>
      <c r="K1771">
        <f t="shared" si="216"/>
        <v>2</v>
      </c>
      <c r="L1771" t="str">
        <f t="shared" si="217"/>
        <v>Friday</v>
      </c>
      <c r="M1771" t="str">
        <f t="shared" si="218"/>
        <v>Sunday</v>
      </c>
      <c r="N1771" s="5">
        <f t="shared" si="219"/>
        <v>473.6</v>
      </c>
      <c r="O1771">
        <f t="shared" si="220"/>
        <v>44</v>
      </c>
      <c r="P1771">
        <f t="shared" si="221"/>
        <v>864</v>
      </c>
      <c r="Q1771" s="6">
        <f t="shared" si="222"/>
        <v>236.8</v>
      </c>
      <c r="R1771">
        <f t="shared" si="223"/>
        <v>318046.55333333299</v>
      </c>
    </row>
    <row r="1772" spans="1:18" x14ac:dyDescent="0.35">
      <c r="A1772" s="1">
        <v>1771</v>
      </c>
      <c r="B1772" s="7">
        <v>232.52666666666599</v>
      </c>
      <c r="C1772" s="1">
        <v>1725914</v>
      </c>
      <c r="D1772" s="1">
        <v>5085</v>
      </c>
      <c r="E1772">
        <v>3</v>
      </c>
      <c r="F1772" t="s">
        <v>7</v>
      </c>
      <c r="G1772" t="s">
        <v>8</v>
      </c>
      <c r="H1772" s="2">
        <v>42648</v>
      </c>
      <c r="I1772" s="2">
        <v>42705</v>
      </c>
      <c r="J1772" s="2">
        <v>42708</v>
      </c>
      <c r="K1772">
        <f t="shared" si="216"/>
        <v>3</v>
      </c>
      <c r="L1772" t="str">
        <f t="shared" si="217"/>
        <v>Thursday</v>
      </c>
      <c r="M1772" t="str">
        <f t="shared" si="218"/>
        <v>Sunday</v>
      </c>
      <c r="N1772" s="5">
        <f t="shared" si="219"/>
        <v>697.57999999999799</v>
      </c>
      <c r="O1772">
        <f t="shared" si="220"/>
        <v>57</v>
      </c>
      <c r="P1772">
        <f t="shared" si="221"/>
        <v>37</v>
      </c>
      <c r="Q1772" s="6">
        <f t="shared" si="222"/>
        <v>232.52666666666599</v>
      </c>
      <c r="R1772">
        <f t="shared" si="223"/>
        <v>14041.259999999989</v>
      </c>
    </row>
    <row r="1773" spans="1:18" x14ac:dyDescent="0.35">
      <c r="A1773" s="1">
        <v>1772</v>
      </c>
      <c r="B1773" s="7">
        <v>41.52</v>
      </c>
      <c r="C1773" s="1">
        <v>1372596</v>
      </c>
      <c r="D1773" s="1">
        <v>5085</v>
      </c>
      <c r="E1773">
        <v>1</v>
      </c>
      <c r="F1773" t="s">
        <v>12</v>
      </c>
      <c r="G1773" t="s">
        <v>9</v>
      </c>
      <c r="H1773" s="2">
        <v>42648</v>
      </c>
      <c r="I1773" s="2">
        <v>42658</v>
      </c>
      <c r="J1773" s="2">
        <v>42661</v>
      </c>
      <c r="K1773">
        <f t="shared" si="216"/>
        <v>3</v>
      </c>
      <c r="L1773" t="str">
        <f t="shared" si="217"/>
        <v>Saturday</v>
      </c>
      <c r="M1773" t="str">
        <f t="shared" si="218"/>
        <v>Tuesday</v>
      </c>
      <c r="N1773" s="5">
        <f t="shared" si="219"/>
        <v>124.56</v>
      </c>
      <c r="O1773">
        <f t="shared" si="220"/>
        <v>10</v>
      </c>
      <c r="P1773">
        <f t="shared" si="221"/>
        <v>332</v>
      </c>
      <c r="Q1773" s="6">
        <f t="shared" si="222"/>
        <v>41.52</v>
      </c>
      <c r="R1773">
        <f t="shared" si="223"/>
        <v>31517.833333333303</v>
      </c>
    </row>
    <row r="1774" spans="1:18" x14ac:dyDescent="0.35">
      <c r="A1774" s="1">
        <v>1773</v>
      </c>
      <c r="B1774" s="7">
        <v>336.7</v>
      </c>
      <c r="C1774" s="1">
        <v>925208</v>
      </c>
      <c r="D1774" s="1">
        <v>5085</v>
      </c>
      <c r="E1774">
        <v>4</v>
      </c>
      <c r="F1774" t="s">
        <v>7</v>
      </c>
      <c r="G1774" t="s">
        <v>8</v>
      </c>
      <c r="H1774" s="2">
        <v>42648</v>
      </c>
      <c r="I1774" s="2">
        <v>42651</v>
      </c>
      <c r="J1774" s="2">
        <v>42654</v>
      </c>
      <c r="K1774">
        <f t="shared" si="216"/>
        <v>3</v>
      </c>
      <c r="L1774" t="str">
        <f t="shared" si="217"/>
        <v>Saturday</v>
      </c>
      <c r="M1774" t="str">
        <f t="shared" si="218"/>
        <v>Tuesday</v>
      </c>
      <c r="N1774" s="5">
        <f t="shared" si="219"/>
        <v>1010.0999999999999</v>
      </c>
      <c r="O1774">
        <f t="shared" si="220"/>
        <v>3</v>
      </c>
      <c r="P1774">
        <f t="shared" si="221"/>
        <v>170</v>
      </c>
      <c r="Q1774" s="6">
        <f t="shared" si="222"/>
        <v>336.7</v>
      </c>
      <c r="R1774">
        <f t="shared" si="223"/>
        <v>115395.23899999999</v>
      </c>
    </row>
    <row r="1775" spans="1:18" x14ac:dyDescent="0.35">
      <c r="A1775" s="1">
        <v>1774</v>
      </c>
      <c r="B1775" s="7">
        <v>481.76666666666603</v>
      </c>
      <c r="C1775" s="1">
        <v>1035734</v>
      </c>
      <c r="D1775" s="1">
        <v>5085</v>
      </c>
      <c r="E1775">
        <v>1</v>
      </c>
      <c r="F1775" t="s">
        <v>15</v>
      </c>
      <c r="G1775" t="s">
        <v>8</v>
      </c>
      <c r="H1775" s="2">
        <v>42648</v>
      </c>
      <c r="I1775" s="2">
        <v>42700</v>
      </c>
      <c r="J1775" s="2">
        <v>42703</v>
      </c>
      <c r="K1775">
        <f t="shared" si="216"/>
        <v>3</v>
      </c>
      <c r="L1775" t="str">
        <f t="shared" si="217"/>
        <v>Saturday</v>
      </c>
      <c r="M1775" t="str">
        <f t="shared" si="218"/>
        <v>Tuesday</v>
      </c>
      <c r="N1775" s="5">
        <f t="shared" si="219"/>
        <v>1445.2999999999981</v>
      </c>
      <c r="O1775">
        <f t="shared" si="220"/>
        <v>52</v>
      </c>
      <c r="P1775">
        <f t="shared" si="221"/>
        <v>28</v>
      </c>
      <c r="Q1775" s="6">
        <f t="shared" si="222"/>
        <v>481.76666666666603</v>
      </c>
      <c r="R1775">
        <f t="shared" si="223"/>
        <v>14683.939999999999</v>
      </c>
    </row>
    <row r="1776" spans="1:18" x14ac:dyDescent="0.35">
      <c r="A1776" s="1">
        <v>1775</v>
      </c>
      <c r="B1776" s="7">
        <v>184.55</v>
      </c>
      <c r="C1776" s="1">
        <v>468916</v>
      </c>
      <c r="D1776" s="1">
        <v>5085</v>
      </c>
      <c r="E1776">
        <v>3</v>
      </c>
      <c r="F1776" t="s">
        <v>7</v>
      </c>
      <c r="G1776" t="s">
        <v>8</v>
      </c>
      <c r="H1776" s="2">
        <v>42648</v>
      </c>
      <c r="I1776" s="2">
        <v>42678</v>
      </c>
      <c r="J1776" s="2">
        <v>42680</v>
      </c>
      <c r="K1776">
        <f t="shared" si="216"/>
        <v>2</v>
      </c>
      <c r="L1776" t="str">
        <f t="shared" si="217"/>
        <v>Friday</v>
      </c>
      <c r="M1776" t="str">
        <f t="shared" si="218"/>
        <v>Sunday</v>
      </c>
      <c r="N1776" s="5">
        <f t="shared" si="219"/>
        <v>369.1</v>
      </c>
      <c r="O1776">
        <f t="shared" si="220"/>
        <v>30</v>
      </c>
      <c r="P1776">
        <f t="shared" si="221"/>
        <v>149</v>
      </c>
      <c r="Q1776" s="6">
        <f t="shared" si="222"/>
        <v>184.55</v>
      </c>
      <c r="R1776">
        <f t="shared" si="223"/>
        <v>56039.069999999971</v>
      </c>
    </row>
    <row r="1777" spans="1:18" x14ac:dyDescent="0.35">
      <c r="A1777" s="1">
        <v>1776</v>
      </c>
      <c r="B1777" s="7">
        <v>259.11</v>
      </c>
      <c r="C1777" s="1">
        <v>1251372</v>
      </c>
      <c r="D1777" s="1">
        <v>5085</v>
      </c>
      <c r="E1777">
        <v>3</v>
      </c>
      <c r="F1777" t="s">
        <v>7</v>
      </c>
      <c r="G1777" t="s">
        <v>9</v>
      </c>
      <c r="H1777" s="2">
        <v>42648</v>
      </c>
      <c r="I1777" s="2">
        <v>42651</v>
      </c>
      <c r="J1777" s="2">
        <v>42653</v>
      </c>
      <c r="K1777">
        <f t="shared" si="216"/>
        <v>2</v>
      </c>
      <c r="L1777" t="str">
        <f t="shared" si="217"/>
        <v>Saturday</v>
      </c>
      <c r="M1777" t="str">
        <f t="shared" si="218"/>
        <v>Monday</v>
      </c>
      <c r="N1777" s="5">
        <f t="shared" si="219"/>
        <v>518.22</v>
      </c>
      <c r="O1777">
        <f t="shared" si="220"/>
        <v>3</v>
      </c>
      <c r="P1777">
        <f t="shared" si="221"/>
        <v>864</v>
      </c>
      <c r="Q1777" s="6">
        <f t="shared" si="222"/>
        <v>259.11</v>
      </c>
      <c r="R1777">
        <f t="shared" si="223"/>
        <v>318046.55333333299</v>
      </c>
    </row>
    <row r="1778" spans="1:18" x14ac:dyDescent="0.35">
      <c r="A1778" s="1">
        <v>1777</v>
      </c>
      <c r="B1778" s="7">
        <v>80.613333333333301</v>
      </c>
      <c r="C1778" s="1">
        <v>2312204</v>
      </c>
      <c r="D1778" s="1">
        <v>5085</v>
      </c>
      <c r="E1778">
        <v>3</v>
      </c>
      <c r="F1778" t="s">
        <v>7</v>
      </c>
      <c r="G1778" t="s">
        <v>8</v>
      </c>
      <c r="H1778" s="2">
        <v>42648</v>
      </c>
      <c r="I1778" s="2">
        <v>42657</v>
      </c>
      <c r="J1778" s="2">
        <v>42660</v>
      </c>
      <c r="K1778">
        <f t="shared" si="216"/>
        <v>3</v>
      </c>
      <c r="L1778" t="str">
        <f t="shared" si="217"/>
        <v>Friday</v>
      </c>
      <c r="M1778" t="str">
        <f t="shared" si="218"/>
        <v>Monday</v>
      </c>
      <c r="N1778" s="5">
        <f t="shared" si="219"/>
        <v>241.83999999999992</v>
      </c>
      <c r="O1778">
        <f t="shared" si="220"/>
        <v>9</v>
      </c>
      <c r="P1778">
        <f t="shared" si="221"/>
        <v>214</v>
      </c>
      <c r="Q1778" s="6">
        <f t="shared" si="222"/>
        <v>80.613333333333301</v>
      </c>
      <c r="R1778">
        <f t="shared" si="223"/>
        <v>26727.149999999991</v>
      </c>
    </row>
    <row r="1779" spans="1:18" x14ac:dyDescent="0.35">
      <c r="A1779" s="1">
        <v>1778</v>
      </c>
      <c r="B1779" s="7">
        <v>389.74</v>
      </c>
      <c r="C1779" s="1">
        <v>1005474</v>
      </c>
      <c r="D1779" s="1">
        <v>5085</v>
      </c>
      <c r="E1779">
        <v>4</v>
      </c>
      <c r="F1779" t="s">
        <v>7</v>
      </c>
      <c r="G1779" t="s">
        <v>8</v>
      </c>
      <c r="H1779" s="2">
        <v>42648</v>
      </c>
      <c r="I1779" s="2">
        <v>42650</v>
      </c>
      <c r="J1779" s="2">
        <v>42651</v>
      </c>
      <c r="K1779">
        <f t="shared" si="216"/>
        <v>1</v>
      </c>
      <c r="L1779" t="str">
        <f t="shared" si="217"/>
        <v>Friday</v>
      </c>
      <c r="M1779" t="str">
        <f t="shared" si="218"/>
        <v>Saturday</v>
      </c>
      <c r="N1779" s="5">
        <f t="shared" si="219"/>
        <v>389.74</v>
      </c>
      <c r="O1779">
        <f t="shared" si="220"/>
        <v>2</v>
      </c>
      <c r="P1779">
        <f t="shared" si="221"/>
        <v>197</v>
      </c>
      <c r="Q1779" s="6">
        <f t="shared" si="222"/>
        <v>389.74</v>
      </c>
      <c r="R1779">
        <f t="shared" si="223"/>
        <v>159877.92099999997</v>
      </c>
    </row>
    <row r="1780" spans="1:18" x14ac:dyDescent="0.35">
      <c r="A1780" s="1">
        <v>1779</v>
      </c>
      <c r="B1780" s="7">
        <v>208.43</v>
      </c>
      <c r="C1780" s="1">
        <v>468916</v>
      </c>
      <c r="D1780" s="1">
        <v>5085</v>
      </c>
      <c r="E1780">
        <v>3</v>
      </c>
      <c r="F1780" t="s">
        <v>7</v>
      </c>
      <c r="G1780" t="s">
        <v>8</v>
      </c>
      <c r="H1780" s="2">
        <v>42648</v>
      </c>
      <c r="I1780" s="2">
        <v>42677</v>
      </c>
      <c r="J1780" s="2">
        <v>42678</v>
      </c>
      <c r="K1780">
        <f t="shared" si="216"/>
        <v>1</v>
      </c>
      <c r="L1780" t="str">
        <f t="shared" si="217"/>
        <v>Thursday</v>
      </c>
      <c r="M1780" t="str">
        <f t="shared" si="218"/>
        <v>Friday</v>
      </c>
      <c r="N1780" s="5">
        <f t="shared" si="219"/>
        <v>208.43</v>
      </c>
      <c r="O1780">
        <f t="shared" si="220"/>
        <v>29</v>
      </c>
      <c r="P1780">
        <f t="shared" si="221"/>
        <v>149</v>
      </c>
      <c r="Q1780" s="6">
        <f t="shared" si="222"/>
        <v>208.43</v>
      </c>
      <c r="R1780">
        <f t="shared" si="223"/>
        <v>56039.069999999971</v>
      </c>
    </row>
    <row r="1781" spans="1:18" x14ac:dyDescent="0.35">
      <c r="A1781" s="1">
        <v>1780</v>
      </c>
      <c r="B1781" s="7">
        <v>62.3</v>
      </c>
      <c r="C1781" s="1">
        <v>2320976</v>
      </c>
      <c r="D1781" s="1">
        <v>5085</v>
      </c>
      <c r="E1781">
        <v>1.5</v>
      </c>
      <c r="F1781" t="s">
        <v>11</v>
      </c>
      <c r="G1781" t="s">
        <v>9</v>
      </c>
      <c r="H1781" s="2">
        <v>42648</v>
      </c>
      <c r="I1781" s="2">
        <v>42649</v>
      </c>
      <c r="J1781" s="2">
        <v>42651</v>
      </c>
      <c r="K1781">
        <f t="shared" si="216"/>
        <v>2</v>
      </c>
      <c r="L1781" t="str">
        <f t="shared" si="217"/>
        <v>Thursday</v>
      </c>
      <c r="M1781" t="str">
        <f t="shared" si="218"/>
        <v>Saturday</v>
      </c>
      <c r="N1781" s="5">
        <f t="shared" si="219"/>
        <v>124.6</v>
      </c>
      <c r="O1781">
        <f t="shared" si="220"/>
        <v>1</v>
      </c>
      <c r="P1781">
        <f t="shared" si="221"/>
        <v>174</v>
      </c>
      <c r="Q1781" s="6">
        <f t="shared" si="222"/>
        <v>62.3</v>
      </c>
      <c r="R1781">
        <f t="shared" si="223"/>
        <v>27622.801500000005</v>
      </c>
    </row>
    <row r="1782" spans="1:18" x14ac:dyDescent="0.35">
      <c r="A1782" s="1">
        <v>1781</v>
      </c>
      <c r="B1782" s="7">
        <v>20.79</v>
      </c>
      <c r="C1782" s="1">
        <v>1469334</v>
      </c>
      <c r="D1782" s="1">
        <v>5085</v>
      </c>
      <c r="E1782">
        <v>1</v>
      </c>
      <c r="F1782" t="s">
        <v>22</v>
      </c>
      <c r="G1782" t="s">
        <v>9</v>
      </c>
      <c r="H1782" s="2">
        <v>42648</v>
      </c>
      <c r="I1782" s="2">
        <v>42708</v>
      </c>
      <c r="J1782" s="2">
        <v>42710</v>
      </c>
      <c r="K1782">
        <f t="shared" si="216"/>
        <v>2</v>
      </c>
      <c r="L1782" t="str">
        <f t="shared" si="217"/>
        <v>Sunday</v>
      </c>
      <c r="M1782" t="str">
        <f t="shared" si="218"/>
        <v>Tuesday</v>
      </c>
      <c r="N1782" s="5">
        <f t="shared" si="219"/>
        <v>41.58</v>
      </c>
      <c r="O1782">
        <f t="shared" si="220"/>
        <v>60</v>
      </c>
      <c r="P1782">
        <f t="shared" si="221"/>
        <v>76</v>
      </c>
      <c r="Q1782" s="6">
        <f t="shared" si="222"/>
        <v>20.79</v>
      </c>
      <c r="R1782">
        <f t="shared" si="223"/>
        <v>5347.2199999999966</v>
      </c>
    </row>
    <row r="1783" spans="1:18" x14ac:dyDescent="0.35">
      <c r="A1783" s="1">
        <v>1782</v>
      </c>
      <c r="B1783" s="7">
        <v>52.96</v>
      </c>
      <c r="C1783" s="1">
        <v>1372596</v>
      </c>
      <c r="D1783" s="1">
        <v>5085</v>
      </c>
      <c r="E1783">
        <v>1</v>
      </c>
      <c r="F1783" t="s">
        <v>12</v>
      </c>
      <c r="G1783" t="s">
        <v>9</v>
      </c>
      <c r="H1783" s="2">
        <v>42648</v>
      </c>
      <c r="I1783" s="2">
        <v>42706</v>
      </c>
      <c r="J1783" s="2">
        <v>42707</v>
      </c>
      <c r="K1783">
        <f t="shared" si="216"/>
        <v>1</v>
      </c>
      <c r="L1783" t="str">
        <f t="shared" si="217"/>
        <v>Friday</v>
      </c>
      <c r="M1783" t="str">
        <f t="shared" si="218"/>
        <v>Saturday</v>
      </c>
      <c r="N1783" s="5">
        <f t="shared" si="219"/>
        <v>52.96</v>
      </c>
      <c r="O1783">
        <f t="shared" si="220"/>
        <v>58</v>
      </c>
      <c r="P1783">
        <f t="shared" si="221"/>
        <v>332</v>
      </c>
      <c r="Q1783" s="6">
        <f t="shared" si="222"/>
        <v>52.96</v>
      </c>
      <c r="R1783">
        <f t="shared" si="223"/>
        <v>31517.833333333303</v>
      </c>
    </row>
    <row r="1784" spans="1:18" x14ac:dyDescent="0.35">
      <c r="A1784" s="1">
        <v>1783</v>
      </c>
      <c r="B1784" s="7">
        <v>189.90666666666601</v>
      </c>
      <c r="C1784" s="1">
        <v>1251372</v>
      </c>
      <c r="D1784" s="1">
        <v>5085</v>
      </c>
      <c r="E1784">
        <v>3</v>
      </c>
      <c r="F1784" t="s">
        <v>7</v>
      </c>
      <c r="G1784" t="s">
        <v>9</v>
      </c>
      <c r="H1784" s="2">
        <v>42648</v>
      </c>
      <c r="I1784" s="2">
        <v>42672</v>
      </c>
      <c r="J1784" s="2">
        <v>42675</v>
      </c>
      <c r="K1784">
        <f t="shared" si="216"/>
        <v>3</v>
      </c>
      <c r="L1784" t="str">
        <f t="shared" si="217"/>
        <v>Saturday</v>
      </c>
      <c r="M1784" t="str">
        <f t="shared" si="218"/>
        <v>Tuesday</v>
      </c>
      <c r="N1784" s="5">
        <f t="shared" si="219"/>
        <v>569.71999999999798</v>
      </c>
      <c r="O1784">
        <f t="shared" si="220"/>
        <v>24</v>
      </c>
      <c r="P1784">
        <f t="shared" si="221"/>
        <v>864</v>
      </c>
      <c r="Q1784" s="6">
        <f t="shared" si="222"/>
        <v>189.90666666666601</v>
      </c>
      <c r="R1784">
        <f t="shared" si="223"/>
        <v>318046.55333333299</v>
      </c>
    </row>
    <row r="1785" spans="1:18" x14ac:dyDescent="0.35">
      <c r="A1785" s="1">
        <v>1784</v>
      </c>
      <c r="B1785" s="7">
        <v>79.459999999999994</v>
      </c>
      <c r="C1785" s="1">
        <v>1058320</v>
      </c>
      <c r="D1785" s="1">
        <v>5085</v>
      </c>
      <c r="E1785">
        <v>1</v>
      </c>
      <c r="F1785" t="s">
        <v>22</v>
      </c>
      <c r="G1785" t="s">
        <v>9</v>
      </c>
      <c r="H1785" s="2">
        <v>42648</v>
      </c>
      <c r="I1785" s="2">
        <v>42648</v>
      </c>
      <c r="J1785" s="2">
        <v>42649</v>
      </c>
      <c r="K1785">
        <f t="shared" si="216"/>
        <v>1</v>
      </c>
      <c r="L1785" t="str">
        <f t="shared" si="217"/>
        <v>Wednesday</v>
      </c>
      <c r="M1785" t="str">
        <f t="shared" si="218"/>
        <v>Thursday</v>
      </c>
      <c r="N1785" s="5">
        <f t="shared" si="219"/>
        <v>79.459999999999994</v>
      </c>
      <c r="O1785">
        <f t="shared" si="220"/>
        <v>0</v>
      </c>
      <c r="P1785">
        <f t="shared" si="221"/>
        <v>36</v>
      </c>
      <c r="Q1785" s="6">
        <f t="shared" si="222"/>
        <v>79.459999999999994</v>
      </c>
      <c r="R1785">
        <f t="shared" si="223"/>
        <v>3977.72</v>
      </c>
    </row>
    <row r="1786" spans="1:18" x14ac:dyDescent="0.35">
      <c r="A1786" s="1">
        <v>1785</v>
      </c>
      <c r="B1786" s="7">
        <v>253.5</v>
      </c>
      <c r="C1786" s="1">
        <v>468916</v>
      </c>
      <c r="D1786" s="1">
        <v>5085</v>
      </c>
      <c r="E1786">
        <v>3</v>
      </c>
      <c r="F1786" t="s">
        <v>7</v>
      </c>
      <c r="G1786" t="s">
        <v>8</v>
      </c>
      <c r="H1786" s="2">
        <v>42648</v>
      </c>
      <c r="I1786" s="2">
        <v>42677</v>
      </c>
      <c r="J1786" s="2">
        <v>42678</v>
      </c>
      <c r="K1786">
        <f t="shared" si="216"/>
        <v>1</v>
      </c>
      <c r="L1786" t="str">
        <f t="shared" si="217"/>
        <v>Thursday</v>
      </c>
      <c r="M1786" t="str">
        <f t="shared" si="218"/>
        <v>Friday</v>
      </c>
      <c r="N1786" s="5">
        <f t="shared" si="219"/>
        <v>253.5</v>
      </c>
      <c r="O1786">
        <f t="shared" si="220"/>
        <v>29</v>
      </c>
      <c r="P1786">
        <f t="shared" si="221"/>
        <v>149</v>
      </c>
      <c r="Q1786" s="6">
        <f t="shared" si="222"/>
        <v>253.5</v>
      </c>
      <c r="R1786">
        <f t="shared" si="223"/>
        <v>56039.069999999971</v>
      </c>
    </row>
    <row r="1787" spans="1:18" x14ac:dyDescent="0.35">
      <c r="A1787" s="1">
        <v>1786</v>
      </c>
      <c r="B1787" s="7">
        <v>97.94</v>
      </c>
      <c r="C1787" s="1">
        <v>2312204</v>
      </c>
      <c r="D1787" s="1">
        <v>5085</v>
      </c>
      <c r="E1787">
        <v>3</v>
      </c>
      <c r="F1787" t="s">
        <v>7</v>
      </c>
      <c r="G1787" t="s">
        <v>8</v>
      </c>
      <c r="H1787" s="2">
        <v>42648</v>
      </c>
      <c r="I1787" s="2">
        <v>42655</v>
      </c>
      <c r="J1787" s="2">
        <v>42657</v>
      </c>
      <c r="K1787">
        <f t="shared" si="216"/>
        <v>2</v>
      </c>
      <c r="L1787" t="str">
        <f t="shared" si="217"/>
        <v>Wednesday</v>
      </c>
      <c r="M1787" t="str">
        <f t="shared" si="218"/>
        <v>Friday</v>
      </c>
      <c r="N1787" s="5">
        <f t="shared" si="219"/>
        <v>195.88</v>
      </c>
      <c r="O1787">
        <f t="shared" si="220"/>
        <v>7</v>
      </c>
      <c r="P1787">
        <f t="shared" si="221"/>
        <v>214</v>
      </c>
      <c r="Q1787" s="6">
        <f t="shared" si="222"/>
        <v>97.94</v>
      </c>
      <c r="R1787">
        <f t="shared" si="223"/>
        <v>26727.149999999991</v>
      </c>
    </row>
    <row r="1788" spans="1:18" x14ac:dyDescent="0.35">
      <c r="A1788" s="1">
        <v>1787</v>
      </c>
      <c r="B1788" s="7">
        <v>48.9</v>
      </c>
      <c r="C1788" s="1">
        <v>678718</v>
      </c>
      <c r="D1788" s="1">
        <v>5085</v>
      </c>
      <c r="E1788">
        <v>1</v>
      </c>
      <c r="F1788" t="s">
        <v>22</v>
      </c>
      <c r="G1788" t="s">
        <v>9</v>
      </c>
      <c r="H1788" s="2">
        <v>42648</v>
      </c>
      <c r="I1788" s="2">
        <v>42657</v>
      </c>
      <c r="J1788" s="2">
        <v>42658</v>
      </c>
      <c r="K1788">
        <f t="shared" si="216"/>
        <v>1</v>
      </c>
      <c r="L1788" t="str">
        <f t="shared" si="217"/>
        <v>Friday</v>
      </c>
      <c r="M1788" t="str">
        <f t="shared" si="218"/>
        <v>Saturday</v>
      </c>
      <c r="N1788" s="5">
        <f t="shared" si="219"/>
        <v>48.9</v>
      </c>
      <c r="O1788">
        <f t="shared" si="220"/>
        <v>9</v>
      </c>
      <c r="P1788">
        <f t="shared" si="221"/>
        <v>173</v>
      </c>
      <c r="Q1788" s="6">
        <f t="shared" si="222"/>
        <v>48.9</v>
      </c>
      <c r="R1788">
        <f t="shared" si="223"/>
        <v>12358.494999999994</v>
      </c>
    </row>
    <row r="1789" spans="1:18" x14ac:dyDescent="0.35">
      <c r="A1789" s="1">
        <v>1788</v>
      </c>
      <c r="B1789" s="7">
        <v>81.793333333333294</v>
      </c>
      <c r="C1789" s="1">
        <v>1372596</v>
      </c>
      <c r="D1789" s="1">
        <v>5085</v>
      </c>
      <c r="E1789">
        <v>1</v>
      </c>
      <c r="F1789" t="s">
        <v>12</v>
      </c>
      <c r="G1789" t="s">
        <v>9</v>
      </c>
      <c r="H1789" s="2">
        <v>42648</v>
      </c>
      <c r="I1789" s="2">
        <v>42705</v>
      </c>
      <c r="J1789" s="2">
        <v>42708</v>
      </c>
      <c r="K1789">
        <f t="shared" si="216"/>
        <v>3</v>
      </c>
      <c r="L1789" t="str">
        <f t="shared" si="217"/>
        <v>Thursday</v>
      </c>
      <c r="M1789" t="str">
        <f t="shared" si="218"/>
        <v>Sunday</v>
      </c>
      <c r="N1789" s="5">
        <f t="shared" si="219"/>
        <v>245.37999999999988</v>
      </c>
      <c r="O1789">
        <f t="shared" si="220"/>
        <v>57</v>
      </c>
      <c r="P1789">
        <f t="shared" si="221"/>
        <v>332</v>
      </c>
      <c r="Q1789" s="6">
        <f t="shared" si="222"/>
        <v>81.793333333333294</v>
      </c>
      <c r="R1789">
        <f t="shared" si="223"/>
        <v>31517.833333333303</v>
      </c>
    </row>
    <row r="1790" spans="1:18" x14ac:dyDescent="0.35">
      <c r="A1790" s="1">
        <v>1789</v>
      </c>
      <c r="B1790" s="7">
        <v>73.84</v>
      </c>
      <c r="C1790" s="1">
        <v>2320976</v>
      </c>
      <c r="D1790" s="1">
        <v>5085</v>
      </c>
      <c r="E1790">
        <v>1.5</v>
      </c>
      <c r="F1790" t="s">
        <v>11</v>
      </c>
      <c r="G1790" t="s">
        <v>9</v>
      </c>
      <c r="H1790" s="2">
        <v>42648</v>
      </c>
      <c r="I1790" s="2">
        <v>42651</v>
      </c>
      <c r="J1790" s="2">
        <v>42652</v>
      </c>
      <c r="K1790">
        <f t="shared" si="216"/>
        <v>1</v>
      </c>
      <c r="L1790" t="str">
        <f t="shared" si="217"/>
        <v>Saturday</v>
      </c>
      <c r="M1790" t="str">
        <f t="shared" si="218"/>
        <v>Sunday</v>
      </c>
      <c r="N1790" s="5">
        <f t="shared" si="219"/>
        <v>73.84</v>
      </c>
      <c r="O1790">
        <f t="shared" si="220"/>
        <v>3</v>
      </c>
      <c r="P1790">
        <f t="shared" si="221"/>
        <v>174</v>
      </c>
      <c r="Q1790" s="6">
        <f t="shared" si="222"/>
        <v>73.84</v>
      </c>
      <c r="R1790">
        <f t="shared" si="223"/>
        <v>27622.801500000005</v>
      </c>
    </row>
    <row r="1791" spans="1:18" x14ac:dyDescent="0.35">
      <c r="A1791" s="1">
        <v>1790</v>
      </c>
      <c r="B1791" s="7">
        <v>307.67</v>
      </c>
      <c r="C1791" s="1">
        <v>481134</v>
      </c>
      <c r="D1791" s="1">
        <v>5085</v>
      </c>
      <c r="E1791">
        <v>3</v>
      </c>
      <c r="F1791" t="s">
        <v>7</v>
      </c>
      <c r="G1791" t="s">
        <v>8</v>
      </c>
      <c r="H1791" s="2">
        <v>42648</v>
      </c>
      <c r="I1791" s="2">
        <v>42651</v>
      </c>
      <c r="J1791" s="2">
        <v>42653</v>
      </c>
      <c r="K1791">
        <f t="shared" si="216"/>
        <v>2</v>
      </c>
      <c r="L1791" t="str">
        <f t="shared" si="217"/>
        <v>Saturday</v>
      </c>
      <c r="M1791" t="str">
        <f t="shared" si="218"/>
        <v>Monday</v>
      </c>
      <c r="N1791" s="5">
        <f t="shared" si="219"/>
        <v>615.34</v>
      </c>
      <c r="O1791">
        <f t="shared" si="220"/>
        <v>3</v>
      </c>
      <c r="P1791">
        <f t="shared" si="221"/>
        <v>66</v>
      </c>
      <c r="Q1791" s="6">
        <f t="shared" si="222"/>
        <v>307.67</v>
      </c>
      <c r="R1791">
        <f t="shared" si="223"/>
        <v>29448.137142857133</v>
      </c>
    </row>
    <row r="1792" spans="1:18" x14ac:dyDescent="0.35">
      <c r="A1792" s="1">
        <v>1791</v>
      </c>
      <c r="B1792" s="7">
        <v>271.75</v>
      </c>
      <c r="C1792" s="1">
        <v>2231812</v>
      </c>
      <c r="D1792" s="1">
        <v>5085</v>
      </c>
      <c r="E1792">
        <v>3.5</v>
      </c>
      <c r="F1792" t="s">
        <v>7</v>
      </c>
      <c r="G1792" t="s">
        <v>8</v>
      </c>
      <c r="H1792" s="2">
        <v>42648</v>
      </c>
      <c r="I1792" s="2">
        <v>42649</v>
      </c>
      <c r="J1792" s="2">
        <v>42651</v>
      </c>
      <c r="K1792">
        <f t="shared" si="216"/>
        <v>2</v>
      </c>
      <c r="L1792" t="str">
        <f t="shared" si="217"/>
        <v>Thursday</v>
      </c>
      <c r="M1792" t="str">
        <f t="shared" si="218"/>
        <v>Saturday</v>
      </c>
      <c r="N1792" s="5">
        <f t="shared" si="219"/>
        <v>543.5</v>
      </c>
      <c r="O1792">
        <f t="shared" si="220"/>
        <v>1</v>
      </c>
      <c r="P1792">
        <f t="shared" si="221"/>
        <v>429</v>
      </c>
      <c r="Q1792" s="6">
        <f t="shared" si="222"/>
        <v>271.75</v>
      </c>
      <c r="R1792">
        <f t="shared" si="223"/>
        <v>191622.45666666646</v>
      </c>
    </row>
    <row r="1793" spans="1:18" x14ac:dyDescent="0.35">
      <c r="A1793" s="1">
        <v>1792</v>
      </c>
      <c r="B1793" s="7">
        <v>526.13333333333298</v>
      </c>
      <c r="C1793" s="1">
        <v>1297496</v>
      </c>
      <c r="D1793" s="1">
        <v>5085</v>
      </c>
      <c r="E1793">
        <v>4</v>
      </c>
      <c r="F1793" t="s">
        <v>7</v>
      </c>
      <c r="G1793" t="s">
        <v>9</v>
      </c>
      <c r="H1793" s="2">
        <v>42648</v>
      </c>
      <c r="I1793" s="2">
        <v>42676</v>
      </c>
      <c r="J1793" s="2">
        <v>42679</v>
      </c>
      <c r="K1793">
        <f t="shared" si="216"/>
        <v>3</v>
      </c>
      <c r="L1793" t="str">
        <f t="shared" si="217"/>
        <v>Wednesday</v>
      </c>
      <c r="M1793" t="str">
        <f t="shared" si="218"/>
        <v>Saturday</v>
      </c>
      <c r="N1793" s="5">
        <f t="shared" si="219"/>
        <v>1578.399999999999</v>
      </c>
      <c r="O1793">
        <f t="shared" si="220"/>
        <v>28</v>
      </c>
      <c r="P1793">
        <f t="shared" si="221"/>
        <v>167</v>
      </c>
      <c r="Q1793" s="6">
        <f t="shared" si="222"/>
        <v>526.13333333333298</v>
      </c>
      <c r="R1793">
        <f t="shared" si="223"/>
        <v>165730.38</v>
      </c>
    </row>
    <row r="1794" spans="1:18" x14ac:dyDescent="0.35">
      <c r="A1794" s="1">
        <v>1793</v>
      </c>
      <c r="B1794" s="7">
        <v>212.92</v>
      </c>
      <c r="C1794" s="1">
        <v>563268</v>
      </c>
      <c r="D1794" s="1">
        <v>5085</v>
      </c>
      <c r="E1794">
        <v>3</v>
      </c>
      <c r="F1794" t="s">
        <v>7</v>
      </c>
      <c r="G1794" t="s">
        <v>8</v>
      </c>
      <c r="H1794" s="2">
        <v>42648</v>
      </c>
      <c r="I1794" s="2">
        <v>42669</v>
      </c>
      <c r="J1794" s="2">
        <v>42670</v>
      </c>
      <c r="K1794">
        <f t="shared" si="216"/>
        <v>1</v>
      </c>
      <c r="L1794" t="str">
        <f t="shared" si="217"/>
        <v>Wednesday</v>
      </c>
      <c r="M1794" t="str">
        <f t="shared" si="218"/>
        <v>Thursday</v>
      </c>
      <c r="N1794" s="5">
        <f t="shared" si="219"/>
        <v>212.92</v>
      </c>
      <c r="O1794">
        <f t="shared" si="220"/>
        <v>21</v>
      </c>
      <c r="P1794">
        <f t="shared" si="221"/>
        <v>140</v>
      </c>
      <c r="Q1794" s="6">
        <f t="shared" si="222"/>
        <v>212.92</v>
      </c>
      <c r="R1794">
        <f t="shared" si="223"/>
        <v>53323.959999999985</v>
      </c>
    </row>
    <row r="1795" spans="1:18" x14ac:dyDescent="0.35">
      <c r="A1795" s="1">
        <v>1794</v>
      </c>
      <c r="B1795" s="7">
        <v>346.14</v>
      </c>
      <c r="C1795" s="1">
        <v>100188</v>
      </c>
      <c r="D1795" s="1">
        <v>5085</v>
      </c>
      <c r="E1795">
        <v>5</v>
      </c>
      <c r="F1795" t="s">
        <v>7</v>
      </c>
      <c r="G1795" t="s">
        <v>8</v>
      </c>
      <c r="H1795" s="2">
        <v>42648</v>
      </c>
      <c r="I1795" s="2">
        <v>42667</v>
      </c>
      <c r="J1795" s="2">
        <v>42669</v>
      </c>
      <c r="K1795">
        <f t="shared" ref="K1795:K1858" si="224">J1795-I1795</f>
        <v>2</v>
      </c>
      <c r="L1795" t="str">
        <f t="shared" ref="L1795:L1858" si="225">TEXT(I1795,"dddd")</f>
        <v>Monday</v>
      </c>
      <c r="M1795" t="str">
        <f t="shared" ref="M1795:M1858" si="226">TEXT(J1795,"dddd")</f>
        <v>Wednesday</v>
      </c>
      <c r="N1795" s="5">
        <f t="shared" ref="N1795:N1858" si="227">B1795*K1795</f>
        <v>692.28</v>
      </c>
      <c r="O1795">
        <f t="shared" ref="O1795:O1858" si="228">I1795-H1795</f>
        <v>19</v>
      </c>
      <c r="P1795">
        <f t="shared" ref="P1795:P1858" si="229">COUNTIF($C:$C,C1795)</f>
        <v>220</v>
      </c>
      <c r="Q1795" s="6">
        <f t="shared" ref="Q1795:Q1858" si="230">B1795</f>
        <v>346.14</v>
      </c>
      <c r="R1795">
        <f t="shared" ref="R1795:R1858" si="231">SUMIF($C:$C,C1795,$N:$N)</f>
        <v>192277.17999999991</v>
      </c>
    </row>
    <row r="1796" spans="1:18" x14ac:dyDescent="0.35">
      <c r="A1796" s="1">
        <v>1795</v>
      </c>
      <c r="B1796" s="7">
        <v>204.47333333333299</v>
      </c>
      <c r="C1796" s="1">
        <v>330902</v>
      </c>
      <c r="D1796" s="1">
        <v>5085</v>
      </c>
      <c r="E1796">
        <v>2</v>
      </c>
      <c r="F1796" t="s">
        <v>7</v>
      </c>
      <c r="G1796" t="s">
        <v>8</v>
      </c>
      <c r="H1796" s="2">
        <v>42648</v>
      </c>
      <c r="I1796" s="2">
        <v>42690</v>
      </c>
      <c r="J1796" s="2">
        <v>42693</v>
      </c>
      <c r="K1796">
        <f t="shared" si="224"/>
        <v>3</v>
      </c>
      <c r="L1796" t="str">
        <f t="shared" si="225"/>
        <v>Wednesday</v>
      </c>
      <c r="M1796" t="str">
        <f t="shared" si="226"/>
        <v>Saturday</v>
      </c>
      <c r="N1796" s="5">
        <f t="shared" si="227"/>
        <v>613.41999999999894</v>
      </c>
      <c r="O1796">
        <f t="shared" si="228"/>
        <v>42</v>
      </c>
      <c r="P1796">
        <f t="shared" si="229"/>
        <v>16</v>
      </c>
      <c r="Q1796" s="6">
        <f t="shared" si="230"/>
        <v>204.47333333333299</v>
      </c>
      <c r="R1796">
        <f t="shared" si="231"/>
        <v>6166.5299999999916</v>
      </c>
    </row>
    <row r="1797" spans="1:18" x14ac:dyDescent="0.35">
      <c r="A1797" s="1">
        <v>1796</v>
      </c>
      <c r="B1797" s="7">
        <v>374.98</v>
      </c>
      <c r="C1797" s="1">
        <v>100188</v>
      </c>
      <c r="D1797" s="1">
        <v>5085</v>
      </c>
      <c r="E1797">
        <v>5</v>
      </c>
      <c r="F1797" t="s">
        <v>7</v>
      </c>
      <c r="G1797" t="s">
        <v>8</v>
      </c>
      <c r="H1797" s="2">
        <v>42648</v>
      </c>
      <c r="I1797" s="2">
        <v>42666</v>
      </c>
      <c r="J1797" s="2">
        <v>42668</v>
      </c>
      <c r="K1797">
        <f t="shared" si="224"/>
        <v>2</v>
      </c>
      <c r="L1797" t="str">
        <f t="shared" si="225"/>
        <v>Sunday</v>
      </c>
      <c r="M1797" t="str">
        <f t="shared" si="226"/>
        <v>Tuesday</v>
      </c>
      <c r="N1797" s="5">
        <f t="shared" si="227"/>
        <v>749.96</v>
      </c>
      <c r="O1797">
        <f t="shared" si="228"/>
        <v>18</v>
      </c>
      <c r="P1797">
        <f t="shared" si="229"/>
        <v>220</v>
      </c>
      <c r="Q1797" s="6">
        <f t="shared" si="230"/>
        <v>374.98</v>
      </c>
      <c r="R1797">
        <f t="shared" si="231"/>
        <v>192277.17999999991</v>
      </c>
    </row>
    <row r="1798" spans="1:18" x14ac:dyDescent="0.35">
      <c r="A1798" s="1">
        <v>1797</v>
      </c>
      <c r="B1798" s="7">
        <v>173.06</v>
      </c>
      <c r="C1798" s="1">
        <v>1725914</v>
      </c>
      <c r="D1798" s="1">
        <v>5085</v>
      </c>
      <c r="E1798">
        <v>3</v>
      </c>
      <c r="F1798" t="s">
        <v>7</v>
      </c>
      <c r="G1798" t="s">
        <v>8</v>
      </c>
      <c r="H1798" s="2">
        <v>42648</v>
      </c>
      <c r="I1798" s="2">
        <v>42666</v>
      </c>
      <c r="J1798" s="2">
        <v>42667</v>
      </c>
      <c r="K1798">
        <f t="shared" si="224"/>
        <v>1</v>
      </c>
      <c r="L1798" t="str">
        <f t="shared" si="225"/>
        <v>Sunday</v>
      </c>
      <c r="M1798" t="str">
        <f t="shared" si="226"/>
        <v>Monday</v>
      </c>
      <c r="N1798" s="5">
        <f t="shared" si="227"/>
        <v>173.06</v>
      </c>
      <c r="O1798">
        <f t="shared" si="228"/>
        <v>18</v>
      </c>
      <c r="P1798">
        <f t="shared" si="229"/>
        <v>37</v>
      </c>
      <c r="Q1798" s="6">
        <f t="shared" si="230"/>
        <v>173.06</v>
      </c>
      <c r="R1798">
        <f t="shared" si="231"/>
        <v>14041.259999999989</v>
      </c>
    </row>
    <row r="1799" spans="1:18" x14ac:dyDescent="0.35">
      <c r="A1799" s="1">
        <v>1798</v>
      </c>
      <c r="B1799" s="7">
        <v>76.319999999999993</v>
      </c>
      <c r="C1799" s="1">
        <v>561636</v>
      </c>
      <c r="D1799" s="1">
        <v>5085</v>
      </c>
      <c r="E1799">
        <v>1</v>
      </c>
      <c r="F1799" t="s">
        <v>22</v>
      </c>
      <c r="G1799" t="s">
        <v>9</v>
      </c>
      <c r="H1799" s="2">
        <v>42648</v>
      </c>
      <c r="I1799" s="2">
        <v>42650</v>
      </c>
      <c r="J1799" s="2">
        <v>42652</v>
      </c>
      <c r="K1799">
        <f t="shared" si="224"/>
        <v>2</v>
      </c>
      <c r="L1799" t="str">
        <f t="shared" si="225"/>
        <v>Friday</v>
      </c>
      <c r="M1799" t="str">
        <f t="shared" si="226"/>
        <v>Sunday</v>
      </c>
      <c r="N1799" s="5">
        <f t="shared" si="227"/>
        <v>152.63999999999999</v>
      </c>
      <c r="O1799">
        <f t="shared" si="228"/>
        <v>2</v>
      </c>
      <c r="P1799">
        <f t="shared" si="229"/>
        <v>487</v>
      </c>
      <c r="Q1799" s="6">
        <f t="shared" si="230"/>
        <v>76.319999999999993</v>
      </c>
      <c r="R1799">
        <f t="shared" si="231"/>
        <v>43278.223333333233</v>
      </c>
    </row>
    <row r="1800" spans="1:18" x14ac:dyDescent="0.35">
      <c r="A1800" s="1">
        <v>1799</v>
      </c>
      <c r="B1800" s="7">
        <v>266.17333333333301</v>
      </c>
      <c r="C1800" s="1">
        <v>2231812</v>
      </c>
      <c r="D1800" s="1">
        <v>5085</v>
      </c>
      <c r="E1800">
        <v>3.5</v>
      </c>
      <c r="F1800" t="s">
        <v>7</v>
      </c>
      <c r="G1800" t="s">
        <v>8</v>
      </c>
      <c r="H1800" s="2">
        <v>42649</v>
      </c>
      <c r="I1800" s="2">
        <v>42679</v>
      </c>
      <c r="J1800" s="2">
        <v>42682</v>
      </c>
      <c r="K1800">
        <f t="shared" si="224"/>
        <v>3</v>
      </c>
      <c r="L1800" t="str">
        <f t="shared" si="225"/>
        <v>Saturday</v>
      </c>
      <c r="M1800" t="str">
        <f t="shared" si="226"/>
        <v>Tuesday</v>
      </c>
      <c r="N1800" s="5">
        <f t="shared" si="227"/>
        <v>798.51999999999907</v>
      </c>
      <c r="O1800">
        <f t="shared" si="228"/>
        <v>30</v>
      </c>
      <c r="P1800">
        <f t="shared" si="229"/>
        <v>429</v>
      </c>
      <c r="Q1800" s="6">
        <f t="shared" si="230"/>
        <v>266.17333333333301</v>
      </c>
      <c r="R1800">
        <f t="shared" si="231"/>
        <v>191622.45666666646</v>
      </c>
    </row>
    <row r="1801" spans="1:18" x14ac:dyDescent="0.35">
      <c r="A1801" s="1">
        <v>1800</v>
      </c>
      <c r="B1801" s="7">
        <v>198.95</v>
      </c>
      <c r="C1801" s="1">
        <v>323470</v>
      </c>
      <c r="D1801" s="1">
        <v>5085</v>
      </c>
      <c r="E1801">
        <v>3</v>
      </c>
      <c r="F1801" t="s">
        <v>7</v>
      </c>
      <c r="G1801" t="s">
        <v>9</v>
      </c>
      <c r="H1801" s="2">
        <v>42649</v>
      </c>
      <c r="I1801" s="2">
        <v>42669</v>
      </c>
      <c r="J1801" s="2">
        <v>42671</v>
      </c>
      <c r="K1801">
        <f t="shared" si="224"/>
        <v>2</v>
      </c>
      <c r="L1801" t="str">
        <f t="shared" si="225"/>
        <v>Wednesday</v>
      </c>
      <c r="M1801" t="str">
        <f t="shared" si="226"/>
        <v>Friday</v>
      </c>
      <c r="N1801" s="5">
        <f t="shared" si="227"/>
        <v>397.9</v>
      </c>
      <c r="O1801">
        <f t="shared" si="228"/>
        <v>20</v>
      </c>
      <c r="P1801">
        <f t="shared" si="229"/>
        <v>258</v>
      </c>
      <c r="Q1801" s="6">
        <f t="shared" si="230"/>
        <v>198.95</v>
      </c>
      <c r="R1801">
        <f t="shared" si="231"/>
        <v>87618.52499999998</v>
      </c>
    </row>
    <row r="1802" spans="1:18" x14ac:dyDescent="0.35">
      <c r="A1802" s="1">
        <v>1801</v>
      </c>
      <c r="B1802" s="7">
        <v>228.44</v>
      </c>
      <c r="C1802" s="1">
        <v>1251372</v>
      </c>
      <c r="D1802" s="1">
        <v>5085</v>
      </c>
      <c r="E1802">
        <v>3</v>
      </c>
      <c r="F1802" t="s">
        <v>7</v>
      </c>
      <c r="G1802" t="s">
        <v>9</v>
      </c>
      <c r="H1802" s="2">
        <v>42649</v>
      </c>
      <c r="I1802" s="2">
        <v>42672</v>
      </c>
      <c r="J1802" s="2">
        <v>42673</v>
      </c>
      <c r="K1802">
        <f t="shared" si="224"/>
        <v>1</v>
      </c>
      <c r="L1802" t="str">
        <f t="shared" si="225"/>
        <v>Saturday</v>
      </c>
      <c r="M1802" t="str">
        <f t="shared" si="226"/>
        <v>Sunday</v>
      </c>
      <c r="N1802" s="5">
        <f t="shared" si="227"/>
        <v>228.44</v>
      </c>
      <c r="O1802">
        <f t="shared" si="228"/>
        <v>23</v>
      </c>
      <c r="P1802">
        <f t="shared" si="229"/>
        <v>864</v>
      </c>
      <c r="Q1802" s="6">
        <f t="shared" si="230"/>
        <v>228.44</v>
      </c>
      <c r="R1802">
        <f t="shared" si="231"/>
        <v>318046.55333333299</v>
      </c>
    </row>
    <row r="1803" spans="1:18" x14ac:dyDescent="0.35">
      <c r="A1803" s="1">
        <v>1802</v>
      </c>
      <c r="B1803" s="7">
        <v>159.30000000000001</v>
      </c>
      <c r="C1803" s="1">
        <v>481276</v>
      </c>
      <c r="D1803" s="1">
        <v>5085</v>
      </c>
      <c r="E1803">
        <v>3</v>
      </c>
      <c r="F1803" t="s">
        <v>7</v>
      </c>
      <c r="G1803" t="s">
        <v>8</v>
      </c>
      <c r="H1803" s="2">
        <v>42649</v>
      </c>
      <c r="I1803" s="2">
        <v>42672</v>
      </c>
      <c r="J1803" s="2">
        <v>42673</v>
      </c>
      <c r="K1803">
        <f t="shared" si="224"/>
        <v>1</v>
      </c>
      <c r="L1803" t="str">
        <f t="shared" si="225"/>
        <v>Saturday</v>
      </c>
      <c r="M1803" t="str">
        <f t="shared" si="226"/>
        <v>Sunday</v>
      </c>
      <c r="N1803" s="5">
        <f t="shared" si="227"/>
        <v>159.30000000000001</v>
      </c>
      <c r="O1803">
        <f t="shared" si="228"/>
        <v>23</v>
      </c>
      <c r="P1803">
        <f t="shared" si="229"/>
        <v>5</v>
      </c>
      <c r="Q1803" s="6">
        <f t="shared" si="230"/>
        <v>159.30000000000001</v>
      </c>
      <c r="R1803">
        <f t="shared" si="231"/>
        <v>1353.299999999999</v>
      </c>
    </row>
    <row r="1804" spans="1:18" x14ac:dyDescent="0.35">
      <c r="A1804" s="1">
        <v>1803</v>
      </c>
      <c r="B1804" s="7">
        <v>68.84</v>
      </c>
      <c r="C1804" s="1">
        <v>2320976</v>
      </c>
      <c r="D1804" s="1">
        <v>5085</v>
      </c>
      <c r="E1804">
        <v>1.5</v>
      </c>
      <c r="F1804" t="s">
        <v>11</v>
      </c>
      <c r="G1804" t="s">
        <v>9</v>
      </c>
      <c r="H1804" s="2">
        <v>42649</v>
      </c>
      <c r="I1804" s="2">
        <v>42672</v>
      </c>
      <c r="J1804" s="2">
        <v>42673</v>
      </c>
      <c r="K1804">
        <f t="shared" si="224"/>
        <v>1</v>
      </c>
      <c r="L1804" t="str">
        <f t="shared" si="225"/>
        <v>Saturday</v>
      </c>
      <c r="M1804" t="str">
        <f t="shared" si="226"/>
        <v>Sunday</v>
      </c>
      <c r="N1804" s="5">
        <f t="shared" si="227"/>
        <v>68.84</v>
      </c>
      <c r="O1804">
        <f t="shared" si="228"/>
        <v>23</v>
      </c>
      <c r="P1804">
        <f t="shared" si="229"/>
        <v>174</v>
      </c>
      <c r="Q1804" s="6">
        <f t="shared" si="230"/>
        <v>68.84</v>
      </c>
      <c r="R1804">
        <f t="shared" si="231"/>
        <v>27622.801500000005</v>
      </c>
    </row>
    <row r="1805" spans="1:18" x14ac:dyDescent="0.35">
      <c r="A1805" s="1">
        <v>1804</v>
      </c>
      <c r="B1805" s="7">
        <v>38.78</v>
      </c>
      <c r="C1805" s="1">
        <v>1372596</v>
      </c>
      <c r="D1805" s="1">
        <v>5085</v>
      </c>
      <c r="E1805">
        <v>1</v>
      </c>
      <c r="F1805" t="s">
        <v>12</v>
      </c>
      <c r="G1805" t="s">
        <v>9</v>
      </c>
      <c r="H1805" s="2">
        <v>42649</v>
      </c>
      <c r="I1805" s="2">
        <v>42654</v>
      </c>
      <c r="J1805" s="2">
        <v>42656</v>
      </c>
      <c r="K1805">
        <f t="shared" si="224"/>
        <v>2</v>
      </c>
      <c r="L1805" t="str">
        <f t="shared" si="225"/>
        <v>Tuesday</v>
      </c>
      <c r="M1805" t="str">
        <f t="shared" si="226"/>
        <v>Thursday</v>
      </c>
      <c r="N1805" s="5">
        <f t="shared" si="227"/>
        <v>77.56</v>
      </c>
      <c r="O1805">
        <f t="shared" si="228"/>
        <v>5</v>
      </c>
      <c r="P1805">
        <f t="shared" si="229"/>
        <v>332</v>
      </c>
      <c r="Q1805" s="6">
        <f t="shared" si="230"/>
        <v>38.78</v>
      </c>
      <c r="R1805">
        <f t="shared" si="231"/>
        <v>31517.833333333303</v>
      </c>
    </row>
    <row r="1806" spans="1:18" x14ac:dyDescent="0.35">
      <c r="A1806" s="1">
        <v>1805</v>
      </c>
      <c r="B1806" s="7">
        <v>264.27999999999997</v>
      </c>
      <c r="C1806" s="1">
        <v>2310612</v>
      </c>
      <c r="D1806" s="1">
        <v>5085</v>
      </c>
      <c r="E1806">
        <v>3</v>
      </c>
      <c r="F1806" t="s">
        <v>7</v>
      </c>
      <c r="G1806" t="s">
        <v>8</v>
      </c>
      <c r="H1806" s="2">
        <v>42649</v>
      </c>
      <c r="I1806" s="2">
        <v>42699</v>
      </c>
      <c r="J1806" s="2">
        <v>42700</v>
      </c>
      <c r="K1806">
        <f t="shared" si="224"/>
        <v>1</v>
      </c>
      <c r="L1806" t="str">
        <f t="shared" si="225"/>
        <v>Friday</v>
      </c>
      <c r="M1806" t="str">
        <f t="shared" si="226"/>
        <v>Saturday</v>
      </c>
      <c r="N1806" s="5">
        <f t="shared" si="227"/>
        <v>264.27999999999997</v>
      </c>
      <c r="O1806">
        <f t="shared" si="228"/>
        <v>50</v>
      </c>
      <c r="P1806">
        <f t="shared" si="229"/>
        <v>50</v>
      </c>
      <c r="Q1806" s="6">
        <f t="shared" si="230"/>
        <v>264.27999999999997</v>
      </c>
      <c r="R1806">
        <f t="shared" si="231"/>
        <v>16555.52</v>
      </c>
    </row>
    <row r="1807" spans="1:18" x14ac:dyDescent="0.35">
      <c r="A1807" s="1">
        <v>1806</v>
      </c>
      <c r="B1807" s="7">
        <v>135.22999999999999</v>
      </c>
      <c r="C1807" s="1">
        <v>330560</v>
      </c>
      <c r="D1807" s="1">
        <v>5085</v>
      </c>
      <c r="E1807">
        <v>3</v>
      </c>
      <c r="F1807" t="s">
        <v>7</v>
      </c>
      <c r="G1807" t="s">
        <v>8</v>
      </c>
      <c r="H1807" s="2">
        <v>42649</v>
      </c>
      <c r="I1807" s="2">
        <v>42702</v>
      </c>
      <c r="J1807" s="2">
        <v>42704</v>
      </c>
      <c r="K1807">
        <f t="shared" si="224"/>
        <v>2</v>
      </c>
      <c r="L1807" t="str">
        <f t="shared" si="225"/>
        <v>Monday</v>
      </c>
      <c r="M1807" t="str">
        <f t="shared" si="226"/>
        <v>Wednesday</v>
      </c>
      <c r="N1807" s="5">
        <f t="shared" si="227"/>
        <v>270.45999999999998</v>
      </c>
      <c r="O1807">
        <f t="shared" si="228"/>
        <v>53</v>
      </c>
      <c r="P1807">
        <f t="shared" si="229"/>
        <v>177</v>
      </c>
      <c r="Q1807" s="6">
        <f t="shared" si="230"/>
        <v>135.22999999999999</v>
      </c>
      <c r="R1807">
        <f t="shared" si="231"/>
        <v>54755.37999999991</v>
      </c>
    </row>
    <row r="1808" spans="1:18" x14ac:dyDescent="0.35">
      <c r="A1808" s="1">
        <v>1807</v>
      </c>
      <c r="B1808" s="7">
        <v>54.22</v>
      </c>
      <c r="C1808" s="1">
        <v>561636</v>
      </c>
      <c r="D1808" s="1">
        <v>5085</v>
      </c>
      <c r="E1808">
        <v>1</v>
      </c>
      <c r="F1808" t="s">
        <v>22</v>
      </c>
      <c r="G1808" t="s">
        <v>9</v>
      </c>
      <c r="H1808" s="2">
        <v>42649</v>
      </c>
      <c r="I1808" s="2">
        <v>42673</v>
      </c>
      <c r="J1808" s="2">
        <v>42674</v>
      </c>
      <c r="K1808">
        <f t="shared" si="224"/>
        <v>1</v>
      </c>
      <c r="L1808" t="str">
        <f t="shared" si="225"/>
        <v>Sunday</v>
      </c>
      <c r="M1808" t="str">
        <f t="shared" si="226"/>
        <v>Monday</v>
      </c>
      <c r="N1808" s="5">
        <f t="shared" si="227"/>
        <v>54.22</v>
      </c>
      <c r="O1808">
        <f t="shared" si="228"/>
        <v>24</v>
      </c>
      <c r="P1808">
        <f t="shared" si="229"/>
        <v>487</v>
      </c>
      <c r="Q1808" s="6">
        <f t="shared" si="230"/>
        <v>54.22</v>
      </c>
      <c r="R1808">
        <f t="shared" si="231"/>
        <v>43278.223333333233</v>
      </c>
    </row>
    <row r="1809" spans="1:18" x14ac:dyDescent="0.35">
      <c r="A1809" s="1">
        <v>1808</v>
      </c>
      <c r="B1809" s="7">
        <v>168.64</v>
      </c>
      <c r="C1809" s="1">
        <v>1251372</v>
      </c>
      <c r="D1809" s="1">
        <v>5085</v>
      </c>
      <c r="E1809">
        <v>3</v>
      </c>
      <c r="F1809" t="s">
        <v>7</v>
      </c>
      <c r="G1809" t="s">
        <v>9</v>
      </c>
      <c r="H1809" s="2">
        <v>42649</v>
      </c>
      <c r="I1809" s="2">
        <v>42681</v>
      </c>
      <c r="J1809" s="2">
        <v>42682</v>
      </c>
      <c r="K1809">
        <f t="shared" si="224"/>
        <v>1</v>
      </c>
      <c r="L1809" t="str">
        <f t="shared" si="225"/>
        <v>Monday</v>
      </c>
      <c r="M1809" t="str">
        <f t="shared" si="226"/>
        <v>Tuesday</v>
      </c>
      <c r="N1809" s="5">
        <f t="shared" si="227"/>
        <v>168.64</v>
      </c>
      <c r="O1809">
        <f t="shared" si="228"/>
        <v>32</v>
      </c>
      <c r="P1809">
        <f t="shared" si="229"/>
        <v>864</v>
      </c>
      <c r="Q1809" s="6">
        <f t="shared" si="230"/>
        <v>168.64</v>
      </c>
      <c r="R1809">
        <f t="shared" si="231"/>
        <v>318046.55333333299</v>
      </c>
    </row>
    <row r="1810" spans="1:18" x14ac:dyDescent="0.35">
      <c r="A1810" s="1">
        <v>1809</v>
      </c>
      <c r="B1810" s="7">
        <v>34.36</v>
      </c>
      <c r="C1810" s="1">
        <v>817160</v>
      </c>
      <c r="D1810" s="1">
        <v>5085</v>
      </c>
      <c r="E1810">
        <v>1.5</v>
      </c>
      <c r="F1810" t="s">
        <v>7</v>
      </c>
      <c r="G1810" t="s">
        <v>9</v>
      </c>
      <c r="H1810" s="2">
        <v>42649</v>
      </c>
      <c r="I1810" s="2">
        <v>42658</v>
      </c>
      <c r="J1810" s="2">
        <v>42660</v>
      </c>
      <c r="K1810">
        <f t="shared" si="224"/>
        <v>2</v>
      </c>
      <c r="L1810" t="str">
        <f t="shared" si="225"/>
        <v>Saturday</v>
      </c>
      <c r="M1810" t="str">
        <f t="shared" si="226"/>
        <v>Monday</v>
      </c>
      <c r="N1810" s="5">
        <f t="shared" si="227"/>
        <v>68.72</v>
      </c>
      <c r="O1810">
        <f t="shared" si="228"/>
        <v>9</v>
      </c>
      <c r="P1810">
        <f t="shared" si="229"/>
        <v>30</v>
      </c>
      <c r="Q1810" s="6">
        <f t="shared" si="230"/>
        <v>34.36</v>
      </c>
      <c r="R1810">
        <f t="shared" si="231"/>
        <v>2551.8799999999987</v>
      </c>
    </row>
    <row r="1811" spans="1:18" x14ac:dyDescent="0.35">
      <c r="A1811" s="1">
        <v>1810</v>
      </c>
      <c r="B1811" s="7">
        <v>189.03</v>
      </c>
      <c r="C1811" s="1">
        <v>323470</v>
      </c>
      <c r="D1811" s="1">
        <v>5085</v>
      </c>
      <c r="E1811">
        <v>3</v>
      </c>
      <c r="F1811" t="s">
        <v>7</v>
      </c>
      <c r="G1811" t="s">
        <v>9</v>
      </c>
      <c r="H1811" s="2">
        <v>42649</v>
      </c>
      <c r="I1811" s="2">
        <v>42670</v>
      </c>
      <c r="J1811" s="2">
        <v>42672</v>
      </c>
      <c r="K1811">
        <f t="shared" si="224"/>
        <v>2</v>
      </c>
      <c r="L1811" t="str">
        <f t="shared" si="225"/>
        <v>Thursday</v>
      </c>
      <c r="M1811" t="str">
        <f t="shared" si="226"/>
        <v>Saturday</v>
      </c>
      <c r="N1811" s="5">
        <f t="shared" si="227"/>
        <v>378.06</v>
      </c>
      <c r="O1811">
        <f t="shared" si="228"/>
        <v>21</v>
      </c>
      <c r="P1811">
        <f t="shared" si="229"/>
        <v>258</v>
      </c>
      <c r="Q1811" s="6">
        <f t="shared" si="230"/>
        <v>189.03</v>
      </c>
      <c r="R1811">
        <f t="shared" si="231"/>
        <v>87618.52499999998</v>
      </c>
    </row>
    <row r="1812" spans="1:18" x14ac:dyDescent="0.35">
      <c r="A1812" s="1">
        <v>1811</v>
      </c>
      <c r="B1812" s="7">
        <v>120.48</v>
      </c>
      <c r="C1812" s="1">
        <v>2367498</v>
      </c>
      <c r="D1812" s="1">
        <v>5085</v>
      </c>
      <c r="E1812">
        <v>1</v>
      </c>
      <c r="F1812" t="s">
        <v>11</v>
      </c>
      <c r="G1812" t="s">
        <v>9</v>
      </c>
      <c r="H1812" s="2">
        <v>42649</v>
      </c>
      <c r="I1812" s="2">
        <v>42671</v>
      </c>
      <c r="J1812" s="2">
        <v>42672</v>
      </c>
      <c r="K1812">
        <f t="shared" si="224"/>
        <v>1</v>
      </c>
      <c r="L1812" t="str">
        <f t="shared" si="225"/>
        <v>Friday</v>
      </c>
      <c r="M1812" t="str">
        <f t="shared" si="226"/>
        <v>Saturday</v>
      </c>
      <c r="N1812" s="5">
        <f t="shared" si="227"/>
        <v>120.48</v>
      </c>
      <c r="O1812">
        <f t="shared" si="228"/>
        <v>22</v>
      </c>
      <c r="P1812">
        <f t="shared" si="229"/>
        <v>63</v>
      </c>
      <c r="Q1812" s="6">
        <f t="shared" si="230"/>
        <v>120.48</v>
      </c>
      <c r="R1812">
        <f t="shared" si="231"/>
        <v>7939.840000000002</v>
      </c>
    </row>
    <row r="1813" spans="1:18" x14ac:dyDescent="0.35">
      <c r="A1813" s="1">
        <v>1812</v>
      </c>
      <c r="B1813" s="7">
        <v>183.26</v>
      </c>
      <c r="C1813" s="1">
        <v>323470</v>
      </c>
      <c r="D1813" s="1">
        <v>5085</v>
      </c>
      <c r="E1813">
        <v>3</v>
      </c>
      <c r="F1813" t="s">
        <v>7</v>
      </c>
      <c r="G1813" t="s">
        <v>9</v>
      </c>
      <c r="H1813" s="2">
        <v>42649</v>
      </c>
      <c r="I1813" s="2">
        <v>42649</v>
      </c>
      <c r="J1813" s="2">
        <v>42650</v>
      </c>
      <c r="K1813">
        <f t="shared" si="224"/>
        <v>1</v>
      </c>
      <c r="L1813" t="str">
        <f t="shared" si="225"/>
        <v>Thursday</v>
      </c>
      <c r="M1813" t="str">
        <f t="shared" si="226"/>
        <v>Friday</v>
      </c>
      <c r="N1813" s="5">
        <f t="shared" si="227"/>
        <v>183.26</v>
      </c>
      <c r="O1813">
        <f t="shared" si="228"/>
        <v>0</v>
      </c>
      <c r="P1813">
        <f t="shared" si="229"/>
        <v>258</v>
      </c>
      <c r="Q1813" s="6">
        <f t="shared" si="230"/>
        <v>183.26</v>
      </c>
      <c r="R1813">
        <f t="shared" si="231"/>
        <v>87618.52499999998</v>
      </c>
    </row>
    <row r="1814" spans="1:18" x14ac:dyDescent="0.35">
      <c r="A1814" s="1">
        <v>1813</v>
      </c>
      <c r="B1814" s="7">
        <v>52.02</v>
      </c>
      <c r="C1814" s="1">
        <v>561636</v>
      </c>
      <c r="D1814" s="1">
        <v>5085</v>
      </c>
      <c r="E1814">
        <v>1</v>
      </c>
      <c r="F1814" t="s">
        <v>22</v>
      </c>
      <c r="G1814" t="s">
        <v>9</v>
      </c>
      <c r="H1814" s="2">
        <v>42649</v>
      </c>
      <c r="I1814" s="2">
        <v>42649</v>
      </c>
      <c r="J1814" s="2">
        <v>42650</v>
      </c>
      <c r="K1814">
        <f t="shared" si="224"/>
        <v>1</v>
      </c>
      <c r="L1814" t="str">
        <f t="shared" si="225"/>
        <v>Thursday</v>
      </c>
      <c r="M1814" t="str">
        <f t="shared" si="226"/>
        <v>Friday</v>
      </c>
      <c r="N1814" s="5">
        <f t="shared" si="227"/>
        <v>52.02</v>
      </c>
      <c r="O1814">
        <f t="shared" si="228"/>
        <v>0</v>
      </c>
      <c r="P1814">
        <f t="shared" si="229"/>
        <v>487</v>
      </c>
      <c r="Q1814" s="6">
        <f t="shared" si="230"/>
        <v>52.02</v>
      </c>
      <c r="R1814">
        <f t="shared" si="231"/>
        <v>43278.223333333233</v>
      </c>
    </row>
    <row r="1815" spans="1:18" x14ac:dyDescent="0.35">
      <c r="A1815" s="1">
        <v>1814</v>
      </c>
      <c r="B1815" s="7">
        <v>122.04</v>
      </c>
      <c r="C1815" s="1">
        <v>2231812</v>
      </c>
      <c r="D1815" s="1">
        <v>5085</v>
      </c>
      <c r="E1815">
        <v>3.5</v>
      </c>
      <c r="F1815" t="s">
        <v>7</v>
      </c>
      <c r="G1815" t="s">
        <v>8</v>
      </c>
      <c r="H1815" s="2">
        <v>42649</v>
      </c>
      <c r="I1815" s="2">
        <v>42653</v>
      </c>
      <c r="J1815" s="2">
        <v>42654</v>
      </c>
      <c r="K1815">
        <f t="shared" si="224"/>
        <v>1</v>
      </c>
      <c r="L1815" t="str">
        <f t="shared" si="225"/>
        <v>Monday</v>
      </c>
      <c r="M1815" t="str">
        <f t="shared" si="226"/>
        <v>Tuesday</v>
      </c>
      <c r="N1815" s="5">
        <f t="shared" si="227"/>
        <v>122.04</v>
      </c>
      <c r="O1815">
        <f t="shared" si="228"/>
        <v>4</v>
      </c>
      <c r="P1815">
        <f t="shared" si="229"/>
        <v>429</v>
      </c>
      <c r="Q1815" s="6">
        <f t="shared" si="230"/>
        <v>122.04</v>
      </c>
      <c r="R1815">
        <f t="shared" si="231"/>
        <v>191622.45666666646</v>
      </c>
    </row>
    <row r="1816" spans="1:18" x14ac:dyDescent="0.35">
      <c r="A1816" s="1">
        <v>1815</v>
      </c>
      <c r="B1816" s="7">
        <v>254.34</v>
      </c>
      <c r="C1816" s="1">
        <v>563268</v>
      </c>
      <c r="D1816" s="1">
        <v>5085</v>
      </c>
      <c r="E1816">
        <v>3</v>
      </c>
      <c r="F1816" t="s">
        <v>7</v>
      </c>
      <c r="G1816" t="s">
        <v>8</v>
      </c>
      <c r="H1816" s="2">
        <v>42649</v>
      </c>
      <c r="I1816" s="2">
        <v>42669</v>
      </c>
      <c r="J1816" s="2">
        <v>42670</v>
      </c>
      <c r="K1816">
        <f t="shared" si="224"/>
        <v>1</v>
      </c>
      <c r="L1816" t="str">
        <f t="shared" si="225"/>
        <v>Wednesday</v>
      </c>
      <c r="M1816" t="str">
        <f t="shared" si="226"/>
        <v>Thursday</v>
      </c>
      <c r="N1816" s="5">
        <f t="shared" si="227"/>
        <v>254.34</v>
      </c>
      <c r="O1816">
        <f t="shared" si="228"/>
        <v>20</v>
      </c>
      <c r="P1816">
        <f t="shared" si="229"/>
        <v>140</v>
      </c>
      <c r="Q1816" s="6">
        <f t="shared" si="230"/>
        <v>254.34</v>
      </c>
      <c r="R1816">
        <f t="shared" si="231"/>
        <v>53323.959999999985</v>
      </c>
    </row>
    <row r="1817" spans="1:18" x14ac:dyDescent="0.35">
      <c r="A1817" s="1">
        <v>1816</v>
      </c>
      <c r="B1817" s="7">
        <v>54.22</v>
      </c>
      <c r="C1817" s="1">
        <v>561636</v>
      </c>
      <c r="D1817" s="1">
        <v>5085</v>
      </c>
      <c r="E1817">
        <v>1</v>
      </c>
      <c r="F1817" t="s">
        <v>22</v>
      </c>
      <c r="G1817" t="s">
        <v>9</v>
      </c>
      <c r="H1817" s="2">
        <v>42649</v>
      </c>
      <c r="I1817" s="2">
        <v>42666</v>
      </c>
      <c r="J1817" s="2">
        <v>42667</v>
      </c>
      <c r="K1817">
        <f t="shared" si="224"/>
        <v>1</v>
      </c>
      <c r="L1817" t="str">
        <f t="shared" si="225"/>
        <v>Sunday</v>
      </c>
      <c r="M1817" t="str">
        <f t="shared" si="226"/>
        <v>Monday</v>
      </c>
      <c r="N1817" s="5">
        <f t="shared" si="227"/>
        <v>54.22</v>
      </c>
      <c r="O1817">
        <f t="shared" si="228"/>
        <v>17</v>
      </c>
      <c r="P1817">
        <f t="shared" si="229"/>
        <v>487</v>
      </c>
      <c r="Q1817" s="6">
        <f t="shared" si="230"/>
        <v>54.22</v>
      </c>
      <c r="R1817">
        <f t="shared" si="231"/>
        <v>43278.223333333233</v>
      </c>
    </row>
    <row r="1818" spans="1:18" x14ac:dyDescent="0.35">
      <c r="A1818" s="1">
        <v>1817</v>
      </c>
      <c r="B1818" s="7">
        <v>466.32</v>
      </c>
      <c r="C1818" s="1">
        <v>1297496</v>
      </c>
      <c r="D1818" s="1">
        <v>5085</v>
      </c>
      <c r="E1818">
        <v>4</v>
      </c>
      <c r="F1818" t="s">
        <v>7</v>
      </c>
      <c r="G1818" t="s">
        <v>9</v>
      </c>
      <c r="H1818" s="2">
        <v>42649</v>
      </c>
      <c r="I1818" s="2">
        <v>42676</v>
      </c>
      <c r="J1818" s="2">
        <v>42677</v>
      </c>
      <c r="K1818">
        <f t="shared" si="224"/>
        <v>1</v>
      </c>
      <c r="L1818" t="str">
        <f t="shared" si="225"/>
        <v>Wednesday</v>
      </c>
      <c r="M1818" t="str">
        <f t="shared" si="226"/>
        <v>Thursday</v>
      </c>
      <c r="N1818" s="5">
        <f t="shared" si="227"/>
        <v>466.32</v>
      </c>
      <c r="O1818">
        <f t="shared" si="228"/>
        <v>27</v>
      </c>
      <c r="P1818">
        <f t="shared" si="229"/>
        <v>167</v>
      </c>
      <c r="Q1818" s="6">
        <f t="shared" si="230"/>
        <v>466.32</v>
      </c>
      <c r="R1818">
        <f t="shared" si="231"/>
        <v>165730.38</v>
      </c>
    </row>
    <row r="1819" spans="1:18" x14ac:dyDescent="0.35">
      <c r="A1819" s="1">
        <v>1818</v>
      </c>
      <c r="B1819" s="7">
        <v>203.16</v>
      </c>
      <c r="C1819" s="1">
        <v>1251372</v>
      </c>
      <c r="D1819" s="1">
        <v>5085</v>
      </c>
      <c r="E1819">
        <v>3</v>
      </c>
      <c r="F1819" t="s">
        <v>7</v>
      </c>
      <c r="G1819" t="s">
        <v>9</v>
      </c>
      <c r="H1819" s="2">
        <v>42649</v>
      </c>
      <c r="I1819" s="2">
        <v>42649</v>
      </c>
      <c r="J1819" s="2">
        <v>42651</v>
      </c>
      <c r="K1819">
        <f t="shared" si="224"/>
        <v>2</v>
      </c>
      <c r="L1819" t="str">
        <f t="shared" si="225"/>
        <v>Thursday</v>
      </c>
      <c r="M1819" t="str">
        <f t="shared" si="226"/>
        <v>Saturday</v>
      </c>
      <c r="N1819" s="5">
        <f t="shared" si="227"/>
        <v>406.32</v>
      </c>
      <c r="O1819">
        <f t="shared" si="228"/>
        <v>0</v>
      </c>
      <c r="P1819">
        <f t="shared" si="229"/>
        <v>864</v>
      </c>
      <c r="Q1819" s="6">
        <f t="shared" si="230"/>
        <v>203.16</v>
      </c>
      <c r="R1819">
        <f t="shared" si="231"/>
        <v>318046.55333333299</v>
      </c>
    </row>
    <row r="1820" spans="1:18" x14ac:dyDescent="0.35">
      <c r="A1820" s="1">
        <v>1819</v>
      </c>
      <c r="B1820" s="7">
        <v>79.02</v>
      </c>
      <c r="C1820" s="1">
        <v>1058320</v>
      </c>
      <c r="D1820" s="1">
        <v>5085</v>
      </c>
      <c r="E1820">
        <v>1</v>
      </c>
      <c r="F1820" t="s">
        <v>22</v>
      </c>
      <c r="G1820" t="s">
        <v>9</v>
      </c>
      <c r="H1820" s="2">
        <v>42649</v>
      </c>
      <c r="I1820" s="2">
        <v>42651</v>
      </c>
      <c r="J1820" s="2">
        <v>42652</v>
      </c>
      <c r="K1820">
        <f t="shared" si="224"/>
        <v>1</v>
      </c>
      <c r="L1820" t="str">
        <f t="shared" si="225"/>
        <v>Saturday</v>
      </c>
      <c r="M1820" t="str">
        <f t="shared" si="226"/>
        <v>Sunday</v>
      </c>
      <c r="N1820" s="5">
        <f t="shared" si="227"/>
        <v>79.02</v>
      </c>
      <c r="O1820">
        <f t="shared" si="228"/>
        <v>2</v>
      </c>
      <c r="P1820">
        <f t="shared" si="229"/>
        <v>36</v>
      </c>
      <c r="Q1820" s="6">
        <f t="shared" si="230"/>
        <v>79.02</v>
      </c>
      <c r="R1820">
        <f t="shared" si="231"/>
        <v>3977.72</v>
      </c>
    </row>
    <row r="1821" spans="1:18" x14ac:dyDescent="0.35">
      <c r="A1821" s="1">
        <v>1820</v>
      </c>
      <c r="B1821" s="7">
        <v>180.45</v>
      </c>
      <c r="C1821" s="1">
        <v>1725914</v>
      </c>
      <c r="D1821" s="1">
        <v>5085</v>
      </c>
      <c r="E1821">
        <v>3</v>
      </c>
      <c r="F1821" t="s">
        <v>7</v>
      </c>
      <c r="G1821" t="s">
        <v>8</v>
      </c>
      <c r="H1821" s="2">
        <v>42649</v>
      </c>
      <c r="I1821" s="2">
        <v>42687</v>
      </c>
      <c r="J1821" s="2">
        <v>42689</v>
      </c>
      <c r="K1821">
        <f t="shared" si="224"/>
        <v>2</v>
      </c>
      <c r="L1821" t="str">
        <f t="shared" si="225"/>
        <v>Sunday</v>
      </c>
      <c r="M1821" t="str">
        <f t="shared" si="226"/>
        <v>Tuesday</v>
      </c>
      <c r="N1821" s="5">
        <f t="shared" si="227"/>
        <v>360.9</v>
      </c>
      <c r="O1821">
        <f t="shared" si="228"/>
        <v>38</v>
      </c>
      <c r="P1821">
        <f t="shared" si="229"/>
        <v>37</v>
      </c>
      <c r="Q1821" s="6">
        <f t="shared" si="230"/>
        <v>180.45</v>
      </c>
      <c r="R1821">
        <f t="shared" si="231"/>
        <v>14041.259999999989</v>
      </c>
    </row>
    <row r="1822" spans="1:18" x14ac:dyDescent="0.35">
      <c r="A1822" s="1">
        <v>1821</v>
      </c>
      <c r="B1822" s="7">
        <v>43.47</v>
      </c>
      <c r="C1822" s="1">
        <v>2367498</v>
      </c>
      <c r="D1822" s="1">
        <v>5085</v>
      </c>
      <c r="E1822">
        <v>1</v>
      </c>
      <c r="F1822" t="s">
        <v>11</v>
      </c>
      <c r="G1822" t="s">
        <v>9</v>
      </c>
      <c r="H1822" s="2">
        <v>42649</v>
      </c>
      <c r="I1822" s="2">
        <v>42650</v>
      </c>
      <c r="J1822" s="2">
        <v>42652</v>
      </c>
      <c r="K1822">
        <f t="shared" si="224"/>
        <v>2</v>
      </c>
      <c r="L1822" t="str">
        <f t="shared" si="225"/>
        <v>Friday</v>
      </c>
      <c r="M1822" t="str">
        <f t="shared" si="226"/>
        <v>Sunday</v>
      </c>
      <c r="N1822" s="5">
        <f t="shared" si="227"/>
        <v>86.94</v>
      </c>
      <c r="O1822">
        <f t="shared" si="228"/>
        <v>1</v>
      </c>
      <c r="P1822">
        <f t="shared" si="229"/>
        <v>63</v>
      </c>
      <c r="Q1822" s="6">
        <f t="shared" si="230"/>
        <v>43.47</v>
      </c>
      <c r="R1822">
        <f t="shared" si="231"/>
        <v>7939.840000000002</v>
      </c>
    </row>
    <row r="1823" spans="1:18" x14ac:dyDescent="0.35">
      <c r="A1823" s="1">
        <v>1822</v>
      </c>
      <c r="B1823" s="7">
        <v>42.36</v>
      </c>
      <c r="C1823" s="1">
        <v>1372596</v>
      </c>
      <c r="D1823" s="1">
        <v>5085</v>
      </c>
      <c r="E1823">
        <v>1</v>
      </c>
      <c r="F1823" t="s">
        <v>12</v>
      </c>
      <c r="G1823" t="s">
        <v>9</v>
      </c>
      <c r="H1823" s="2">
        <v>42649</v>
      </c>
      <c r="I1823" s="2">
        <v>42652</v>
      </c>
      <c r="J1823" s="2">
        <v>42654</v>
      </c>
      <c r="K1823">
        <f t="shared" si="224"/>
        <v>2</v>
      </c>
      <c r="L1823" t="str">
        <f t="shared" si="225"/>
        <v>Sunday</v>
      </c>
      <c r="M1823" t="str">
        <f t="shared" si="226"/>
        <v>Tuesday</v>
      </c>
      <c r="N1823" s="5">
        <f t="shared" si="227"/>
        <v>84.72</v>
      </c>
      <c r="O1823">
        <f t="shared" si="228"/>
        <v>3</v>
      </c>
      <c r="P1823">
        <f t="shared" si="229"/>
        <v>332</v>
      </c>
      <c r="Q1823" s="6">
        <f t="shared" si="230"/>
        <v>42.36</v>
      </c>
      <c r="R1823">
        <f t="shared" si="231"/>
        <v>31517.833333333303</v>
      </c>
    </row>
    <row r="1824" spans="1:18" x14ac:dyDescent="0.35">
      <c r="A1824" s="1">
        <v>1823</v>
      </c>
      <c r="B1824" s="7">
        <v>289.34666666666601</v>
      </c>
      <c r="C1824" s="1">
        <v>1469812</v>
      </c>
      <c r="D1824" s="1">
        <v>5085</v>
      </c>
      <c r="E1824">
        <v>3.5</v>
      </c>
      <c r="F1824" t="s">
        <v>7</v>
      </c>
      <c r="G1824" t="s">
        <v>8</v>
      </c>
      <c r="H1824" s="2">
        <v>42649</v>
      </c>
      <c r="I1824" s="2">
        <v>42657</v>
      </c>
      <c r="J1824" s="2">
        <v>42660</v>
      </c>
      <c r="K1824">
        <f t="shared" si="224"/>
        <v>3</v>
      </c>
      <c r="L1824" t="str">
        <f t="shared" si="225"/>
        <v>Friday</v>
      </c>
      <c r="M1824" t="str">
        <f t="shared" si="226"/>
        <v>Monday</v>
      </c>
      <c r="N1824" s="5">
        <f t="shared" si="227"/>
        <v>868.03999999999803</v>
      </c>
      <c r="O1824">
        <f t="shared" si="228"/>
        <v>8</v>
      </c>
      <c r="P1824">
        <f t="shared" si="229"/>
        <v>252</v>
      </c>
      <c r="Q1824" s="6">
        <f t="shared" si="230"/>
        <v>289.34666666666601</v>
      </c>
      <c r="R1824">
        <f t="shared" si="231"/>
        <v>126772.07833333329</v>
      </c>
    </row>
    <row r="1825" spans="1:18" x14ac:dyDescent="0.35">
      <c r="A1825" s="1">
        <v>1824</v>
      </c>
      <c r="B1825" s="7">
        <v>86.94</v>
      </c>
      <c r="C1825" s="1">
        <v>561636</v>
      </c>
      <c r="D1825" s="1">
        <v>5085</v>
      </c>
      <c r="E1825">
        <v>1</v>
      </c>
      <c r="F1825" t="s">
        <v>22</v>
      </c>
      <c r="G1825" t="s">
        <v>9</v>
      </c>
      <c r="H1825" s="2">
        <v>42649</v>
      </c>
      <c r="I1825" s="2">
        <v>42657</v>
      </c>
      <c r="J1825" s="2">
        <v>42658</v>
      </c>
      <c r="K1825">
        <f t="shared" si="224"/>
        <v>1</v>
      </c>
      <c r="L1825" t="str">
        <f t="shared" si="225"/>
        <v>Friday</v>
      </c>
      <c r="M1825" t="str">
        <f t="shared" si="226"/>
        <v>Saturday</v>
      </c>
      <c r="N1825" s="5">
        <f t="shared" si="227"/>
        <v>86.94</v>
      </c>
      <c r="O1825">
        <f t="shared" si="228"/>
        <v>8</v>
      </c>
      <c r="P1825">
        <f t="shared" si="229"/>
        <v>487</v>
      </c>
      <c r="Q1825" s="6">
        <f t="shared" si="230"/>
        <v>86.94</v>
      </c>
      <c r="R1825">
        <f t="shared" si="231"/>
        <v>43278.223333333233</v>
      </c>
    </row>
    <row r="1826" spans="1:18" x14ac:dyDescent="0.35">
      <c r="A1826" s="1">
        <v>1825</v>
      </c>
      <c r="B1826" s="7">
        <v>327.58</v>
      </c>
      <c r="C1826" s="1">
        <v>1469812</v>
      </c>
      <c r="D1826" s="1">
        <v>5085</v>
      </c>
      <c r="E1826">
        <v>3.5</v>
      </c>
      <c r="F1826" t="s">
        <v>7</v>
      </c>
      <c r="G1826" t="s">
        <v>8</v>
      </c>
      <c r="H1826" s="2">
        <v>42649</v>
      </c>
      <c r="I1826" s="2">
        <v>42657</v>
      </c>
      <c r="J1826" s="2">
        <v>42659</v>
      </c>
      <c r="K1826">
        <f t="shared" si="224"/>
        <v>2</v>
      </c>
      <c r="L1826" t="str">
        <f t="shared" si="225"/>
        <v>Friday</v>
      </c>
      <c r="M1826" t="str">
        <f t="shared" si="226"/>
        <v>Sunday</v>
      </c>
      <c r="N1826" s="5">
        <f t="shared" si="227"/>
        <v>655.16</v>
      </c>
      <c r="O1826">
        <f t="shared" si="228"/>
        <v>8</v>
      </c>
      <c r="P1826">
        <f t="shared" si="229"/>
        <v>252</v>
      </c>
      <c r="Q1826" s="6">
        <f t="shared" si="230"/>
        <v>327.58</v>
      </c>
      <c r="R1826">
        <f t="shared" si="231"/>
        <v>126772.07833333329</v>
      </c>
    </row>
    <row r="1827" spans="1:18" x14ac:dyDescent="0.35">
      <c r="A1827" s="1">
        <v>1826</v>
      </c>
      <c r="B1827" s="7">
        <v>294.56</v>
      </c>
      <c r="C1827" s="1">
        <v>1469812</v>
      </c>
      <c r="D1827" s="1">
        <v>5085</v>
      </c>
      <c r="E1827">
        <v>3.5</v>
      </c>
      <c r="F1827" t="s">
        <v>7</v>
      </c>
      <c r="G1827" t="s">
        <v>8</v>
      </c>
      <c r="H1827" s="2">
        <v>42649</v>
      </c>
      <c r="I1827" s="2">
        <v>42657</v>
      </c>
      <c r="J1827" s="2">
        <v>42659</v>
      </c>
      <c r="K1827">
        <f t="shared" si="224"/>
        <v>2</v>
      </c>
      <c r="L1827" t="str">
        <f t="shared" si="225"/>
        <v>Friday</v>
      </c>
      <c r="M1827" t="str">
        <f t="shared" si="226"/>
        <v>Sunday</v>
      </c>
      <c r="N1827" s="5">
        <f t="shared" si="227"/>
        <v>589.12</v>
      </c>
      <c r="O1827">
        <f t="shared" si="228"/>
        <v>8</v>
      </c>
      <c r="P1827">
        <f t="shared" si="229"/>
        <v>252</v>
      </c>
      <c r="Q1827" s="6">
        <f t="shared" si="230"/>
        <v>294.56</v>
      </c>
      <c r="R1827">
        <f t="shared" si="231"/>
        <v>126772.07833333329</v>
      </c>
    </row>
    <row r="1828" spans="1:18" x14ac:dyDescent="0.35">
      <c r="A1828" s="1">
        <v>1827</v>
      </c>
      <c r="B1828" s="7">
        <v>348.68</v>
      </c>
      <c r="C1828" s="1">
        <v>1469812</v>
      </c>
      <c r="D1828" s="1">
        <v>5085</v>
      </c>
      <c r="E1828">
        <v>3.5</v>
      </c>
      <c r="F1828" t="s">
        <v>7</v>
      </c>
      <c r="G1828" t="s">
        <v>8</v>
      </c>
      <c r="H1828" s="2">
        <v>42649</v>
      </c>
      <c r="I1828" s="2">
        <v>42658</v>
      </c>
      <c r="J1828" s="2">
        <v>42659</v>
      </c>
      <c r="K1828">
        <f t="shared" si="224"/>
        <v>1</v>
      </c>
      <c r="L1828" t="str">
        <f t="shared" si="225"/>
        <v>Saturday</v>
      </c>
      <c r="M1828" t="str">
        <f t="shared" si="226"/>
        <v>Sunday</v>
      </c>
      <c r="N1828" s="5">
        <f t="shared" si="227"/>
        <v>348.68</v>
      </c>
      <c r="O1828">
        <f t="shared" si="228"/>
        <v>9</v>
      </c>
      <c r="P1828">
        <f t="shared" si="229"/>
        <v>252</v>
      </c>
      <c r="Q1828" s="6">
        <f t="shared" si="230"/>
        <v>348.68</v>
      </c>
      <c r="R1828">
        <f t="shared" si="231"/>
        <v>126772.07833333329</v>
      </c>
    </row>
    <row r="1829" spans="1:18" x14ac:dyDescent="0.35">
      <c r="A1829" s="1">
        <v>1828</v>
      </c>
      <c r="B1829" s="7">
        <v>57.84</v>
      </c>
      <c r="C1829" s="1">
        <v>1519508</v>
      </c>
      <c r="D1829" s="1">
        <v>5085</v>
      </c>
      <c r="E1829">
        <v>1</v>
      </c>
      <c r="F1829" t="s">
        <v>11</v>
      </c>
      <c r="G1829" t="s">
        <v>9</v>
      </c>
      <c r="H1829" s="2">
        <v>42649</v>
      </c>
      <c r="I1829" s="2">
        <v>42683</v>
      </c>
      <c r="J1829" s="2">
        <v>42684</v>
      </c>
      <c r="K1829">
        <f t="shared" si="224"/>
        <v>1</v>
      </c>
      <c r="L1829" t="str">
        <f t="shared" si="225"/>
        <v>Wednesday</v>
      </c>
      <c r="M1829" t="str">
        <f t="shared" si="226"/>
        <v>Thursday</v>
      </c>
      <c r="N1829" s="5">
        <f t="shared" si="227"/>
        <v>57.84</v>
      </c>
      <c r="O1829">
        <f t="shared" si="228"/>
        <v>34</v>
      </c>
      <c r="P1829">
        <f t="shared" si="229"/>
        <v>52</v>
      </c>
      <c r="Q1829" s="6">
        <f t="shared" si="230"/>
        <v>57.84</v>
      </c>
      <c r="R1829">
        <f t="shared" si="231"/>
        <v>4175.3</v>
      </c>
    </row>
    <row r="1830" spans="1:18" x14ac:dyDescent="0.35">
      <c r="A1830" s="1">
        <v>1829</v>
      </c>
      <c r="B1830" s="7">
        <v>38.340000000000003</v>
      </c>
      <c r="C1830" s="1">
        <v>678718</v>
      </c>
      <c r="D1830" s="1">
        <v>5085</v>
      </c>
      <c r="E1830">
        <v>1</v>
      </c>
      <c r="F1830" t="s">
        <v>22</v>
      </c>
      <c r="G1830" t="s">
        <v>9</v>
      </c>
      <c r="H1830" s="2">
        <v>42649</v>
      </c>
      <c r="I1830" s="2">
        <v>42658</v>
      </c>
      <c r="J1830" s="2">
        <v>42661</v>
      </c>
      <c r="K1830">
        <f t="shared" si="224"/>
        <v>3</v>
      </c>
      <c r="L1830" t="str">
        <f t="shared" si="225"/>
        <v>Saturday</v>
      </c>
      <c r="M1830" t="str">
        <f t="shared" si="226"/>
        <v>Tuesday</v>
      </c>
      <c r="N1830" s="5">
        <f t="shared" si="227"/>
        <v>115.02000000000001</v>
      </c>
      <c r="O1830">
        <f t="shared" si="228"/>
        <v>9</v>
      </c>
      <c r="P1830">
        <f t="shared" si="229"/>
        <v>173</v>
      </c>
      <c r="Q1830" s="6">
        <f t="shared" si="230"/>
        <v>38.340000000000003</v>
      </c>
      <c r="R1830">
        <f t="shared" si="231"/>
        <v>12358.494999999994</v>
      </c>
    </row>
    <row r="1831" spans="1:18" x14ac:dyDescent="0.35">
      <c r="A1831" s="1">
        <v>1830</v>
      </c>
      <c r="B1831" s="7">
        <v>132.30000000000001</v>
      </c>
      <c r="C1831" s="1">
        <v>1372596</v>
      </c>
      <c r="D1831" s="1">
        <v>5085</v>
      </c>
      <c r="E1831">
        <v>1</v>
      </c>
      <c r="F1831" t="s">
        <v>12</v>
      </c>
      <c r="G1831" t="s">
        <v>9</v>
      </c>
      <c r="H1831" s="2">
        <v>42649</v>
      </c>
      <c r="I1831" s="2">
        <v>42696</v>
      </c>
      <c r="J1831" s="2">
        <v>42697</v>
      </c>
      <c r="K1831">
        <f t="shared" si="224"/>
        <v>1</v>
      </c>
      <c r="L1831" t="str">
        <f t="shared" si="225"/>
        <v>Tuesday</v>
      </c>
      <c r="M1831" t="str">
        <f t="shared" si="226"/>
        <v>Wednesday</v>
      </c>
      <c r="N1831" s="5">
        <f t="shared" si="227"/>
        <v>132.30000000000001</v>
      </c>
      <c r="O1831">
        <f t="shared" si="228"/>
        <v>47</v>
      </c>
      <c r="P1831">
        <f t="shared" si="229"/>
        <v>332</v>
      </c>
      <c r="Q1831" s="6">
        <f t="shared" si="230"/>
        <v>132.30000000000001</v>
      </c>
      <c r="R1831">
        <f t="shared" si="231"/>
        <v>31517.833333333303</v>
      </c>
    </row>
    <row r="1832" spans="1:18" x14ac:dyDescent="0.35">
      <c r="A1832" s="1">
        <v>1831</v>
      </c>
      <c r="B1832" s="7">
        <v>139.47999999999999</v>
      </c>
      <c r="C1832" s="1">
        <v>1330954</v>
      </c>
      <c r="D1832" s="1">
        <v>5085</v>
      </c>
      <c r="E1832">
        <v>1</v>
      </c>
      <c r="F1832" t="s">
        <v>11</v>
      </c>
      <c r="G1832" t="s">
        <v>9</v>
      </c>
      <c r="H1832" s="2">
        <v>42649</v>
      </c>
      <c r="I1832" s="2">
        <v>42649</v>
      </c>
      <c r="J1832" s="2">
        <v>42650</v>
      </c>
      <c r="K1832">
        <f t="shared" si="224"/>
        <v>1</v>
      </c>
      <c r="L1832" t="str">
        <f t="shared" si="225"/>
        <v>Thursday</v>
      </c>
      <c r="M1832" t="str">
        <f t="shared" si="226"/>
        <v>Friday</v>
      </c>
      <c r="N1832" s="5">
        <f t="shared" si="227"/>
        <v>139.47999999999999</v>
      </c>
      <c r="O1832">
        <f t="shared" si="228"/>
        <v>0</v>
      </c>
      <c r="P1832">
        <f t="shared" si="229"/>
        <v>14</v>
      </c>
      <c r="Q1832" s="6">
        <f t="shared" si="230"/>
        <v>139.47999999999999</v>
      </c>
      <c r="R1832">
        <f t="shared" si="231"/>
        <v>3348.9999999999991</v>
      </c>
    </row>
    <row r="1833" spans="1:18" x14ac:dyDescent="0.35">
      <c r="A1833" s="1">
        <v>1832</v>
      </c>
      <c r="B1833" s="7">
        <v>470.07333333333298</v>
      </c>
      <c r="C1833" s="1">
        <v>100188</v>
      </c>
      <c r="D1833" s="1">
        <v>5085</v>
      </c>
      <c r="E1833">
        <v>5</v>
      </c>
      <c r="F1833" t="s">
        <v>7</v>
      </c>
      <c r="G1833" t="s">
        <v>8</v>
      </c>
      <c r="H1833" s="2">
        <v>42649</v>
      </c>
      <c r="I1833" s="2">
        <v>42666</v>
      </c>
      <c r="J1833" s="2">
        <v>42669</v>
      </c>
      <c r="K1833">
        <f t="shared" si="224"/>
        <v>3</v>
      </c>
      <c r="L1833" t="str">
        <f t="shared" si="225"/>
        <v>Sunday</v>
      </c>
      <c r="M1833" t="str">
        <f t="shared" si="226"/>
        <v>Wednesday</v>
      </c>
      <c r="N1833" s="5">
        <f t="shared" si="227"/>
        <v>1410.2199999999989</v>
      </c>
      <c r="O1833">
        <f t="shared" si="228"/>
        <v>17</v>
      </c>
      <c r="P1833">
        <f t="shared" si="229"/>
        <v>220</v>
      </c>
      <c r="Q1833" s="6">
        <f t="shared" si="230"/>
        <v>470.07333333333298</v>
      </c>
      <c r="R1833">
        <f t="shared" si="231"/>
        <v>192277.17999999991</v>
      </c>
    </row>
    <row r="1834" spans="1:18" x14ac:dyDescent="0.35">
      <c r="A1834" s="1">
        <v>1833</v>
      </c>
      <c r="B1834" s="7">
        <v>240.32</v>
      </c>
      <c r="C1834" s="1">
        <v>323470</v>
      </c>
      <c r="D1834" s="1">
        <v>5085</v>
      </c>
      <c r="E1834">
        <v>3</v>
      </c>
      <c r="F1834" t="s">
        <v>7</v>
      </c>
      <c r="G1834" t="s">
        <v>9</v>
      </c>
      <c r="H1834" s="2">
        <v>42649</v>
      </c>
      <c r="I1834" s="2">
        <v>42657</v>
      </c>
      <c r="J1834" s="2">
        <v>42658</v>
      </c>
      <c r="K1834">
        <f t="shared" si="224"/>
        <v>1</v>
      </c>
      <c r="L1834" t="str">
        <f t="shared" si="225"/>
        <v>Friday</v>
      </c>
      <c r="M1834" t="str">
        <f t="shared" si="226"/>
        <v>Saturday</v>
      </c>
      <c r="N1834" s="5">
        <f t="shared" si="227"/>
        <v>240.32</v>
      </c>
      <c r="O1834">
        <f t="shared" si="228"/>
        <v>8</v>
      </c>
      <c r="P1834">
        <f t="shared" si="229"/>
        <v>258</v>
      </c>
      <c r="Q1834" s="6">
        <f t="shared" si="230"/>
        <v>240.32</v>
      </c>
      <c r="R1834">
        <f t="shared" si="231"/>
        <v>87618.52499999998</v>
      </c>
    </row>
    <row r="1835" spans="1:18" x14ac:dyDescent="0.35">
      <c r="A1835" s="1">
        <v>1834</v>
      </c>
      <c r="B1835" s="7">
        <v>203.98</v>
      </c>
      <c r="C1835" s="1">
        <v>323470</v>
      </c>
      <c r="D1835" s="1">
        <v>5085</v>
      </c>
      <c r="E1835">
        <v>3</v>
      </c>
      <c r="F1835" t="s">
        <v>7</v>
      </c>
      <c r="G1835" t="s">
        <v>9</v>
      </c>
      <c r="H1835" s="2">
        <v>42649</v>
      </c>
      <c r="I1835" s="2">
        <v>42656</v>
      </c>
      <c r="J1835" s="2">
        <v>42657</v>
      </c>
      <c r="K1835">
        <f t="shared" si="224"/>
        <v>1</v>
      </c>
      <c r="L1835" t="str">
        <f t="shared" si="225"/>
        <v>Thursday</v>
      </c>
      <c r="M1835" t="str">
        <f t="shared" si="226"/>
        <v>Friday</v>
      </c>
      <c r="N1835" s="5">
        <f t="shared" si="227"/>
        <v>203.98</v>
      </c>
      <c r="O1835">
        <f t="shared" si="228"/>
        <v>7</v>
      </c>
      <c r="P1835">
        <f t="shared" si="229"/>
        <v>258</v>
      </c>
      <c r="Q1835" s="6">
        <f t="shared" si="230"/>
        <v>203.98</v>
      </c>
      <c r="R1835">
        <f t="shared" si="231"/>
        <v>87618.52499999998</v>
      </c>
    </row>
    <row r="1836" spans="1:18" x14ac:dyDescent="0.35">
      <c r="A1836" s="1">
        <v>1835</v>
      </c>
      <c r="B1836" s="7">
        <v>265.23</v>
      </c>
      <c r="C1836" s="1">
        <v>2231812</v>
      </c>
      <c r="D1836" s="1">
        <v>5085</v>
      </c>
      <c r="E1836">
        <v>3.5</v>
      </c>
      <c r="F1836" t="s">
        <v>7</v>
      </c>
      <c r="G1836" t="s">
        <v>8</v>
      </c>
      <c r="H1836" s="2">
        <v>42649</v>
      </c>
      <c r="I1836" s="2">
        <v>42690</v>
      </c>
      <c r="J1836" s="2">
        <v>42692</v>
      </c>
      <c r="K1836">
        <f t="shared" si="224"/>
        <v>2</v>
      </c>
      <c r="L1836" t="str">
        <f t="shared" si="225"/>
        <v>Wednesday</v>
      </c>
      <c r="M1836" t="str">
        <f t="shared" si="226"/>
        <v>Friday</v>
      </c>
      <c r="N1836" s="5">
        <f t="shared" si="227"/>
        <v>530.46</v>
      </c>
      <c r="O1836">
        <f t="shared" si="228"/>
        <v>41</v>
      </c>
      <c r="P1836">
        <f t="shared" si="229"/>
        <v>429</v>
      </c>
      <c r="Q1836" s="6">
        <f t="shared" si="230"/>
        <v>265.23</v>
      </c>
      <c r="R1836">
        <f t="shared" si="231"/>
        <v>191622.45666666646</v>
      </c>
    </row>
    <row r="1837" spans="1:18" x14ac:dyDescent="0.35">
      <c r="A1837" s="1">
        <v>1836</v>
      </c>
      <c r="B1837" s="7">
        <v>225.48</v>
      </c>
      <c r="C1837" s="1">
        <v>323470</v>
      </c>
      <c r="D1837" s="1">
        <v>5085</v>
      </c>
      <c r="E1837">
        <v>3</v>
      </c>
      <c r="F1837" t="s">
        <v>7</v>
      </c>
      <c r="G1837" t="s">
        <v>9</v>
      </c>
      <c r="H1837" s="2">
        <v>42649</v>
      </c>
      <c r="I1837" s="2">
        <v>42656</v>
      </c>
      <c r="J1837" s="2">
        <v>42657</v>
      </c>
      <c r="K1837">
        <f t="shared" si="224"/>
        <v>1</v>
      </c>
      <c r="L1837" t="str">
        <f t="shared" si="225"/>
        <v>Thursday</v>
      </c>
      <c r="M1837" t="str">
        <f t="shared" si="226"/>
        <v>Friday</v>
      </c>
      <c r="N1837" s="5">
        <f t="shared" si="227"/>
        <v>225.48</v>
      </c>
      <c r="O1837">
        <f t="shared" si="228"/>
        <v>7</v>
      </c>
      <c r="P1837">
        <f t="shared" si="229"/>
        <v>258</v>
      </c>
      <c r="Q1837" s="6">
        <f t="shared" si="230"/>
        <v>225.48</v>
      </c>
      <c r="R1837">
        <f t="shared" si="231"/>
        <v>87618.52499999998</v>
      </c>
    </row>
    <row r="1838" spans="1:18" x14ac:dyDescent="0.35">
      <c r="A1838" s="1">
        <v>1837</v>
      </c>
      <c r="B1838" s="7">
        <v>55.06</v>
      </c>
      <c r="C1838" s="1">
        <v>1372596</v>
      </c>
      <c r="D1838" s="1">
        <v>5085</v>
      </c>
      <c r="E1838">
        <v>1</v>
      </c>
      <c r="F1838" t="s">
        <v>12</v>
      </c>
      <c r="G1838" t="s">
        <v>9</v>
      </c>
      <c r="H1838" s="2">
        <v>42649</v>
      </c>
      <c r="I1838" s="2">
        <v>42705</v>
      </c>
      <c r="J1838" s="2">
        <v>42707</v>
      </c>
      <c r="K1838">
        <f t="shared" si="224"/>
        <v>2</v>
      </c>
      <c r="L1838" t="str">
        <f t="shared" si="225"/>
        <v>Thursday</v>
      </c>
      <c r="M1838" t="str">
        <f t="shared" si="226"/>
        <v>Saturday</v>
      </c>
      <c r="N1838" s="5">
        <f t="shared" si="227"/>
        <v>110.12</v>
      </c>
      <c r="O1838">
        <f t="shared" si="228"/>
        <v>56</v>
      </c>
      <c r="P1838">
        <f t="shared" si="229"/>
        <v>332</v>
      </c>
      <c r="Q1838" s="6">
        <f t="shared" si="230"/>
        <v>55.06</v>
      </c>
      <c r="R1838">
        <f t="shared" si="231"/>
        <v>31517.833333333303</v>
      </c>
    </row>
    <row r="1839" spans="1:18" x14ac:dyDescent="0.35">
      <c r="A1839" s="1">
        <v>1838</v>
      </c>
      <c r="B1839" s="7">
        <v>213.34</v>
      </c>
      <c r="C1839" s="1">
        <v>1251372</v>
      </c>
      <c r="D1839" s="1">
        <v>5085</v>
      </c>
      <c r="E1839">
        <v>3</v>
      </c>
      <c r="F1839" t="s">
        <v>7</v>
      </c>
      <c r="G1839" t="s">
        <v>9</v>
      </c>
      <c r="H1839" s="2">
        <v>42649</v>
      </c>
      <c r="I1839" s="2">
        <v>42671</v>
      </c>
      <c r="J1839" s="2">
        <v>42673</v>
      </c>
      <c r="K1839">
        <f t="shared" si="224"/>
        <v>2</v>
      </c>
      <c r="L1839" t="str">
        <f t="shared" si="225"/>
        <v>Friday</v>
      </c>
      <c r="M1839" t="str">
        <f t="shared" si="226"/>
        <v>Sunday</v>
      </c>
      <c r="N1839" s="5">
        <f t="shared" si="227"/>
        <v>426.68</v>
      </c>
      <c r="O1839">
        <f t="shared" si="228"/>
        <v>22</v>
      </c>
      <c r="P1839">
        <f t="shared" si="229"/>
        <v>864</v>
      </c>
      <c r="Q1839" s="6">
        <f t="shared" si="230"/>
        <v>213.34</v>
      </c>
      <c r="R1839">
        <f t="shared" si="231"/>
        <v>318046.55333333299</v>
      </c>
    </row>
    <row r="1840" spans="1:18" x14ac:dyDescent="0.35">
      <c r="A1840" s="1">
        <v>1839</v>
      </c>
      <c r="B1840" s="7">
        <v>393.68</v>
      </c>
      <c r="C1840" s="1">
        <v>508110</v>
      </c>
      <c r="D1840" s="1">
        <v>5085</v>
      </c>
      <c r="E1840">
        <v>4</v>
      </c>
      <c r="F1840" t="s">
        <v>14</v>
      </c>
      <c r="G1840" t="s">
        <v>9</v>
      </c>
      <c r="H1840" s="2">
        <v>42649</v>
      </c>
      <c r="I1840" s="2">
        <v>42669</v>
      </c>
      <c r="J1840" s="2">
        <v>42671</v>
      </c>
      <c r="K1840">
        <f t="shared" si="224"/>
        <v>2</v>
      </c>
      <c r="L1840" t="str">
        <f t="shared" si="225"/>
        <v>Wednesday</v>
      </c>
      <c r="M1840" t="str">
        <f t="shared" si="226"/>
        <v>Friday</v>
      </c>
      <c r="N1840" s="5">
        <f t="shared" si="227"/>
        <v>787.36</v>
      </c>
      <c r="O1840">
        <f t="shared" si="228"/>
        <v>20</v>
      </c>
      <c r="P1840">
        <f t="shared" si="229"/>
        <v>126</v>
      </c>
      <c r="Q1840" s="6">
        <f t="shared" si="230"/>
        <v>393.68</v>
      </c>
      <c r="R1840">
        <f t="shared" si="231"/>
        <v>104287.25000000001</v>
      </c>
    </row>
    <row r="1841" spans="1:18" x14ac:dyDescent="0.35">
      <c r="A1841" s="1">
        <v>1840</v>
      </c>
      <c r="B1841" s="7">
        <v>38.64</v>
      </c>
      <c r="C1841" s="1">
        <v>678718</v>
      </c>
      <c r="D1841" s="1">
        <v>5085</v>
      </c>
      <c r="E1841">
        <v>1</v>
      </c>
      <c r="F1841" t="s">
        <v>22</v>
      </c>
      <c r="G1841" t="s">
        <v>9</v>
      </c>
      <c r="H1841" s="2">
        <v>42649</v>
      </c>
      <c r="I1841" s="2">
        <v>42661</v>
      </c>
      <c r="J1841" s="2">
        <v>42662</v>
      </c>
      <c r="K1841">
        <f t="shared" si="224"/>
        <v>1</v>
      </c>
      <c r="L1841" t="str">
        <f t="shared" si="225"/>
        <v>Tuesday</v>
      </c>
      <c r="M1841" t="str">
        <f t="shared" si="226"/>
        <v>Wednesday</v>
      </c>
      <c r="N1841" s="5">
        <f t="shared" si="227"/>
        <v>38.64</v>
      </c>
      <c r="O1841">
        <f t="shared" si="228"/>
        <v>12</v>
      </c>
      <c r="P1841">
        <f t="shared" si="229"/>
        <v>173</v>
      </c>
      <c r="Q1841" s="6">
        <f t="shared" si="230"/>
        <v>38.64</v>
      </c>
      <c r="R1841">
        <f t="shared" si="231"/>
        <v>12358.494999999994</v>
      </c>
    </row>
    <row r="1842" spans="1:18" x14ac:dyDescent="0.35">
      <c r="A1842" s="1">
        <v>1841</v>
      </c>
      <c r="B1842" s="7">
        <v>38.78</v>
      </c>
      <c r="C1842" s="1">
        <v>1372596</v>
      </c>
      <c r="D1842" s="1">
        <v>5085</v>
      </c>
      <c r="E1842">
        <v>1</v>
      </c>
      <c r="F1842" t="s">
        <v>12</v>
      </c>
      <c r="G1842" t="s">
        <v>9</v>
      </c>
      <c r="H1842" s="2">
        <v>42649</v>
      </c>
      <c r="I1842" s="2">
        <v>42656</v>
      </c>
      <c r="J1842" s="2">
        <v>42657</v>
      </c>
      <c r="K1842">
        <f t="shared" si="224"/>
        <v>1</v>
      </c>
      <c r="L1842" t="str">
        <f t="shared" si="225"/>
        <v>Thursday</v>
      </c>
      <c r="M1842" t="str">
        <f t="shared" si="226"/>
        <v>Friday</v>
      </c>
      <c r="N1842" s="5">
        <f t="shared" si="227"/>
        <v>38.78</v>
      </c>
      <c r="O1842">
        <f t="shared" si="228"/>
        <v>7</v>
      </c>
      <c r="P1842">
        <f t="shared" si="229"/>
        <v>332</v>
      </c>
      <c r="Q1842" s="6">
        <f t="shared" si="230"/>
        <v>38.78</v>
      </c>
      <c r="R1842">
        <f t="shared" si="231"/>
        <v>31517.833333333303</v>
      </c>
    </row>
    <row r="1843" spans="1:18" x14ac:dyDescent="0.35">
      <c r="A1843" s="1">
        <v>1842</v>
      </c>
      <c r="B1843" s="7">
        <v>236.1</v>
      </c>
      <c r="C1843" s="1">
        <v>2310612</v>
      </c>
      <c r="D1843" s="1">
        <v>5085</v>
      </c>
      <c r="E1843">
        <v>3</v>
      </c>
      <c r="F1843" t="s">
        <v>7</v>
      </c>
      <c r="G1843" t="s">
        <v>8</v>
      </c>
      <c r="H1843" s="2">
        <v>42649</v>
      </c>
      <c r="I1843" s="2">
        <v>42658</v>
      </c>
      <c r="J1843" s="2">
        <v>42659</v>
      </c>
      <c r="K1843">
        <f t="shared" si="224"/>
        <v>1</v>
      </c>
      <c r="L1843" t="str">
        <f t="shared" si="225"/>
        <v>Saturday</v>
      </c>
      <c r="M1843" t="str">
        <f t="shared" si="226"/>
        <v>Sunday</v>
      </c>
      <c r="N1843" s="5">
        <f t="shared" si="227"/>
        <v>236.1</v>
      </c>
      <c r="O1843">
        <f t="shared" si="228"/>
        <v>9</v>
      </c>
      <c r="P1843">
        <f t="shared" si="229"/>
        <v>50</v>
      </c>
      <c r="Q1843" s="6">
        <f t="shared" si="230"/>
        <v>236.1</v>
      </c>
      <c r="R1843">
        <f t="shared" si="231"/>
        <v>16555.52</v>
      </c>
    </row>
    <row r="1844" spans="1:18" x14ac:dyDescent="0.35">
      <c r="A1844" s="1">
        <v>1843</v>
      </c>
      <c r="B1844" s="7">
        <v>290.67</v>
      </c>
      <c r="C1844" s="1">
        <v>2231812</v>
      </c>
      <c r="D1844" s="1">
        <v>5085</v>
      </c>
      <c r="E1844">
        <v>3.5</v>
      </c>
      <c r="F1844" t="s">
        <v>7</v>
      </c>
      <c r="G1844" t="s">
        <v>8</v>
      </c>
      <c r="H1844" s="2">
        <v>42649</v>
      </c>
      <c r="I1844" s="2">
        <v>42655</v>
      </c>
      <c r="J1844" s="2">
        <v>42657</v>
      </c>
      <c r="K1844">
        <f t="shared" si="224"/>
        <v>2</v>
      </c>
      <c r="L1844" t="str">
        <f t="shared" si="225"/>
        <v>Wednesday</v>
      </c>
      <c r="M1844" t="str">
        <f t="shared" si="226"/>
        <v>Friday</v>
      </c>
      <c r="N1844" s="5">
        <f t="shared" si="227"/>
        <v>581.34</v>
      </c>
      <c r="O1844">
        <f t="shared" si="228"/>
        <v>6</v>
      </c>
      <c r="P1844">
        <f t="shared" si="229"/>
        <v>429</v>
      </c>
      <c r="Q1844" s="6">
        <f t="shared" si="230"/>
        <v>290.67</v>
      </c>
      <c r="R1844">
        <f t="shared" si="231"/>
        <v>191622.45666666646</v>
      </c>
    </row>
    <row r="1845" spans="1:18" x14ac:dyDescent="0.35">
      <c r="A1845" s="1">
        <v>1844</v>
      </c>
      <c r="B1845" s="7">
        <v>170</v>
      </c>
      <c r="C1845" s="1">
        <v>1756330</v>
      </c>
      <c r="D1845" s="1">
        <v>5085</v>
      </c>
      <c r="E1845">
        <v>2</v>
      </c>
      <c r="F1845" t="s">
        <v>7</v>
      </c>
      <c r="G1845" t="s">
        <v>9</v>
      </c>
      <c r="H1845" s="2">
        <v>42649</v>
      </c>
      <c r="I1845" s="2">
        <v>42653</v>
      </c>
      <c r="J1845" s="2">
        <v>42655</v>
      </c>
      <c r="K1845">
        <f t="shared" si="224"/>
        <v>2</v>
      </c>
      <c r="L1845" t="str">
        <f t="shared" si="225"/>
        <v>Monday</v>
      </c>
      <c r="M1845" t="str">
        <f t="shared" si="226"/>
        <v>Wednesday</v>
      </c>
      <c r="N1845" s="5">
        <f t="shared" si="227"/>
        <v>340</v>
      </c>
      <c r="O1845">
        <f t="shared" si="228"/>
        <v>4</v>
      </c>
      <c r="P1845">
        <f t="shared" si="229"/>
        <v>17</v>
      </c>
      <c r="Q1845" s="6">
        <f t="shared" si="230"/>
        <v>170</v>
      </c>
      <c r="R1845">
        <f t="shared" si="231"/>
        <v>7516.9799999999932</v>
      </c>
    </row>
    <row r="1846" spans="1:18" x14ac:dyDescent="0.35">
      <c r="A1846" s="1">
        <v>1845</v>
      </c>
      <c r="B1846" s="7">
        <v>254.87</v>
      </c>
      <c r="C1846" s="1">
        <v>2231812</v>
      </c>
      <c r="D1846" s="1">
        <v>5085</v>
      </c>
      <c r="E1846">
        <v>3.5</v>
      </c>
      <c r="F1846" t="s">
        <v>7</v>
      </c>
      <c r="G1846" t="s">
        <v>8</v>
      </c>
      <c r="H1846" s="2">
        <v>42649</v>
      </c>
      <c r="I1846" s="2">
        <v>42655</v>
      </c>
      <c r="J1846" s="2">
        <v>42657</v>
      </c>
      <c r="K1846">
        <f t="shared" si="224"/>
        <v>2</v>
      </c>
      <c r="L1846" t="str">
        <f t="shared" si="225"/>
        <v>Wednesday</v>
      </c>
      <c r="M1846" t="str">
        <f t="shared" si="226"/>
        <v>Friday</v>
      </c>
      <c r="N1846" s="5">
        <f t="shared" si="227"/>
        <v>509.74</v>
      </c>
      <c r="O1846">
        <f t="shared" si="228"/>
        <v>6</v>
      </c>
      <c r="P1846">
        <f t="shared" si="229"/>
        <v>429</v>
      </c>
      <c r="Q1846" s="6">
        <f t="shared" si="230"/>
        <v>254.87</v>
      </c>
      <c r="R1846">
        <f t="shared" si="231"/>
        <v>191622.45666666646</v>
      </c>
    </row>
    <row r="1847" spans="1:18" x14ac:dyDescent="0.35">
      <c r="A1847" s="1">
        <v>1846</v>
      </c>
      <c r="B1847" s="7">
        <v>64.260000000000005</v>
      </c>
      <c r="C1847" s="1">
        <v>2320976</v>
      </c>
      <c r="D1847" s="1">
        <v>5085</v>
      </c>
      <c r="E1847">
        <v>1.5</v>
      </c>
      <c r="F1847" t="s">
        <v>11</v>
      </c>
      <c r="G1847" t="s">
        <v>9</v>
      </c>
      <c r="H1847" s="2">
        <v>42649</v>
      </c>
      <c r="I1847" s="2">
        <v>42678</v>
      </c>
      <c r="J1847" s="2">
        <v>42681</v>
      </c>
      <c r="K1847">
        <f t="shared" si="224"/>
        <v>3</v>
      </c>
      <c r="L1847" t="str">
        <f t="shared" si="225"/>
        <v>Friday</v>
      </c>
      <c r="M1847" t="str">
        <f t="shared" si="226"/>
        <v>Monday</v>
      </c>
      <c r="N1847" s="5">
        <f t="shared" si="227"/>
        <v>192.78000000000003</v>
      </c>
      <c r="O1847">
        <f t="shared" si="228"/>
        <v>29</v>
      </c>
      <c r="P1847">
        <f t="shared" si="229"/>
        <v>174</v>
      </c>
      <c r="Q1847" s="6">
        <f t="shared" si="230"/>
        <v>64.260000000000005</v>
      </c>
      <c r="R1847">
        <f t="shared" si="231"/>
        <v>27622.801500000005</v>
      </c>
    </row>
    <row r="1848" spans="1:18" x14ac:dyDescent="0.35">
      <c r="A1848" s="1">
        <v>1847</v>
      </c>
      <c r="B1848" s="7">
        <v>148.66</v>
      </c>
      <c r="C1848" s="1">
        <v>1251372</v>
      </c>
      <c r="D1848" s="1">
        <v>5085</v>
      </c>
      <c r="E1848">
        <v>3</v>
      </c>
      <c r="F1848" t="s">
        <v>7</v>
      </c>
      <c r="G1848" t="s">
        <v>9</v>
      </c>
      <c r="H1848" s="2">
        <v>42649</v>
      </c>
      <c r="I1848" s="2">
        <v>42673</v>
      </c>
      <c r="J1848" s="2">
        <v>42676</v>
      </c>
      <c r="K1848">
        <f t="shared" si="224"/>
        <v>3</v>
      </c>
      <c r="L1848" t="str">
        <f t="shared" si="225"/>
        <v>Sunday</v>
      </c>
      <c r="M1848" t="str">
        <f t="shared" si="226"/>
        <v>Wednesday</v>
      </c>
      <c r="N1848" s="5">
        <f t="shared" si="227"/>
        <v>445.98</v>
      </c>
      <c r="O1848">
        <f t="shared" si="228"/>
        <v>24</v>
      </c>
      <c r="P1848">
        <f t="shared" si="229"/>
        <v>864</v>
      </c>
      <c r="Q1848" s="6">
        <f t="shared" si="230"/>
        <v>148.66</v>
      </c>
      <c r="R1848">
        <f t="shared" si="231"/>
        <v>318046.55333333299</v>
      </c>
    </row>
    <row r="1849" spans="1:18" x14ac:dyDescent="0.35">
      <c r="A1849" s="1">
        <v>1848</v>
      </c>
      <c r="B1849" s="7">
        <v>41.62</v>
      </c>
      <c r="C1849" s="1">
        <v>2312204</v>
      </c>
      <c r="D1849" s="1">
        <v>5085</v>
      </c>
      <c r="E1849">
        <v>3</v>
      </c>
      <c r="F1849" t="s">
        <v>7</v>
      </c>
      <c r="G1849" t="s">
        <v>8</v>
      </c>
      <c r="H1849" s="2">
        <v>42649</v>
      </c>
      <c r="I1849" s="2">
        <v>42653</v>
      </c>
      <c r="J1849" s="2">
        <v>42654</v>
      </c>
      <c r="K1849">
        <f t="shared" si="224"/>
        <v>1</v>
      </c>
      <c r="L1849" t="str">
        <f t="shared" si="225"/>
        <v>Monday</v>
      </c>
      <c r="M1849" t="str">
        <f t="shared" si="226"/>
        <v>Tuesday</v>
      </c>
      <c r="N1849" s="5">
        <f t="shared" si="227"/>
        <v>41.62</v>
      </c>
      <c r="O1849">
        <f t="shared" si="228"/>
        <v>4</v>
      </c>
      <c r="P1849">
        <f t="shared" si="229"/>
        <v>214</v>
      </c>
      <c r="Q1849" s="6">
        <f t="shared" si="230"/>
        <v>41.62</v>
      </c>
      <c r="R1849">
        <f t="shared" si="231"/>
        <v>26727.149999999991</v>
      </c>
    </row>
    <row r="1850" spans="1:18" x14ac:dyDescent="0.35">
      <c r="A1850" s="1">
        <v>1849</v>
      </c>
      <c r="B1850" s="7">
        <v>199.86</v>
      </c>
      <c r="C1850" s="1">
        <v>1251372</v>
      </c>
      <c r="D1850" s="1">
        <v>5085</v>
      </c>
      <c r="E1850">
        <v>3</v>
      </c>
      <c r="F1850" t="s">
        <v>7</v>
      </c>
      <c r="G1850" t="s">
        <v>9</v>
      </c>
      <c r="H1850" s="2">
        <v>42649</v>
      </c>
      <c r="I1850" s="2">
        <v>42656</v>
      </c>
      <c r="J1850" s="2">
        <v>42658</v>
      </c>
      <c r="K1850">
        <f t="shared" si="224"/>
        <v>2</v>
      </c>
      <c r="L1850" t="str">
        <f t="shared" si="225"/>
        <v>Thursday</v>
      </c>
      <c r="M1850" t="str">
        <f t="shared" si="226"/>
        <v>Saturday</v>
      </c>
      <c r="N1850" s="5">
        <f t="shared" si="227"/>
        <v>399.72</v>
      </c>
      <c r="O1850">
        <f t="shared" si="228"/>
        <v>7</v>
      </c>
      <c r="P1850">
        <f t="shared" si="229"/>
        <v>864</v>
      </c>
      <c r="Q1850" s="6">
        <f t="shared" si="230"/>
        <v>199.86</v>
      </c>
      <c r="R1850">
        <f t="shared" si="231"/>
        <v>318046.55333333299</v>
      </c>
    </row>
    <row r="1851" spans="1:18" x14ac:dyDescent="0.35">
      <c r="A1851" s="1">
        <v>1850</v>
      </c>
      <c r="B1851" s="7">
        <v>41.44</v>
      </c>
      <c r="C1851" s="1">
        <v>2320976</v>
      </c>
      <c r="D1851" s="1">
        <v>5085</v>
      </c>
      <c r="E1851">
        <v>1.5</v>
      </c>
      <c r="F1851" t="s">
        <v>11</v>
      </c>
      <c r="G1851" t="s">
        <v>9</v>
      </c>
      <c r="H1851" s="2">
        <v>42649</v>
      </c>
      <c r="I1851" s="2">
        <v>42663</v>
      </c>
      <c r="J1851" s="2">
        <v>42664</v>
      </c>
      <c r="K1851">
        <f t="shared" si="224"/>
        <v>1</v>
      </c>
      <c r="L1851" t="str">
        <f t="shared" si="225"/>
        <v>Thursday</v>
      </c>
      <c r="M1851" t="str">
        <f t="shared" si="226"/>
        <v>Friday</v>
      </c>
      <c r="N1851" s="5">
        <f t="shared" si="227"/>
        <v>41.44</v>
      </c>
      <c r="O1851">
        <f t="shared" si="228"/>
        <v>14</v>
      </c>
      <c r="P1851">
        <f t="shared" si="229"/>
        <v>174</v>
      </c>
      <c r="Q1851" s="6">
        <f t="shared" si="230"/>
        <v>41.44</v>
      </c>
      <c r="R1851">
        <f t="shared" si="231"/>
        <v>27622.801500000005</v>
      </c>
    </row>
    <row r="1852" spans="1:18" x14ac:dyDescent="0.35">
      <c r="A1852" s="1">
        <v>1851</v>
      </c>
      <c r="B1852" s="7">
        <v>199.85</v>
      </c>
      <c r="C1852" s="1">
        <v>1251372</v>
      </c>
      <c r="D1852" s="1">
        <v>5085</v>
      </c>
      <c r="E1852">
        <v>3</v>
      </c>
      <c r="F1852" t="s">
        <v>7</v>
      </c>
      <c r="G1852" t="s">
        <v>9</v>
      </c>
      <c r="H1852" s="2">
        <v>42649</v>
      </c>
      <c r="I1852" s="2">
        <v>42663</v>
      </c>
      <c r="J1852" s="2">
        <v>42665</v>
      </c>
      <c r="K1852">
        <f t="shared" si="224"/>
        <v>2</v>
      </c>
      <c r="L1852" t="str">
        <f t="shared" si="225"/>
        <v>Thursday</v>
      </c>
      <c r="M1852" t="str">
        <f t="shared" si="226"/>
        <v>Saturday</v>
      </c>
      <c r="N1852" s="5">
        <f t="shared" si="227"/>
        <v>399.7</v>
      </c>
      <c r="O1852">
        <f t="shared" si="228"/>
        <v>14</v>
      </c>
      <c r="P1852">
        <f t="shared" si="229"/>
        <v>864</v>
      </c>
      <c r="Q1852" s="6">
        <f t="shared" si="230"/>
        <v>199.85</v>
      </c>
      <c r="R1852">
        <f t="shared" si="231"/>
        <v>318046.55333333299</v>
      </c>
    </row>
    <row r="1853" spans="1:18" x14ac:dyDescent="0.35">
      <c r="A1853" s="1">
        <v>1852</v>
      </c>
      <c r="B1853" s="7">
        <v>45.2</v>
      </c>
      <c r="C1853" s="1">
        <v>1469334</v>
      </c>
      <c r="D1853" s="1">
        <v>5085</v>
      </c>
      <c r="E1853">
        <v>1</v>
      </c>
      <c r="F1853" t="s">
        <v>22</v>
      </c>
      <c r="G1853" t="s">
        <v>9</v>
      </c>
      <c r="H1853" s="2">
        <v>42649</v>
      </c>
      <c r="I1853" s="2">
        <v>42671</v>
      </c>
      <c r="J1853" s="2">
        <v>42673</v>
      </c>
      <c r="K1853">
        <f t="shared" si="224"/>
        <v>2</v>
      </c>
      <c r="L1853" t="str">
        <f t="shared" si="225"/>
        <v>Friday</v>
      </c>
      <c r="M1853" t="str">
        <f t="shared" si="226"/>
        <v>Sunday</v>
      </c>
      <c r="N1853" s="5">
        <f t="shared" si="227"/>
        <v>90.4</v>
      </c>
      <c r="O1853">
        <f t="shared" si="228"/>
        <v>22</v>
      </c>
      <c r="P1853">
        <f t="shared" si="229"/>
        <v>76</v>
      </c>
      <c r="Q1853" s="6">
        <f t="shared" si="230"/>
        <v>45.2</v>
      </c>
      <c r="R1853">
        <f t="shared" si="231"/>
        <v>5347.2199999999966</v>
      </c>
    </row>
    <row r="1854" spans="1:18" x14ac:dyDescent="0.35">
      <c r="A1854" s="1">
        <v>1853</v>
      </c>
      <c r="B1854" s="7">
        <v>160.58000000000001</v>
      </c>
      <c r="C1854" s="1">
        <v>481134</v>
      </c>
      <c r="D1854" s="1">
        <v>5085</v>
      </c>
      <c r="E1854">
        <v>3</v>
      </c>
      <c r="F1854" t="s">
        <v>7</v>
      </c>
      <c r="G1854" t="s">
        <v>8</v>
      </c>
      <c r="H1854" s="2">
        <v>42649</v>
      </c>
      <c r="I1854" s="2">
        <v>42652</v>
      </c>
      <c r="J1854" s="2">
        <v>42654</v>
      </c>
      <c r="K1854">
        <f t="shared" si="224"/>
        <v>2</v>
      </c>
      <c r="L1854" t="str">
        <f t="shared" si="225"/>
        <v>Sunday</v>
      </c>
      <c r="M1854" t="str">
        <f t="shared" si="226"/>
        <v>Tuesday</v>
      </c>
      <c r="N1854" s="5">
        <f t="shared" si="227"/>
        <v>321.16000000000003</v>
      </c>
      <c r="O1854">
        <f t="shared" si="228"/>
        <v>3</v>
      </c>
      <c r="P1854">
        <f t="shared" si="229"/>
        <v>66</v>
      </c>
      <c r="Q1854" s="6">
        <f t="shared" si="230"/>
        <v>160.58000000000001</v>
      </c>
      <c r="R1854">
        <f t="shared" si="231"/>
        <v>29448.137142857133</v>
      </c>
    </row>
    <row r="1855" spans="1:18" x14ac:dyDescent="0.35">
      <c r="A1855" s="1">
        <v>1854</v>
      </c>
      <c r="B1855" s="7">
        <v>48.7</v>
      </c>
      <c r="C1855" s="1">
        <v>2312204</v>
      </c>
      <c r="D1855" s="1">
        <v>5085</v>
      </c>
      <c r="E1855">
        <v>3</v>
      </c>
      <c r="F1855" t="s">
        <v>7</v>
      </c>
      <c r="G1855" t="s">
        <v>8</v>
      </c>
      <c r="H1855" s="2">
        <v>42649</v>
      </c>
      <c r="I1855" s="2">
        <v>42650</v>
      </c>
      <c r="J1855" s="2">
        <v>42651</v>
      </c>
      <c r="K1855">
        <f t="shared" si="224"/>
        <v>1</v>
      </c>
      <c r="L1855" t="str">
        <f t="shared" si="225"/>
        <v>Friday</v>
      </c>
      <c r="M1855" t="str">
        <f t="shared" si="226"/>
        <v>Saturday</v>
      </c>
      <c r="N1855" s="5">
        <f t="shared" si="227"/>
        <v>48.7</v>
      </c>
      <c r="O1855">
        <f t="shared" si="228"/>
        <v>1</v>
      </c>
      <c r="P1855">
        <f t="shared" si="229"/>
        <v>214</v>
      </c>
      <c r="Q1855" s="6">
        <f t="shared" si="230"/>
        <v>48.7</v>
      </c>
      <c r="R1855">
        <f t="shared" si="231"/>
        <v>26727.149999999991</v>
      </c>
    </row>
    <row r="1856" spans="1:18" x14ac:dyDescent="0.35">
      <c r="A1856" s="1">
        <v>1855</v>
      </c>
      <c r="B1856" s="7">
        <v>224.82</v>
      </c>
      <c r="C1856" s="1">
        <v>481134</v>
      </c>
      <c r="D1856" s="1">
        <v>5085</v>
      </c>
      <c r="E1856">
        <v>3</v>
      </c>
      <c r="F1856" t="s">
        <v>7</v>
      </c>
      <c r="G1856" t="s">
        <v>8</v>
      </c>
      <c r="H1856" s="2">
        <v>42649</v>
      </c>
      <c r="I1856" s="2">
        <v>42657</v>
      </c>
      <c r="J1856" s="2">
        <v>42659</v>
      </c>
      <c r="K1856">
        <f t="shared" si="224"/>
        <v>2</v>
      </c>
      <c r="L1856" t="str">
        <f t="shared" si="225"/>
        <v>Friday</v>
      </c>
      <c r="M1856" t="str">
        <f t="shared" si="226"/>
        <v>Sunday</v>
      </c>
      <c r="N1856" s="5">
        <f t="shared" si="227"/>
        <v>449.64</v>
      </c>
      <c r="O1856">
        <f t="shared" si="228"/>
        <v>8</v>
      </c>
      <c r="P1856">
        <f t="shared" si="229"/>
        <v>66</v>
      </c>
      <c r="Q1856" s="6">
        <f t="shared" si="230"/>
        <v>224.82</v>
      </c>
      <c r="R1856">
        <f t="shared" si="231"/>
        <v>29448.137142857133</v>
      </c>
    </row>
    <row r="1857" spans="1:18" x14ac:dyDescent="0.35">
      <c r="A1857" s="1">
        <v>1856</v>
      </c>
      <c r="B1857" s="7">
        <v>333.22</v>
      </c>
      <c r="C1857" s="1">
        <v>100188</v>
      </c>
      <c r="D1857" s="1">
        <v>5085</v>
      </c>
      <c r="E1857">
        <v>5</v>
      </c>
      <c r="F1857" t="s">
        <v>7</v>
      </c>
      <c r="G1857" t="s">
        <v>8</v>
      </c>
      <c r="H1857" s="2">
        <v>42649</v>
      </c>
      <c r="I1857" s="2">
        <v>42701</v>
      </c>
      <c r="J1857" s="2">
        <v>42703</v>
      </c>
      <c r="K1857">
        <f t="shared" si="224"/>
        <v>2</v>
      </c>
      <c r="L1857" t="str">
        <f t="shared" si="225"/>
        <v>Sunday</v>
      </c>
      <c r="M1857" t="str">
        <f t="shared" si="226"/>
        <v>Tuesday</v>
      </c>
      <c r="N1857" s="5">
        <f t="shared" si="227"/>
        <v>666.44</v>
      </c>
      <c r="O1857">
        <f t="shared" si="228"/>
        <v>52</v>
      </c>
      <c r="P1857">
        <f t="shared" si="229"/>
        <v>220</v>
      </c>
      <c r="Q1857" s="6">
        <f t="shared" si="230"/>
        <v>333.22</v>
      </c>
      <c r="R1857">
        <f t="shared" si="231"/>
        <v>192277.17999999991</v>
      </c>
    </row>
    <row r="1858" spans="1:18" x14ac:dyDescent="0.35">
      <c r="A1858" s="1">
        <v>1857</v>
      </c>
      <c r="B1858" s="7">
        <v>59.02</v>
      </c>
      <c r="C1858" s="1">
        <v>561636</v>
      </c>
      <c r="D1858" s="1">
        <v>5085</v>
      </c>
      <c r="E1858">
        <v>1</v>
      </c>
      <c r="F1858" t="s">
        <v>22</v>
      </c>
      <c r="G1858" t="s">
        <v>9</v>
      </c>
      <c r="H1858" s="2">
        <v>42649</v>
      </c>
      <c r="I1858" s="2">
        <v>42652</v>
      </c>
      <c r="J1858" s="2">
        <v>42653</v>
      </c>
      <c r="K1858">
        <f t="shared" si="224"/>
        <v>1</v>
      </c>
      <c r="L1858" t="str">
        <f t="shared" si="225"/>
        <v>Sunday</v>
      </c>
      <c r="M1858" t="str">
        <f t="shared" si="226"/>
        <v>Monday</v>
      </c>
      <c r="N1858" s="5">
        <f t="shared" si="227"/>
        <v>59.02</v>
      </c>
      <c r="O1858">
        <f t="shared" si="228"/>
        <v>3</v>
      </c>
      <c r="P1858">
        <f t="shared" si="229"/>
        <v>487</v>
      </c>
      <c r="Q1858" s="6">
        <f t="shared" si="230"/>
        <v>59.02</v>
      </c>
      <c r="R1858">
        <f t="shared" si="231"/>
        <v>43278.223333333233</v>
      </c>
    </row>
    <row r="1859" spans="1:18" x14ac:dyDescent="0.35">
      <c r="A1859" s="1">
        <v>1858</v>
      </c>
      <c r="B1859" s="7">
        <v>181.68</v>
      </c>
      <c r="C1859" s="1">
        <v>1251372</v>
      </c>
      <c r="D1859" s="1">
        <v>5085</v>
      </c>
      <c r="E1859">
        <v>3</v>
      </c>
      <c r="F1859" t="s">
        <v>7</v>
      </c>
      <c r="G1859" t="s">
        <v>9</v>
      </c>
      <c r="H1859" s="2">
        <v>42649</v>
      </c>
      <c r="I1859" s="2">
        <v>42664</v>
      </c>
      <c r="J1859" s="2">
        <v>42665</v>
      </c>
      <c r="K1859">
        <f t="shared" ref="K1859:K1922" si="232">J1859-I1859</f>
        <v>1</v>
      </c>
      <c r="L1859" t="str">
        <f t="shared" ref="L1859:L1922" si="233">TEXT(I1859,"dddd")</f>
        <v>Friday</v>
      </c>
      <c r="M1859" t="str">
        <f t="shared" ref="M1859:M1922" si="234">TEXT(J1859,"dddd")</f>
        <v>Saturday</v>
      </c>
      <c r="N1859" s="5">
        <f t="shared" ref="N1859:N1922" si="235">B1859*K1859</f>
        <v>181.68</v>
      </c>
      <c r="O1859">
        <f t="shared" ref="O1859:O1922" si="236">I1859-H1859</f>
        <v>15</v>
      </c>
      <c r="P1859">
        <f t="shared" ref="P1859:P1922" si="237">COUNTIF($C:$C,C1859)</f>
        <v>864</v>
      </c>
      <c r="Q1859" s="6">
        <f t="shared" ref="Q1859:Q1922" si="238">B1859</f>
        <v>181.68</v>
      </c>
      <c r="R1859">
        <f t="shared" ref="R1859:R1922" si="239">SUMIF($C:$C,C1859,$N:$N)</f>
        <v>318046.55333333299</v>
      </c>
    </row>
    <row r="1860" spans="1:18" x14ac:dyDescent="0.35">
      <c r="A1860" s="1">
        <v>1859</v>
      </c>
      <c r="B1860" s="7">
        <v>344.22</v>
      </c>
      <c r="C1860" s="1">
        <v>100188</v>
      </c>
      <c r="D1860" s="1">
        <v>5085</v>
      </c>
      <c r="E1860">
        <v>5</v>
      </c>
      <c r="F1860" t="s">
        <v>7</v>
      </c>
      <c r="G1860" t="s">
        <v>8</v>
      </c>
      <c r="H1860" s="2">
        <v>42649</v>
      </c>
      <c r="I1860" s="2">
        <v>42673</v>
      </c>
      <c r="J1860" s="2">
        <v>42675</v>
      </c>
      <c r="K1860">
        <f t="shared" si="232"/>
        <v>2</v>
      </c>
      <c r="L1860" t="str">
        <f t="shared" si="233"/>
        <v>Sunday</v>
      </c>
      <c r="M1860" t="str">
        <f t="shared" si="234"/>
        <v>Tuesday</v>
      </c>
      <c r="N1860" s="5">
        <f t="shared" si="235"/>
        <v>688.44</v>
      </c>
      <c r="O1860">
        <f t="shared" si="236"/>
        <v>24</v>
      </c>
      <c r="P1860">
        <f t="shared" si="237"/>
        <v>220</v>
      </c>
      <c r="Q1860" s="6">
        <f t="shared" si="238"/>
        <v>344.22</v>
      </c>
      <c r="R1860">
        <f t="shared" si="239"/>
        <v>192277.17999999991</v>
      </c>
    </row>
    <row r="1861" spans="1:18" x14ac:dyDescent="0.35">
      <c r="A1861" s="1">
        <v>1860</v>
      </c>
      <c r="B1861" s="7">
        <v>148.66</v>
      </c>
      <c r="C1861" s="1">
        <v>1251372</v>
      </c>
      <c r="D1861" s="1">
        <v>5085</v>
      </c>
      <c r="E1861">
        <v>3</v>
      </c>
      <c r="F1861" t="s">
        <v>7</v>
      </c>
      <c r="G1861" t="s">
        <v>9</v>
      </c>
      <c r="H1861" s="2">
        <v>42649</v>
      </c>
      <c r="I1861" s="2">
        <v>42676</v>
      </c>
      <c r="J1861" s="2">
        <v>42677</v>
      </c>
      <c r="K1861">
        <f t="shared" si="232"/>
        <v>1</v>
      </c>
      <c r="L1861" t="str">
        <f t="shared" si="233"/>
        <v>Wednesday</v>
      </c>
      <c r="M1861" t="str">
        <f t="shared" si="234"/>
        <v>Thursday</v>
      </c>
      <c r="N1861" s="5">
        <f t="shared" si="235"/>
        <v>148.66</v>
      </c>
      <c r="O1861">
        <f t="shared" si="236"/>
        <v>27</v>
      </c>
      <c r="P1861">
        <f t="shared" si="237"/>
        <v>864</v>
      </c>
      <c r="Q1861" s="6">
        <f t="shared" si="238"/>
        <v>148.66</v>
      </c>
      <c r="R1861">
        <f t="shared" si="239"/>
        <v>318046.55333333299</v>
      </c>
    </row>
    <row r="1862" spans="1:18" x14ac:dyDescent="0.35">
      <c r="A1862" s="1">
        <v>1861</v>
      </c>
      <c r="B1862" s="7">
        <v>86.74</v>
      </c>
      <c r="C1862" s="1">
        <v>1058320</v>
      </c>
      <c r="D1862" s="1">
        <v>5085</v>
      </c>
      <c r="E1862">
        <v>1</v>
      </c>
      <c r="F1862" t="s">
        <v>22</v>
      </c>
      <c r="G1862" t="s">
        <v>9</v>
      </c>
      <c r="H1862" s="2">
        <v>42649</v>
      </c>
      <c r="I1862" s="2">
        <v>42649</v>
      </c>
      <c r="J1862" s="2">
        <v>42650</v>
      </c>
      <c r="K1862">
        <f t="shared" si="232"/>
        <v>1</v>
      </c>
      <c r="L1862" t="str">
        <f t="shared" si="233"/>
        <v>Thursday</v>
      </c>
      <c r="M1862" t="str">
        <f t="shared" si="234"/>
        <v>Friday</v>
      </c>
      <c r="N1862" s="5">
        <f t="shared" si="235"/>
        <v>86.74</v>
      </c>
      <c r="O1862">
        <f t="shared" si="236"/>
        <v>0</v>
      </c>
      <c r="P1862">
        <f t="shared" si="237"/>
        <v>36</v>
      </c>
      <c r="Q1862" s="6">
        <f t="shared" si="238"/>
        <v>86.74</v>
      </c>
      <c r="R1862">
        <f t="shared" si="239"/>
        <v>3977.72</v>
      </c>
    </row>
    <row r="1863" spans="1:18" x14ac:dyDescent="0.35">
      <c r="A1863" s="1">
        <v>1862</v>
      </c>
      <c r="B1863" s="7">
        <v>131.71</v>
      </c>
      <c r="C1863" s="1">
        <v>330560</v>
      </c>
      <c r="D1863" s="1">
        <v>5085</v>
      </c>
      <c r="E1863">
        <v>3</v>
      </c>
      <c r="F1863" t="s">
        <v>7</v>
      </c>
      <c r="G1863" t="s">
        <v>8</v>
      </c>
      <c r="H1863" s="2">
        <v>42649</v>
      </c>
      <c r="I1863" s="2">
        <v>42652</v>
      </c>
      <c r="J1863" s="2">
        <v>42654</v>
      </c>
      <c r="K1863">
        <f t="shared" si="232"/>
        <v>2</v>
      </c>
      <c r="L1863" t="str">
        <f t="shared" si="233"/>
        <v>Sunday</v>
      </c>
      <c r="M1863" t="str">
        <f t="shared" si="234"/>
        <v>Tuesday</v>
      </c>
      <c r="N1863" s="5">
        <f t="shared" si="235"/>
        <v>263.42</v>
      </c>
      <c r="O1863">
        <f t="shared" si="236"/>
        <v>3</v>
      </c>
      <c r="P1863">
        <f t="shared" si="237"/>
        <v>177</v>
      </c>
      <c r="Q1863" s="6">
        <f t="shared" si="238"/>
        <v>131.71</v>
      </c>
      <c r="R1863">
        <f t="shared" si="239"/>
        <v>54755.37999999991</v>
      </c>
    </row>
    <row r="1864" spans="1:18" x14ac:dyDescent="0.35">
      <c r="A1864" s="1">
        <v>1863</v>
      </c>
      <c r="B1864" s="7">
        <v>294.37</v>
      </c>
      <c r="C1864" s="1">
        <v>2532202</v>
      </c>
      <c r="D1864" s="1">
        <v>5085</v>
      </c>
      <c r="E1864">
        <v>3</v>
      </c>
      <c r="F1864" t="s">
        <v>7</v>
      </c>
      <c r="G1864" t="s">
        <v>8</v>
      </c>
      <c r="H1864" s="2">
        <v>42649</v>
      </c>
      <c r="I1864" s="2">
        <v>42678</v>
      </c>
      <c r="J1864" s="2">
        <v>42680</v>
      </c>
      <c r="K1864">
        <f t="shared" si="232"/>
        <v>2</v>
      </c>
      <c r="L1864" t="str">
        <f t="shared" si="233"/>
        <v>Friday</v>
      </c>
      <c r="M1864" t="str">
        <f t="shared" si="234"/>
        <v>Sunday</v>
      </c>
      <c r="N1864" s="5">
        <f t="shared" si="235"/>
        <v>588.74</v>
      </c>
      <c r="O1864">
        <f t="shared" si="236"/>
        <v>29</v>
      </c>
      <c r="P1864">
        <f t="shared" si="237"/>
        <v>117</v>
      </c>
      <c r="Q1864" s="6">
        <f t="shared" si="238"/>
        <v>294.37</v>
      </c>
      <c r="R1864">
        <f t="shared" si="239"/>
        <v>59456.773333333294</v>
      </c>
    </row>
    <row r="1865" spans="1:18" x14ac:dyDescent="0.35">
      <c r="A1865" s="1">
        <v>1864</v>
      </c>
      <c r="B1865" s="7">
        <v>188.29333333333301</v>
      </c>
      <c r="C1865" s="1">
        <v>1251372</v>
      </c>
      <c r="D1865" s="1">
        <v>5085</v>
      </c>
      <c r="E1865">
        <v>3</v>
      </c>
      <c r="F1865" t="s">
        <v>7</v>
      </c>
      <c r="G1865" t="s">
        <v>9</v>
      </c>
      <c r="H1865" s="2">
        <v>42649</v>
      </c>
      <c r="I1865" s="2">
        <v>42654</v>
      </c>
      <c r="J1865" s="2">
        <v>42657</v>
      </c>
      <c r="K1865">
        <f t="shared" si="232"/>
        <v>3</v>
      </c>
      <c r="L1865" t="str">
        <f t="shared" si="233"/>
        <v>Tuesday</v>
      </c>
      <c r="M1865" t="str">
        <f t="shared" si="234"/>
        <v>Friday</v>
      </c>
      <c r="N1865" s="5">
        <f t="shared" si="235"/>
        <v>564.87999999999897</v>
      </c>
      <c r="O1865">
        <f t="shared" si="236"/>
        <v>5</v>
      </c>
      <c r="P1865">
        <f t="shared" si="237"/>
        <v>864</v>
      </c>
      <c r="Q1865" s="6">
        <f t="shared" si="238"/>
        <v>188.29333333333301</v>
      </c>
      <c r="R1865">
        <f t="shared" si="239"/>
        <v>318046.55333333299</v>
      </c>
    </row>
    <row r="1866" spans="1:18" x14ac:dyDescent="0.35">
      <c r="A1866" s="1">
        <v>1865</v>
      </c>
      <c r="B1866" s="7">
        <v>28.92</v>
      </c>
      <c r="C1866" s="1">
        <v>678718</v>
      </c>
      <c r="D1866" s="1">
        <v>5085</v>
      </c>
      <c r="E1866">
        <v>1</v>
      </c>
      <c r="F1866" t="s">
        <v>22</v>
      </c>
      <c r="G1866" t="s">
        <v>9</v>
      </c>
      <c r="H1866" s="2">
        <v>42649</v>
      </c>
      <c r="I1866" s="2">
        <v>42654</v>
      </c>
      <c r="J1866" s="2">
        <v>42655</v>
      </c>
      <c r="K1866">
        <f t="shared" si="232"/>
        <v>1</v>
      </c>
      <c r="L1866" t="str">
        <f t="shared" si="233"/>
        <v>Tuesday</v>
      </c>
      <c r="M1866" t="str">
        <f t="shared" si="234"/>
        <v>Wednesday</v>
      </c>
      <c r="N1866" s="5">
        <f t="shared" si="235"/>
        <v>28.92</v>
      </c>
      <c r="O1866">
        <f t="shared" si="236"/>
        <v>5</v>
      </c>
      <c r="P1866">
        <f t="shared" si="237"/>
        <v>173</v>
      </c>
      <c r="Q1866" s="6">
        <f t="shared" si="238"/>
        <v>28.92</v>
      </c>
      <c r="R1866">
        <f t="shared" si="239"/>
        <v>12358.494999999994</v>
      </c>
    </row>
    <row r="1867" spans="1:18" x14ac:dyDescent="0.35">
      <c r="A1867" s="1">
        <v>1866</v>
      </c>
      <c r="B1867" s="7">
        <v>475.17</v>
      </c>
      <c r="C1867" s="1">
        <v>1005474</v>
      </c>
      <c r="D1867" s="1">
        <v>5085</v>
      </c>
      <c r="E1867">
        <v>4</v>
      </c>
      <c r="F1867" t="s">
        <v>7</v>
      </c>
      <c r="G1867" t="s">
        <v>8</v>
      </c>
      <c r="H1867" s="2">
        <v>42649</v>
      </c>
      <c r="I1867" s="2">
        <v>42651</v>
      </c>
      <c r="J1867" s="2">
        <v>42653</v>
      </c>
      <c r="K1867">
        <f t="shared" si="232"/>
        <v>2</v>
      </c>
      <c r="L1867" t="str">
        <f t="shared" si="233"/>
        <v>Saturday</v>
      </c>
      <c r="M1867" t="str">
        <f t="shared" si="234"/>
        <v>Monday</v>
      </c>
      <c r="N1867" s="5">
        <f t="shared" si="235"/>
        <v>950.34</v>
      </c>
      <c r="O1867">
        <f t="shared" si="236"/>
        <v>2</v>
      </c>
      <c r="P1867">
        <f t="shared" si="237"/>
        <v>197</v>
      </c>
      <c r="Q1867" s="6">
        <f t="shared" si="238"/>
        <v>475.17</v>
      </c>
      <c r="R1867">
        <f t="shared" si="239"/>
        <v>159877.92099999997</v>
      </c>
    </row>
    <row r="1868" spans="1:18" x14ac:dyDescent="0.35">
      <c r="A1868" s="1">
        <v>1867</v>
      </c>
      <c r="B1868" s="7">
        <v>231.24</v>
      </c>
      <c r="C1868" s="1">
        <v>2310612</v>
      </c>
      <c r="D1868" s="1">
        <v>5085</v>
      </c>
      <c r="E1868">
        <v>3</v>
      </c>
      <c r="F1868" t="s">
        <v>7</v>
      </c>
      <c r="G1868" t="s">
        <v>8</v>
      </c>
      <c r="H1868" s="2">
        <v>42649</v>
      </c>
      <c r="I1868" s="2">
        <v>42672</v>
      </c>
      <c r="J1868" s="2">
        <v>42673</v>
      </c>
      <c r="K1868">
        <f t="shared" si="232"/>
        <v>1</v>
      </c>
      <c r="L1868" t="str">
        <f t="shared" si="233"/>
        <v>Saturday</v>
      </c>
      <c r="M1868" t="str">
        <f t="shared" si="234"/>
        <v>Sunday</v>
      </c>
      <c r="N1868" s="5">
        <f t="shared" si="235"/>
        <v>231.24</v>
      </c>
      <c r="O1868">
        <f t="shared" si="236"/>
        <v>23</v>
      </c>
      <c r="P1868">
        <f t="shared" si="237"/>
        <v>50</v>
      </c>
      <c r="Q1868" s="6">
        <f t="shared" si="238"/>
        <v>231.24</v>
      </c>
      <c r="R1868">
        <f t="shared" si="239"/>
        <v>16555.52</v>
      </c>
    </row>
    <row r="1869" spans="1:18" x14ac:dyDescent="0.35">
      <c r="A1869" s="1">
        <v>1868</v>
      </c>
      <c r="B1869" s="7">
        <v>226.74</v>
      </c>
      <c r="C1869" s="1">
        <v>330560</v>
      </c>
      <c r="D1869" s="1">
        <v>5085</v>
      </c>
      <c r="E1869">
        <v>3</v>
      </c>
      <c r="F1869" t="s">
        <v>7</v>
      </c>
      <c r="G1869" t="s">
        <v>8</v>
      </c>
      <c r="H1869" s="2">
        <v>42649</v>
      </c>
      <c r="I1869" s="2">
        <v>42663</v>
      </c>
      <c r="J1869" s="2">
        <v>42666</v>
      </c>
      <c r="K1869">
        <f t="shared" si="232"/>
        <v>3</v>
      </c>
      <c r="L1869" t="str">
        <f t="shared" si="233"/>
        <v>Thursday</v>
      </c>
      <c r="M1869" t="str">
        <f t="shared" si="234"/>
        <v>Sunday</v>
      </c>
      <c r="N1869" s="5">
        <f t="shared" si="235"/>
        <v>680.22</v>
      </c>
      <c r="O1869">
        <f t="shared" si="236"/>
        <v>14</v>
      </c>
      <c r="P1869">
        <f t="shared" si="237"/>
        <v>177</v>
      </c>
      <c r="Q1869" s="6">
        <f t="shared" si="238"/>
        <v>226.74</v>
      </c>
      <c r="R1869">
        <f t="shared" si="239"/>
        <v>54755.37999999991</v>
      </c>
    </row>
    <row r="1870" spans="1:18" x14ac:dyDescent="0.35">
      <c r="A1870" s="1">
        <v>1869</v>
      </c>
      <c r="B1870" s="7">
        <v>192.12</v>
      </c>
      <c r="C1870" s="1">
        <v>131614</v>
      </c>
      <c r="D1870" s="1">
        <v>5085</v>
      </c>
      <c r="E1870">
        <v>3</v>
      </c>
      <c r="F1870" t="s">
        <v>7</v>
      </c>
      <c r="G1870" t="s">
        <v>9</v>
      </c>
      <c r="H1870" s="2">
        <v>42649</v>
      </c>
      <c r="I1870" s="2">
        <v>42658</v>
      </c>
      <c r="J1870" s="2">
        <v>42659</v>
      </c>
      <c r="K1870">
        <f t="shared" si="232"/>
        <v>1</v>
      </c>
      <c r="L1870" t="str">
        <f t="shared" si="233"/>
        <v>Saturday</v>
      </c>
      <c r="M1870" t="str">
        <f t="shared" si="234"/>
        <v>Sunday</v>
      </c>
      <c r="N1870" s="5">
        <f t="shared" si="235"/>
        <v>192.12</v>
      </c>
      <c r="O1870">
        <f t="shared" si="236"/>
        <v>9</v>
      </c>
      <c r="P1870">
        <f t="shared" si="237"/>
        <v>49</v>
      </c>
      <c r="Q1870" s="6">
        <f t="shared" si="238"/>
        <v>192.12</v>
      </c>
      <c r="R1870">
        <f t="shared" si="239"/>
        <v>14790.029999999997</v>
      </c>
    </row>
    <row r="1871" spans="1:18" x14ac:dyDescent="0.35">
      <c r="A1871" s="1">
        <v>1870</v>
      </c>
      <c r="B1871" s="7">
        <v>60.86</v>
      </c>
      <c r="C1871" s="1">
        <v>2312204</v>
      </c>
      <c r="D1871" s="1">
        <v>5085</v>
      </c>
      <c r="E1871">
        <v>3</v>
      </c>
      <c r="F1871" t="s">
        <v>7</v>
      </c>
      <c r="G1871" t="s">
        <v>8</v>
      </c>
      <c r="H1871" s="2">
        <v>42649</v>
      </c>
      <c r="I1871" s="2">
        <v>42659</v>
      </c>
      <c r="J1871" s="2">
        <v>42660</v>
      </c>
      <c r="K1871">
        <f t="shared" si="232"/>
        <v>1</v>
      </c>
      <c r="L1871" t="str">
        <f t="shared" si="233"/>
        <v>Sunday</v>
      </c>
      <c r="M1871" t="str">
        <f t="shared" si="234"/>
        <v>Monday</v>
      </c>
      <c r="N1871" s="5">
        <f t="shared" si="235"/>
        <v>60.86</v>
      </c>
      <c r="O1871">
        <f t="shared" si="236"/>
        <v>10</v>
      </c>
      <c r="P1871">
        <f t="shared" si="237"/>
        <v>214</v>
      </c>
      <c r="Q1871" s="6">
        <f t="shared" si="238"/>
        <v>60.86</v>
      </c>
      <c r="R1871">
        <f t="shared" si="239"/>
        <v>26727.149999999991</v>
      </c>
    </row>
    <row r="1872" spans="1:18" x14ac:dyDescent="0.35">
      <c r="A1872" s="1">
        <v>1871</v>
      </c>
      <c r="B1872" s="7">
        <v>69.38</v>
      </c>
      <c r="C1872" s="1">
        <v>460662</v>
      </c>
      <c r="D1872" s="1">
        <v>5085</v>
      </c>
      <c r="E1872">
        <v>2</v>
      </c>
      <c r="F1872" t="s">
        <v>7</v>
      </c>
      <c r="G1872" t="s">
        <v>9</v>
      </c>
      <c r="H1872" s="2">
        <v>42649</v>
      </c>
      <c r="I1872" s="2">
        <v>42679</v>
      </c>
      <c r="J1872" s="2">
        <v>42682</v>
      </c>
      <c r="K1872">
        <f t="shared" si="232"/>
        <v>3</v>
      </c>
      <c r="L1872" t="str">
        <f t="shared" si="233"/>
        <v>Saturday</v>
      </c>
      <c r="M1872" t="str">
        <f t="shared" si="234"/>
        <v>Tuesday</v>
      </c>
      <c r="N1872" s="5">
        <f t="shared" si="235"/>
        <v>208.14</v>
      </c>
      <c r="O1872">
        <f t="shared" si="236"/>
        <v>30</v>
      </c>
      <c r="P1872">
        <f t="shared" si="237"/>
        <v>44</v>
      </c>
      <c r="Q1872" s="6">
        <f t="shared" si="238"/>
        <v>69.38</v>
      </c>
      <c r="R1872">
        <f t="shared" si="239"/>
        <v>5796.4999999999982</v>
      </c>
    </row>
    <row r="1873" spans="1:18" x14ac:dyDescent="0.35">
      <c r="A1873" s="1">
        <v>1872</v>
      </c>
      <c r="B1873" s="7">
        <v>74.319999999999993</v>
      </c>
      <c r="C1873" s="1">
        <v>561636</v>
      </c>
      <c r="D1873" s="1">
        <v>5085</v>
      </c>
      <c r="E1873">
        <v>1</v>
      </c>
      <c r="F1873" t="s">
        <v>22</v>
      </c>
      <c r="G1873" t="s">
        <v>9</v>
      </c>
      <c r="H1873" s="2">
        <v>42650</v>
      </c>
      <c r="I1873" s="2">
        <v>42651</v>
      </c>
      <c r="J1873" s="2">
        <v>42652</v>
      </c>
      <c r="K1873">
        <f t="shared" si="232"/>
        <v>1</v>
      </c>
      <c r="L1873" t="str">
        <f t="shared" si="233"/>
        <v>Saturday</v>
      </c>
      <c r="M1873" t="str">
        <f t="shared" si="234"/>
        <v>Sunday</v>
      </c>
      <c r="N1873" s="5">
        <f t="shared" si="235"/>
        <v>74.319999999999993</v>
      </c>
      <c r="O1873">
        <f t="shared" si="236"/>
        <v>1</v>
      </c>
      <c r="P1873">
        <f t="shared" si="237"/>
        <v>487</v>
      </c>
      <c r="Q1873" s="6">
        <f t="shared" si="238"/>
        <v>74.319999999999993</v>
      </c>
      <c r="R1873">
        <f t="shared" si="239"/>
        <v>43278.223333333233</v>
      </c>
    </row>
    <row r="1874" spans="1:18" x14ac:dyDescent="0.35">
      <c r="A1874" s="1">
        <v>1873</v>
      </c>
      <c r="B1874" s="7">
        <v>228.59333333333299</v>
      </c>
      <c r="C1874" s="1">
        <v>481134</v>
      </c>
      <c r="D1874" s="1">
        <v>5085</v>
      </c>
      <c r="E1874">
        <v>3</v>
      </c>
      <c r="F1874" t="s">
        <v>7</v>
      </c>
      <c r="G1874" t="s">
        <v>8</v>
      </c>
      <c r="H1874" s="2">
        <v>42650</v>
      </c>
      <c r="I1874" s="2">
        <v>42696</v>
      </c>
      <c r="J1874" s="2">
        <v>42699</v>
      </c>
      <c r="K1874">
        <f t="shared" si="232"/>
        <v>3</v>
      </c>
      <c r="L1874" t="str">
        <f t="shared" si="233"/>
        <v>Tuesday</v>
      </c>
      <c r="M1874" t="str">
        <f t="shared" si="234"/>
        <v>Friday</v>
      </c>
      <c r="N1874" s="5">
        <f t="shared" si="235"/>
        <v>685.77999999999895</v>
      </c>
      <c r="O1874">
        <f t="shared" si="236"/>
        <v>46</v>
      </c>
      <c r="P1874">
        <f t="shared" si="237"/>
        <v>66</v>
      </c>
      <c r="Q1874" s="6">
        <f t="shared" si="238"/>
        <v>228.59333333333299</v>
      </c>
      <c r="R1874">
        <f t="shared" si="239"/>
        <v>29448.137142857133</v>
      </c>
    </row>
    <row r="1875" spans="1:18" x14ac:dyDescent="0.35">
      <c r="A1875" s="1">
        <v>1874</v>
      </c>
      <c r="B1875" s="7">
        <v>226.28</v>
      </c>
      <c r="C1875" s="1">
        <v>1251372</v>
      </c>
      <c r="D1875" s="1">
        <v>5085</v>
      </c>
      <c r="E1875">
        <v>3</v>
      </c>
      <c r="F1875" t="s">
        <v>7</v>
      </c>
      <c r="G1875" t="s">
        <v>9</v>
      </c>
      <c r="H1875" s="2">
        <v>42650</v>
      </c>
      <c r="I1875" s="2">
        <v>42663</v>
      </c>
      <c r="J1875" s="2">
        <v>42666</v>
      </c>
      <c r="K1875">
        <f t="shared" si="232"/>
        <v>3</v>
      </c>
      <c r="L1875" t="str">
        <f t="shared" si="233"/>
        <v>Thursday</v>
      </c>
      <c r="M1875" t="str">
        <f t="shared" si="234"/>
        <v>Sunday</v>
      </c>
      <c r="N1875" s="5">
        <f t="shared" si="235"/>
        <v>678.84</v>
      </c>
      <c r="O1875">
        <f t="shared" si="236"/>
        <v>13</v>
      </c>
      <c r="P1875">
        <f t="shared" si="237"/>
        <v>864</v>
      </c>
      <c r="Q1875" s="6">
        <f t="shared" si="238"/>
        <v>226.28</v>
      </c>
      <c r="R1875">
        <f t="shared" si="239"/>
        <v>318046.55333333299</v>
      </c>
    </row>
    <row r="1876" spans="1:18" x14ac:dyDescent="0.35">
      <c r="A1876" s="1">
        <v>1875</v>
      </c>
      <c r="B1876" s="7">
        <v>58.486666666666601</v>
      </c>
      <c r="C1876" s="1">
        <v>2320976</v>
      </c>
      <c r="D1876" s="1">
        <v>5085</v>
      </c>
      <c r="E1876">
        <v>1.5</v>
      </c>
      <c r="F1876" t="s">
        <v>11</v>
      </c>
      <c r="G1876" t="s">
        <v>9</v>
      </c>
      <c r="H1876" s="2">
        <v>42650</v>
      </c>
      <c r="I1876" s="2">
        <v>42653</v>
      </c>
      <c r="J1876" s="2">
        <v>42656</v>
      </c>
      <c r="K1876">
        <f t="shared" si="232"/>
        <v>3</v>
      </c>
      <c r="L1876" t="str">
        <f t="shared" si="233"/>
        <v>Monday</v>
      </c>
      <c r="M1876" t="str">
        <f t="shared" si="234"/>
        <v>Thursday</v>
      </c>
      <c r="N1876" s="5">
        <f t="shared" si="235"/>
        <v>175.45999999999981</v>
      </c>
      <c r="O1876">
        <f t="shared" si="236"/>
        <v>3</v>
      </c>
      <c r="P1876">
        <f t="shared" si="237"/>
        <v>174</v>
      </c>
      <c r="Q1876" s="6">
        <f t="shared" si="238"/>
        <v>58.486666666666601</v>
      </c>
      <c r="R1876">
        <f t="shared" si="239"/>
        <v>27622.801500000005</v>
      </c>
    </row>
    <row r="1877" spans="1:18" x14ac:dyDescent="0.35">
      <c r="A1877" s="1">
        <v>1876</v>
      </c>
      <c r="B1877" s="7">
        <v>67.180000000000007</v>
      </c>
      <c r="C1877" s="1">
        <v>561636</v>
      </c>
      <c r="D1877" s="1">
        <v>5085</v>
      </c>
      <c r="E1877">
        <v>1</v>
      </c>
      <c r="F1877" t="s">
        <v>22</v>
      </c>
      <c r="G1877" t="s">
        <v>9</v>
      </c>
      <c r="H1877" s="2">
        <v>42650</v>
      </c>
      <c r="I1877" s="2">
        <v>42654</v>
      </c>
      <c r="J1877" s="2">
        <v>42655</v>
      </c>
      <c r="K1877">
        <f t="shared" si="232"/>
        <v>1</v>
      </c>
      <c r="L1877" t="str">
        <f t="shared" si="233"/>
        <v>Tuesday</v>
      </c>
      <c r="M1877" t="str">
        <f t="shared" si="234"/>
        <v>Wednesday</v>
      </c>
      <c r="N1877" s="5">
        <f t="shared" si="235"/>
        <v>67.180000000000007</v>
      </c>
      <c r="O1877">
        <f t="shared" si="236"/>
        <v>4</v>
      </c>
      <c r="P1877">
        <f t="shared" si="237"/>
        <v>487</v>
      </c>
      <c r="Q1877" s="6">
        <f t="shared" si="238"/>
        <v>67.180000000000007</v>
      </c>
      <c r="R1877">
        <f t="shared" si="239"/>
        <v>43278.223333333233</v>
      </c>
    </row>
    <row r="1878" spans="1:18" x14ac:dyDescent="0.35">
      <c r="A1878" s="1">
        <v>1877</v>
      </c>
      <c r="B1878" s="7">
        <v>37.619999999999997</v>
      </c>
      <c r="C1878" s="1">
        <v>817160</v>
      </c>
      <c r="D1878" s="1">
        <v>5085</v>
      </c>
      <c r="E1878">
        <v>1.5</v>
      </c>
      <c r="F1878" t="s">
        <v>7</v>
      </c>
      <c r="G1878" t="s">
        <v>9</v>
      </c>
      <c r="H1878" s="2">
        <v>42650</v>
      </c>
      <c r="I1878" s="2">
        <v>42650</v>
      </c>
      <c r="J1878" s="2">
        <v>42652</v>
      </c>
      <c r="K1878">
        <f t="shared" si="232"/>
        <v>2</v>
      </c>
      <c r="L1878" t="str">
        <f t="shared" si="233"/>
        <v>Friday</v>
      </c>
      <c r="M1878" t="str">
        <f t="shared" si="234"/>
        <v>Sunday</v>
      </c>
      <c r="N1878" s="5">
        <f t="shared" si="235"/>
        <v>75.239999999999995</v>
      </c>
      <c r="O1878">
        <f t="shared" si="236"/>
        <v>0</v>
      </c>
      <c r="P1878">
        <f t="shared" si="237"/>
        <v>30</v>
      </c>
      <c r="Q1878" s="6">
        <f t="shared" si="238"/>
        <v>37.619999999999997</v>
      </c>
      <c r="R1878">
        <f t="shared" si="239"/>
        <v>2551.8799999999987</v>
      </c>
    </row>
    <row r="1879" spans="1:18" x14ac:dyDescent="0.35">
      <c r="A1879" s="1">
        <v>1878</v>
      </c>
      <c r="B1879" s="7">
        <v>65.8</v>
      </c>
      <c r="C1879" s="1">
        <v>1330954</v>
      </c>
      <c r="D1879" s="1">
        <v>5085</v>
      </c>
      <c r="E1879">
        <v>1</v>
      </c>
      <c r="F1879" t="s">
        <v>11</v>
      </c>
      <c r="G1879" t="s">
        <v>9</v>
      </c>
      <c r="H1879" s="2">
        <v>42650</v>
      </c>
      <c r="I1879" s="2">
        <v>42652</v>
      </c>
      <c r="J1879" s="2">
        <v>42653</v>
      </c>
      <c r="K1879">
        <f t="shared" si="232"/>
        <v>1</v>
      </c>
      <c r="L1879" t="str">
        <f t="shared" si="233"/>
        <v>Sunday</v>
      </c>
      <c r="M1879" t="str">
        <f t="shared" si="234"/>
        <v>Monday</v>
      </c>
      <c r="N1879" s="5">
        <f t="shared" si="235"/>
        <v>65.8</v>
      </c>
      <c r="O1879">
        <f t="shared" si="236"/>
        <v>2</v>
      </c>
      <c r="P1879">
        <f t="shared" si="237"/>
        <v>14</v>
      </c>
      <c r="Q1879" s="6">
        <f t="shared" si="238"/>
        <v>65.8</v>
      </c>
      <c r="R1879">
        <f t="shared" si="239"/>
        <v>3348.9999999999991</v>
      </c>
    </row>
    <row r="1880" spans="1:18" x14ac:dyDescent="0.35">
      <c r="A1880" s="1">
        <v>1879</v>
      </c>
      <c r="B1880" s="7">
        <v>892.16</v>
      </c>
      <c r="C1880" s="1">
        <v>391812</v>
      </c>
      <c r="D1880" s="1">
        <v>5085</v>
      </c>
      <c r="E1880">
        <v>5</v>
      </c>
      <c r="F1880" t="s">
        <v>7</v>
      </c>
      <c r="G1880" t="s">
        <v>8</v>
      </c>
      <c r="H1880" s="2">
        <v>42650</v>
      </c>
      <c r="I1880" s="2">
        <v>42672</v>
      </c>
      <c r="J1880" s="2">
        <v>42673</v>
      </c>
      <c r="K1880">
        <f t="shared" si="232"/>
        <v>1</v>
      </c>
      <c r="L1880" t="str">
        <f t="shared" si="233"/>
        <v>Saturday</v>
      </c>
      <c r="M1880" t="str">
        <f t="shared" si="234"/>
        <v>Sunday</v>
      </c>
      <c r="N1880" s="5">
        <f t="shared" si="235"/>
        <v>892.16</v>
      </c>
      <c r="O1880">
        <f t="shared" si="236"/>
        <v>22</v>
      </c>
      <c r="P1880">
        <f t="shared" si="237"/>
        <v>27</v>
      </c>
      <c r="Q1880" s="6">
        <f t="shared" si="238"/>
        <v>892.16</v>
      </c>
      <c r="R1880">
        <f t="shared" si="239"/>
        <v>36224.786666666667</v>
      </c>
    </row>
    <row r="1881" spans="1:18" x14ac:dyDescent="0.35">
      <c r="A1881" s="1">
        <v>1880</v>
      </c>
      <c r="B1881" s="7">
        <v>459.91333333333301</v>
      </c>
      <c r="C1881" s="1">
        <v>925208</v>
      </c>
      <c r="D1881" s="1">
        <v>5085</v>
      </c>
      <c r="E1881">
        <v>4</v>
      </c>
      <c r="F1881" t="s">
        <v>7</v>
      </c>
      <c r="G1881" t="s">
        <v>8</v>
      </c>
      <c r="H1881" s="2">
        <v>42650</v>
      </c>
      <c r="I1881" s="2">
        <v>42650</v>
      </c>
      <c r="J1881" s="2">
        <v>42653</v>
      </c>
      <c r="K1881">
        <f t="shared" si="232"/>
        <v>3</v>
      </c>
      <c r="L1881" t="str">
        <f t="shared" si="233"/>
        <v>Friday</v>
      </c>
      <c r="M1881" t="str">
        <f t="shared" si="234"/>
        <v>Monday</v>
      </c>
      <c r="N1881" s="5">
        <f t="shared" si="235"/>
        <v>1379.7399999999991</v>
      </c>
      <c r="O1881">
        <f t="shared" si="236"/>
        <v>0</v>
      </c>
      <c r="P1881">
        <f t="shared" si="237"/>
        <v>170</v>
      </c>
      <c r="Q1881" s="6">
        <f t="shared" si="238"/>
        <v>459.91333333333301</v>
      </c>
      <c r="R1881">
        <f t="shared" si="239"/>
        <v>115395.23899999999</v>
      </c>
    </row>
    <row r="1882" spans="1:18" x14ac:dyDescent="0.35">
      <c r="A1882" s="1">
        <v>1881</v>
      </c>
      <c r="B1882" s="7">
        <v>52.72</v>
      </c>
      <c r="C1882" s="1">
        <v>2312204</v>
      </c>
      <c r="D1882" s="1">
        <v>5085</v>
      </c>
      <c r="E1882">
        <v>3</v>
      </c>
      <c r="F1882" t="s">
        <v>7</v>
      </c>
      <c r="G1882" t="s">
        <v>8</v>
      </c>
      <c r="H1882" s="2">
        <v>42650</v>
      </c>
      <c r="I1882" s="2">
        <v>42651</v>
      </c>
      <c r="J1882" s="2">
        <v>42652</v>
      </c>
      <c r="K1882">
        <f t="shared" si="232"/>
        <v>1</v>
      </c>
      <c r="L1882" t="str">
        <f t="shared" si="233"/>
        <v>Saturday</v>
      </c>
      <c r="M1882" t="str">
        <f t="shared" si="234"/>
        <v>Sunday</v>
      </c>
      <c r="N1882" s="5">
        <f t="shared" si="235"/>
        <v>52.72</v>
      </c>
      <c r="O1882">
        <f t="shared" si="236"/>
        <v>1</v>
      </c>
      <c r="P1882">
        <f t="shared" si="237"/>
        <v>214</v>
      </c>
      <c r="Q1882" s="6">
        <f t="shared" si="238"/>
        <v>52.72</v>
      </c>
      <c r="R1882">
        <f t="shared" si="239"/>
        <v>26727.149999999991</v>
      </c>
    </row>
    <row r="1883" spans="1:18" x14ac:dyDescent="0.35">
      <c r="A1883" s="1">
        <v>1882</v>
      </c>
      <c r="B1883" s="7">
        <v>180.94</v>
      </c>
      <c r="C1883" s="1">
        <v>1251372</v>
      </c>
      <c r="D1883" s="1">
        <v>5085</v>
      </c>
      <c r="E1883">
        <v>3</v>
      </c>
      <c r="F1883" t="s">
        <v>7</v>
      </c>
      <c r="G1883" t="s">
        <v>9</v>
      </c>
      <c r="H1883" s="2">
        <v>42650</v>
      </c>
      <c r="I1883" s="2">
        <v>42656</v>
      </c>
      <c r="J1883" s="2">
        <v>42658</v>
      </c>
      <c r="K1883">
        <f t="shared" si="232"/>
        <v>2</v>
      </c>
      <c r="L1883" t="str">
        <f t="shared" si="233"/>
        <v>Thursday</v>
      </c>
      <c r="M1883" t="str">
        <f t="shared" si="234"/>
        <v>Saturday</v>
      </c>
      <c r="N1883" s="5">
        <f t="shared" si="235"/>
        <v>361.88</v>
      </c>
      <c r="O1883">
        <f t="shared" si="236"/>
        <v>6</v>
      </c>
      <c r="P1883">
        <f t="shared" si="237"/>
        <v>864</v>
      </c>
      <c r="Q1883" s="6">
        <f t="shared" si="238"/>
        <v>180.94</v>
      </c>
      <c r="R1883">
        <f t="shared" si="239"/>
        <v>318046.55333333299</v>
      </c>
    </row>
    <row r="1884" spans="1:18" x14ac:dyDescent="0.35">
      <c r="A1884" s="1">
        <v>1883</v>
      </c>
      <c r="B1884" s="7">
        <v>52.9</v>
      </c>
      <c r="C1884" s="1">
        <v>561636</v>
      </c>
      <c r="D1884" s="1">
        <v>5085</v>
      </c>
      <c r="E1884">
        <v>1</v>
      </c>
      <c r="F1884" t="s">
        <v>22</v>
      </c>
      <c r="G1884" t="s">
        <v>9</v>
      </c>
      <c r="H1884" s="2">
        <v>42650</v>
      </c>
      <c r="I1884" s="2">
        <v>42661</v>
      </c>
      <c r="J1884" s="2">
        <v>42662</v>
      </c>
      <c r="K1884">
        <f t="shared" si="232"/>
        <v>1</v>
      </c>
      <c r="L1884" t="str">
        <f t="shared" si="233"/>
        <v>Tuesday</v>
      </c>
      <c r="M1884" t="str">
        <f t="shared" si="234"/>
        <v>Wednesday</v>
      </c>
      <c r="N1884" s="5">
        <f t="shared" si="235"/>
        <v>52.9</v>
      </c>
      <c r="O1884">
        <f t="shared" si="236"/>
        <v>11</v>
      </c>
      <c r="P1884">
        <f t="shared" si="237"/>
        <v>487</v>
      </c>
      <c r="Q1884" s="6">
        <f t="shared" si="238"/>
        <v>52.9</v>
      </c>
      <c r="R1884">
        <f t="shared" si="239"/>
        <v>43278.223333333233</v>
      </c>
    </row>
    <row r="1885" spans="1:18" x14ac:dyDescent="0.35">
      <c r="A1885" s="1">
        <v>1884</v>
      </c>
      <c r="B1885" s="7">
        <v>205.94</v>
      </c>
      <c r="C1885" s="1">
        <v>1251372</v>
      </c>
      <c r="D1885" s="1">
        <v>5085</v>
      </c>
      <c r="E1885">
        <v>3</v>
      </c>
      <c r="F1885" t="s">
        <v>7</v>
      </c>
      <c r="G1885" t="s">
        <v>9</v>
      </c>
      <c r="H1885" s="2">
        <v>42650</v>
      </c>
      <c r="I1885" s="2">
        <v>42690</v>
      </c>
      <c r="J1885" s="2">
        <v>42692</v>
      </c>
      <c r="K1885">
        <f t="shared" si="232"/>
        <v>2</v>
      </c>
      <c r="L1885" t="str">
        <f t="shared" si="233"/>
        <v>Wednesday</v>
      </c>
      <c r="M1885" t="str">
        <f t="shared" si="234"/>
        <v>Friday</v>
      </c>
      <c r="N1885" s="5">
        <f t="shared" si="235"/>
        <v>411.88</v>
      </c>
      <c r="O1885">
        <f t="shared" si="236"/>
        <v>40</v>
      </c>
      <c r="P1885">
        <f t="shared" si="237"/>
        <v>864</v>
      </c>
      <c r="Q1885" s="6">
        <f t="shared" si="238"/>
        <v>205.94</v>
      </c>
      <c r="R1885">
        <f t="shared" si="239"/>
        <v>318046.55333333299</v>
      </c>
    </row>
    <row r="1886" spans="1:18" x14ac:dyDescent="0.35">
      <c r="A1886" s="1">
        <v>1885</v>
      </c>
      <c r="B1886" s="7">
        <v>216.273333333333</v>
      </c>
      <c r="C1886" s="1">
        <v>786878</v>
      </c>
      <c r="D1886" s="1">
        <v>5085</v>
      </c>
      <c r="E1886">
        <v>2.5</v>
      </c>
      <c r="F1886" t="s">
        <v>7</v>
      </c>
      <c r="G1886" t="s">
        <v>8</v>
      </c>
      <c r="H1886" s="2">
        <v>42650</v>
      </c>
      <c r="I1886" s="2">
        <v>42683</v>
      </c>
      <c r="J1886" s="2">
        <v>42686</v>
      </c>
      <c r="K1886">
        <f t="shared" si="232"/>
        <v>3</v>
      </c>
      <c r="L1886" t="str">
        <f t="shared" si="233"/>
        <v>Wednesday</v>
      </c>
      <c r="M1886" t="str">
        <f t="shared" si="234"/>
        <v>Saturday</v>
      </c>
      <c r="N1886" s="5">
        <f t="shared" si="235"/>
        <v>648.81999999999903</v>
      </c>
      <c r="O1886">
        <f t="shared" si="236"/>
        <v>33</v>
      </c>
      <c r="P1886">
        <f t="shared" si="237"/>
        <v>24</v>
      </c>
      <c r="Q1886" s="6">
        <f t="shared" si="238"/>
        <v>216.273333333333</v>
      </c>
      <c r="R1886">
        <f t="shared" si="239"/>
        <v>8467.6199999999917</v>
      </c>
    </row>
    <row r="1887" spans="1:18" x14ac:dyDescent="0.35">
      <c r="A1887" s="1">
        <v>1886</v>
      </c>
      <c r="B1887" s="7">
        <v>156.37333333333299</v>
      </c>
      <c r="C1887" s="1">
        <v>323470</v>
      </c>
      <c r="D1887" s="1">
        <v>5085</v>
      </c>
      <c r="E1887">
        <v>3</v>
      </c>
      <c r="F1887" t="s">
        <v>7</v>
      </c>
      <c r="G1887" t="s">
        <v>9</v>
      </c>
      <c r="H1887" s="2">
        <v>42650</v>
      </c>
      <c r="I1887" s="2">
        <v>42694</v>
      </c>
      <c r="J1887" s="2">
        <v>42697</v>
      </c>
      <c r="K1887">
        <f t="shared" si="232"/>
        <v>3</v>
      </c>
      <c r="L1887" t="str">
        <f t="shared" si="233"/>
        <v>Sunday</v>
      </c>
      <c r="M1887" t="str">
        <f t="shared" si="234"/>
        <v>Wednesday</v>
      </c>
      <c r="N1887" s="5">
        <f t="shared" si="235"/>
        <v>469.11999999999898</v>
      </c>
      <c r="O1887">
        <f t="shared" si="236"/>
        <v>44</v>
      </c>
      <c r="P1887">
        <f t="shared" si="237"/>
        <v>258</v>
      </c>
      <c r="Q1887" s="6">
        <f t="shared" si="238"/>
        <v>156.37333333333299</v>
      </c>
      <c r="R1887">
        <f t="shared" si="239"/>
        <v>87618.52499999998</v>
      </c>
    </row>
    <row r="1888" spans="1:18" x14ac:dyDescent="0.35">
      <c r="A1888" s="1">
        <v>1887</v>
      </c>
      <c r="B1888" s="7">
        <v>61.7</v>
      </c>
      <c r="C1888" s="1">
        <v>561636</v>
      </c>
      <c r="D1888" s="1">
        <v>5085</v>
      </c>
      <c r="E1888">
        <v>1</v>
      </c>
      <c r="F1888" t="s">
        <v>22</v>
      </c>
      <c r="G1888" t="s">
        <v>9</v>
      </c>
      <c r="H1888" s="2">
        <v>42650</v>
      </c>
      <c r="I1888" s="2">
        <v>42673</v>
      </c>
      <c r="J1888" s="2">
        <v>42676</v>
      </c>
      <c r="K1888">
        <f t="shared" si="232"/>
        <v>3</v>
      </c>
      <c r="L1888" t="str">
        <f t="shared" si="233"/>
        <v>Sunday</v>
      </c>
      <c r="M1888" t="str">
        <f t="shared" si="234"/>
        <v>Wednesday</v>
      </c>
      <c r="N1888" s="5">
        <f t="shared" si="235"/>
        <v>185.10000000000002</v>
      </c>
      <c r="O1888">
        <f t="shared" si="236"/>
        <v>23</v>
      </c>
      <c r="P1888">
        <f t="shared" si="237"/>
        <v>487</v>
      </c>
      <c r="Q1888" s="6">
        <f t="shared" si="238"/>
        <v>61.7</v>
      </c>
      <c r="R1888">
        <f t="shared" si="239"/>
        <v>43278.223333333233</v>
      </c>
    </row>
    <row r="1889" spans="1:18" x14ac:dyDescent="0.35">
      <c r="A1889" s="1">
        <v>1888</v>
      </c>
      <c r="B1889" s="7">
        <v>247.446666666666</v>
      </c>
      <c r="C1889" s="1">
        <v>473378</v>
      </c>
      <c r="D1889" s="1">
        <v>5085</v>
      </c>
      <c r="E1889">
        <v>3</v>
      </c>
      <c r="F1889" t="s">
        <v>7</v>
      </c>
      <c r="G1889" t="s">
        <v>9</v>
      </c>
      <c r="H1889" s="2">
        <v>42650</v>
      </c>
      <c r="I1889" s="2">
        <v>42671</v>
      </c>
      <c r="J1889" s="2">
        <v>42674</v>
      </c>
      <c r="K1889">
        <f t="shared" si="232"/>
        <v>3</v>
      </c>
      <c r="L1889" t="str">
        <f t="shared" si="233"/>
        <v>Friday</v>
      </c>
      <c r="M1889" t="str">
        <f t="shared" si="234"/>
        <v>Monday</v>
      </c>
      <c r="N1889" s="5">
        <f t="shared" si="235"/>
        <v>742.33999999999799</v>
      </c>
      <c r="O1889">
        <f t="shared" si="236"/>
        <v>21</v>
      </c>
      <c r="P1889">
        <f t="shared" si="237"/>
        <v>65</v>
      </c>
      <c r="Q1889" s="6">
        <f t="shared" si="238"/>
        <v>247.446666666666</v>
      </c>
      <c r="R1889">
        <f t="shared" si="239"/>
        <v>29475.459999999988</v>
      </c>
    </row>
    <row r="1890" spans="1:18" x14ac:dyDescent="0.35">
      <c r="A1890" s="1">
        <v>1889</v>
      </c>
      <c r="B1890" s="7">
        <v>180.94</v>
      </c>
      <c r="C1890" s="1">
        <v>1251372</v>
      </c>
      <c r="D1890" s="1">
        <v>5085</v>
      </c>
      <c r="E1890">
        <v>3</v>
      </c>
      <c r="F1890" t="s">
        <v>7</v>
      </c>
      <c r="G1890" t="s">
        <v>9</v>
      </c>
      <c r="H1890" s="2">
        <v>42650</v>
      </c>
      <c r="I1890" s="2">
        <v>42673</v>
      </c>
      <c r="J1890" s="2">
        <v>42674</v>
      </c>
      <c r="K1890">
        <f t="shared" si="232"/>
        <v>1</v>
      </c>
      <c r="L1890" t="str">
        <f t="shared" si="233"/>
        <v>Sunday</v>
      </c>
      <c r="M1890" t="str">
        <f t="shared" si="234"/>
        <v>Monday</v>
      </c>
      <c r="N1890" s="5">
        <f t="shared" si="235"/>
        <v>180.94</v>
      </c>
      <c r="O1890">
        <f t="shared" si="236"/>
        <v>23</v>
      </c>
      <c r="P1890">
        <f t="shared" si="237"/>
        <v>864</v>
      </c>
      <c r="Q1890" s="6">
        <f t="shared" si="238"/>
        <v>180.94</v>
      </c>
      <c r="R1890">
        <f t="shared" si="239"/>
        <v>318046.55333333299</v>
      </c>
    </row>
    <row r="1891" spans="1:18" x14ac:dyDescent="0.35">
      <c r="A1891" s="1">
        <v>1890</v>
      </c>
      <c r="B1891" s="7">
        <v>180.94</v>
      </c>
      <c r="C1891" s="1">
        <v>1251372</v>
      </c>
      <c r="D1891" s="1">
        <v>5085</v>
      </c>
      <c r="E1891">
        <v>3</v>
      </c>
      <c r="F1891" t="s">
        <v>7</v>
      </c>
      <c r="G1891" t="s">
        <v>9</v>
      </c>
      <c r="H1891" s="2">
        <v>42650</v>
      </c>
      <c r="I1891" s="2">
        <v>42674</v>
      </c>
      <c r="J1891" s="2">
        <v>42675</v>
      </c>
      <c r="K1891">
        <f t="shared" si="232"/>
        <v>1</v>
      </c>
      <c r="L1891" t="str">
        <f t="shared" si="233"/>
        <v>Monday</v>
      </c>
      <c r="M1891" t="str">
        <f t="shared" si="234"/>
        <v>Tuesday</v>
      </c>
      <c r="N1891" s="5">
        <f t="shared" si="235"/>
        <v>180.94</v>
      </c>
      <c r="O1891">
        <f t="shared" si="236"/>
        <v>24</v>
      </c>
      <c r="P1891">
        <f t="shared" si="237"/>
        <v>864</v>
      </c>
      <c r="Q1891" s="6">
        <f t="shared" si="238"/>
        <v>180.94</v>
      </c>
      <c r="R1891">
        <f t="shared" si="239"/>
        <v>318046.55333333299</v>
      </c>
    </row>
    <row r="1892" spans="1:18" x14ac:dyDescent="0.35">
      <c r="A1892" s="1">
        <v>1891</v>
      </c>
      <c r="B1892" s="7">
        <v>75.5</v>
      </c>
      <c r="C1892" s="1">
        <v>1372596</v>
      </c>
      <c r="D1892" s="1">
        <v>5085</v>
      </c>
      <c r="E1892">
        <v>1</v>
      </c>
      <c r="F1892" t="s">
        <v>12</v>
      </c>
      <c r="G1892" t="s">
        <v>9</v>
      </c>
      <c r="H1892" s="2">
        <v>42650</v>
      </c>
      <c r="I1892" s="2">
        <v>42660</v>
      </c>
      <c r="J1892" s="2">
        <v>42661</v>
      </c>
      <c r="K1892">
        <f t="shared" si="232"/>
        <v>1</v>
      </c>
      <c r="L1892" t="str">
        <f t="shared" si="233"/>
        <v>Monday</v>
      </c>
      <c r="M1892" t="str">
        <f t="shared" si="234"/>
        <v>Tuesday</v>
      </c>
      <c r="N1892" s="5">
        <f t="shared" si="235"/>
        <v>75.5</v>
      </c>
      <c r="O1892">
        <f t="shared" si="236"/>
        <v>10</v>
      </c>
      <c r="P1892">
        <f t="shared" si="237"/>
        <v>332</v>
      </c>
      <c r="Q1892" s="6">
        <f t="shared" si="238"/>
        <v>75.5</v>
      </c>
      <c r="R1892">
        <f t="shared" si="239"/>
        <v>31517.833333333303</v>
      </c>
    </row>
    <row r="1893" spans="1:18" x14ac:dyDescent="0.35">
      <c r="A1893" s="1">
        <v>1892</v>
      </c>
      <c r="B1893" s="7">
        <v>384.52</v>
      </c>
      <c r="C1893" s="1">
        <v>2532202</v>
      </c>
      <c r="D1893" s="1">
        <v>5085</v>
      </c>
      <c r="E1893">
        <v>3</v>
      </c>
      <c r="F1893" t="s">
        <v>7</v>
      </c>
      <c r="G1893" t="s">
        <v>8</v>
      </c>
      <c r="H1893" s="2">
        <v>42650</v>
      </c>
      <c r="I1893" s="2">
        <v>42656</v>
      </c>
      <c r="J1893" s="2">
        <v>42657</v>
      </c>
      <c r="K1893">
        <f t="shared" si="232"/>
        <v>1</v>
      </c>
      <c r="L1893" t="str">
        <f t="shared" si="233"/>
        <v>Thursday</v>
      </c>
      <c r="M1893" t="str">
        <f t="shared" si="234"/>
        <v>Friday</v>
      </c>
      <c r="N1893" s="5">
        <f t="shared" si="235"/>
        <v>384.52</v>
      </c>
      <c r="O1893">
        <f t="shared" si="236"/>
        <v>6</v>
      </c>
      <c r="P1893">
        <f t="shared" si="237"/>
        <v>117</v>
      </c>
      <c r="Q1893" s="6">
        <f t="shared" si="238"/>
        <v>384.52</v>
      </c>
      <c r="R1893">
        <f t="shared" si="239"/>
        <v>59456.773333333294</v>
      </c>
    </row>
    <row r="1894" spans="1:18" x14ac:dyDescent="0.35">
      <c r="A1894" s="1">
        <v>1893</v>
      </c>
      <c r="B1894" s="7">
        <v>333.9</v>
      </c>
      <c r="C1894" s="1">
        <v>925208</v>
      </c>
      <c r="D1894" s="1">
        <v>5085</v>
      </c>
      <c r="E1894">
        <v>4</v>
      </c>
      <c r="F1894" t="s">
        <v>7</v>
      </c>
      <c r="G1894" t="s">
        <v>8</v>
      </c>
      <c r="H1894" s="2">
        <v>42650</v>
      </c>
      <c r="I1894" s="2">
        <v>42692</v>
      </c>
      <c r="J1894" s="2">
        <v>42693</v>
      </c>
      <c r="K1894">
        <f t="shared" si="232"/>
        <v>1</v>
      </c>
      <c r="L1894" t="str">
        <f t="shared" si="233"/>
        <v>Friday</v>
      </c>
      <c r="M1894" t="str">
        <f t="shared" si="234"/>
        <v>Saturday</v>
      </c>
      <c r="N1894" s="5">
        <f t="shared" si="235"/>
        <v>333.9</v>
      </c>
      <c r="O1894">
        <f t="shared" si="236"/>
        <v>42</v>
      </c>
      <c r="P1894">
        <f t="shared" si="237"/>
        <v>170</v>
      </c>
      <c r="Q1894" s="6">
        <f t="shared" si="238"/>
        <v>333.9</v>
      </c>
      <c r="R1894">
        <f t="shared" si="239"/>
        <v>115395.23899999999</v>
      </c>
    </row>
    <row r="1895" spans="1:18" x14ac:dyDescent="0.35">
      <c r="A1895" s="1">
        <v>1894</v>
      </c>
      <c r="B1895" s="7">
        <v>371</v>
      </c>
      <c r="C1895" s="1">
        <v>925208</v>
      </c>
      <c r="D1895" s="1">
        <v>5085</v>
      </c>
      <c r="E1895">
        <v>4</v>
      </c>
      <c r="F1895" t="s">
        <v>7</v>
      </c>
      <c r="G1895" t="s">
        <v>8</v>
      </c>
      <c r="H1895" s="2">
        <v>42650</v>
      </c>
      <c r="I1895" s="2">
        <v>42692</v>
      </c>
      <c r="J1895" s="2">
        <v>42693</v>
      </c>
      <c r="K1895">
        <f t="shared" si="232"/>
        <v>1</v>
      </c>
      <c r="L1895" t="str">
        <f t="shared" si="233"/>
        <v>Friday</v>
      </c>
      <c r="M1895" t="str">
        <f t="shared" si="234"/>
        <v>Saturday</v>
      </c>
      <c r="N1895" s="5">
        <f t="shared" si="235"/>
        <v>371</v>
      </c>
      <c r="O1895">
        <f t="shared" si="236"/>
        <v>42</v>
      </c>
      <c r="P1895">
        <f t="shared" si="237"/>
        <v>170</v>
      </c>
      <c r="Q1895" s="6">
        <f t="shared" si="238"/>
        <v>371</v>
      </c>
      <c r="R1895">
        <f t="shared" si="239"/>
        <v>115395.23899999999</v>
      </c>
    </row>
    <row r="1896" spans="1:18" x14ac:dyDescent="0.35">
      <c r="A1896" s="1">
        <v>1895</v>
      </c>
      <c r="B1896" s="7">
        <v>302.52</v>
      </c>
      <c r="C1896" s="1">
        <v>1251372</v>
      </c>
      <c r="D1896" s="1">
        <v>5085</v>
      </c>
      <c r="E1896">
        <v>3</v>
      </c>
      <c r="F1896" t="s">
        <v>7</v>
      </c>
      <c r="G1896" t="s">
        <v>9</v>
      </c>
      <c r="H1896" s="2">
        <v>42650</v>
      </c>
      <c r="I1896" s="2">
        <v>42693</v>
      </c>
      <c r="J1896" s="2">
        <v>42694</v>
      </c>
      <c r="K1896">
        <f t="shared" si="232"/>
        <v>1</v>
      </c>
      <c r="L1896" t="str">
        <f t="shared" si="233"/>
        <v>Saturday</v>
      </c>
      <c r="M1896" t="str">
        <f t="shared" si="234"/>
        <v>Sunday</v>
      </c>
      <c r="N1896" s="5">
        <f t="shared" si="235"/>
        <v>302.52</v>
      </c>
      <c r="O1896">
        <f t="shared" si="236"/>
        <v>43</v>
      </c>
      <c r="P1896">
        <f t="shared" si="237"/>
        <v>864</v>
      </c>
      <c r="Q1896" s="6">
        <f t="shared" si="238"/>
        <v>302.52</v>
      </c>
      <c r="R1896">
        <f t="shared" si="239"/>
        <v>318046.55333333299</v>
      </c>
    </row>
    <row r="1897" spans="1:18" x14ac:dyDescent="0.35">
      <c r="A1897" s="1">
        <v>1896</v>
      </c>
      <c r="B1897" s="7">
        <v>299.36</v>
      </c>
      <c r="C1897" s="1">
        <v>925208</v>
      </c>
      <c r="D1897" s="1">
        <v>5085</v>
      </c>
      <c r="E1897">
        <v>4</v>
      </c>
      <c r="F1897" t="s">
        <v>7</v>
      </c>
      <c r="G1897" t="s">
        <v>8</v>
      </c>
      <c r="H1897" s="2">
        <v>42650</v>
      </c>
      <c r="I1897" s="2">
        <v>42692</v>
      </c>
      <c r="J1897" s="2">
        <v>42693</v>
      </c>
      <c r="K1897">
        <f t="shared" si="232"/>
        <v>1</v>
      </c>
      <c r="L1897" t="str">
        <f t="shared" si="233"/>
        <v>Friday</v>
      </c>
      <c r="M1897" t="str">
        <f t="shared" si="234"/>
        <v>Saturday</v>
      </c>
      <c r="N1897" s="5">
        <f t="shared" si="235"/>
        <v>299.36</v>
      </c>
      <c r="O1897">
        <f t="shared" si="236"/>
        <v>42</v>
      </c>
      <c r="P1897">
        <f t="shared" si="237"/>
        <v>170</v>
      </c>
      <c r="Q1897" s="6">
        <f t="shared" si="238"/>
        <v>299.36</v>
      </c>
      <c r="R1897">
        <f t="shared" si="239"/>
        <v>115395.23899999999</v>
      </c>
    </row>
    <row r="1898" spans="1:18" x14ac:dyDescent="0.35">
      <c r="A1898" s="1">
        <v>1897</v>
      </c>
      <c r="B1898" s="7">
        <v>212.1</v>
      </c>
      <c r="C1898" s="1">
        <v>323470</v>
      </c>
      <c r="D1898" s="1">
        <v>5085</v>
      </c>
      <c r="E1898">
        <v>3</v>
      </c>
      <c r="F1898" t="s">
        <v>7</v>
      </c>
      <c r="G1898" t="s">
        <v>9</v>
      </c>
      <c r="H1898" s="2">
        <v>42650</v>
      </c>
      <c r="I1898" s="2">
        <v>42671</v>
      </c>
      <c r="J1898" s="2">
        <v>42673</v>
      </c>
      <c r="K1898">
        <f t="shared" si="232"/>
        <v>2</v>
      </c>
      <c r="L1898" t="str">
        <f t="shared" si="233"/>
        <v>Friday</v>
      </c>
      <c r="M1898" t="str">
        <f t="shared" si="234"/>
        <v>Sunday</v>
      </c>
      <c r="N1898" s="5">
        <f t="shared" si="235"/>
        <v>424.2</v>
      </c>
      <c r="O1898">
        <f t="shared" si="236"/>
        <v>21</v>
      </c>
      <c r="P1898">
        <f t="shared" si="237"/>
        <v>258</v>
      </c>
      <c r="Q1898" s="6">
        <f t="shared" si="238"/>
        <v>212.1</v>
      </c>
      <c r="R1898">
        <f t="shared" si="239"/>
        <v>87618.52499999998</v>
      </c>
    </row>
    <row r="1899" spans="1:18" x14ac:dyDescent="0.35">
      <c r="A1899" s="1">
        <v>1898</v>
      </c>
      <c r="B1899" s="7">
        <v>212.1</v>
      </c>
      <c r="C1899" s="1">
        <v>323470</v>
      </c>
      <c r="D1899" s="1">
        <v>5085</v>
      </c>
      <c r="E1899">
        <v>3</v>
      </c>
      <c r="F1899" t="s">
        <v>7</v>
      </c>
      <c r="G1899" t="s">
        <v>9</v>
      </c>
      <c r="H1899" s="2">
        <v>42650</v>
      </c>
      <c r="I1899" s="2">
        <v>42671</v>
      </c>
      <c r="J1899" s="2">
        <v>42673</v>
      </c>
      <c r="K1899">
        <f t="shared" si="232"/>
        <v>2</v>
      </c>
      <c r="L1899" t="str">
        <f t="shared" si="233"/>
        <v>Friday</v>
      </c>
      <c r="M1899" t="str">
        <f t="shared" si="234"/>
        <v>Sunday</v>
      </c>
      <c r="N1899" s="5">
        <f t="shared" si="235"/>
        <v>424.2</v>
      </c>
      <c r="O1899">
        <f t="shared" si="236"/>
        <v>21</v>
      </c>
      <c r="P1899">
        <f t="shared" si="237"/>
        <v>258</v>
      </c>
      <c r="Q1899" s="6">
        <f t="shared" si="238"/>
        <v>212.1</v>
      </c>
      <c r="R1899">
        <f t="shared" si="239"/>
        <v>87618.52499999998</v>
      </c>
    </row>
    <row r="1900" spans="1:18" x14ac:dyDescent="0.35">
      <c r="A1900" s="1">
        <v>1899</v>
      </c>
      <c r="B1900" s="7">
        <v>291.36</v>
      </c>
      <c r="C1900" s="1">
        <v>100188</v>
      </c>
      <c r="D1900" s="1">
        <v>5085</v>
      </c>
      <c r="E1900">
        <v>5</v>
      </c>
      <c r="F1900" t="s">
        <v>7</v>
      </c>
      <c r="G1900" t="s">
        <v>8</v>
      </c>
      <c r="H1900" s="2">
        <v>42650</v>
      </c>
      <c r="I1900" s="2">
        <v>42673</v>
      </c>
      <c r="J1900" s="2">
        <v>42675</v>
      </c>
      <c r="K1900">
        <f t="shared" si="232"/>
        <v>2</v>
      </c>
      <c r="L1900" t="str">
        <f t="shared" si="233"/>
        <v>Sunday</v>
      </c>
      <c r="M1900" t="str">
        <f t="shared" si="234"/>
        <v>Tuesday</v>
      </c>
      <c r="N1900" s="5">
        <f t="shared" si="235"/>
        <v>582.72</v>
      </c>
      <c r="O1900">
        <f t="shared" si="236"/>
        <v>23</v>
      </c>
      <c r="P1900">
        <f t="shared" si="237"/>
        <v>220</v>
      </c>
      <c r="Q1900" s="6">
        <f t="shared" si="238"/>
        <v>291.36</v>
      </c>
      <c r="R1900">
        <f t="shared" si="239"/>
        <v>192277.17999999991</v>
      </c>
    </row>
    <row r="1901" spans="1:18" x14ac:dyDescent="0.35">
      <c r="A1901" s="1">
        <v>1900</v>
      </c>
      <c r="B1901" s="7">
        <v>189.98</v>
      </c>
      <c r="C1901" s="1">
        <v>1251372</v>
      </c>
      <c r="D1901" s="1">
        <v>5085</v>
      </c>
      <c r="E1901">
        <v>3</v>
      </c>
      <c r="F1901" t="s">
        <v>7</v>
      </c>
      <c r="G1901" t="s">
        <v>9</v>
      </c>
      <c r="H1901" s="2">
        <v>42650</v>
      </c>
      <c r="I1901" s="2">
        <v>42690</v>
      </c>
      <c r="J1901" s="2">
        <v>42692</v>
      </c>
      <c r="K1901">
        <f t="shared" si="232"/>
        <v>2</v>
      </c>
      <c r="L1901" t="str">
        <f t="shared" si="233"/>
        <v>Wednesday</v>
      </c>
      <c r="M1901" t="str">
        <f t="shared" si="234"/>
        <v>Friday</v>
      </c>
      <c r="N1901" s="5">
        <f t="shared" si="235"/>
        <v>379.96</v>
      </c>
      <c r="O1901">
        <f t="shared" si="236"/>
        <v>40</v>
      </c>
      <c r="P1901">
        <f t="shared" si="237"/>
        <v>864</v>
      </c>
      <c r="Q1901" s="6">
        <f t="shared" si="238"/>
        <v>189.98</v>
      </c>
      <c r="R1901">
        <f t="shared" si="239"/>
        <v>318046.55333333299</v>
      </c>
    </row>
    <row r="1902" spans="1:18" x14ac:dyDescent="0.35">
      <c r="A1902" s="1">
        <v>1901</v>
      </c>
      <c r="B1902" s="7">
        <v>168.26</v>
      </c>
      <c r="C1902" s="1">
        <v>2231812</v>
      </c>
      <c r="D1902" s="1">
        <v>5085</v>
      </c>
      <c r="E1902">
        <v>3.5</v>
      </c>
      <c r="F1902" t="s">
        <v>7</v>
      </c>
      <c r="G1902" t="s">
        <v>8</v>
      </c>
      <c r="H1902" s="2">
        <v>42650</v>
      </c>
      <c r="I1902" s="2">
        <v>42697</v>
      </c>
      <c r="J1902" s="2">
        <v>42698</v>
      </c>
      <c r="K1902">
        <f t="shared" si="232"/>
        <v>1</v>
      </c>
      <c r="L1902" t="str">
        <f t="shared" si="233"/>
        <v>Wednesday</v>
      </c>
      <c r="M1902" t="str">
        <f t="shared" si="234"/>
        <v>Thursday</v>
      </c>
      <c r="N1902" s="5">
        <f t="shared" si="235"/>
        <v>168.26</v>
      </c>
      <c r="O1902">
        <f t="shared" si="236"/>
        <v>47</v>
      </c>
      <c r="P1902">
        <f t="shared" si="237"/>
        <v>429</v>
      </c>
      <c r="Q1902" s="6">
        <f t="shared" si="238"/>
        <v>168.26</v>
      </c>
      <c r="R1902">
        <f t="shared" si="239"/>
        <v>191622.45666666646</v>
      </c>
    </row>
    <row r="1903" spans="1:18" x14ac:dyDescent="0.35">
      <c r="A1903" s="1">
        <v>1902</v>
      </c>
      <c r="B1903" s="7">
        <v>171.03333333333299</v>
      </c>
      <c r="C1903" s="1">
        <v>2547074</v>
      </c>
      <c r="D1903" s="1">
        <v>5085</v>
      </c>
      <c r="E1903">
        <v>1</v>
      </c>
      <c r="F1903" t="s">
        <v>13</v>
      </c>
      <c r="G1903" t="s">
        <v>8</v>
      </c>
      <c r="H1903" s="2">
        <v>42650</v>
      </c>
      <c r="I1903" s="2">
        <v>42701</v>
      </c>
      <c r="J1903" s="2">
        <v>42704</v>
      </c>
      <c r="K1903">
        <f t="shared" si="232"/>
        <v>3</v>
      </c>
      <c r="L1903" t="str">
        <f t="shared" si="233"/>
        <v>Sunday</v>
      </c>
      <c r="M1903" t="str">
        <f t="shared" si="234"/>
        <v>Wednesday</v>
      </c>
      <c r="N1903" s="5">
        <f t="shared" si="235"/>
        <v>513.099999999999</v>
      </c>
      <c r="O1903">
        <f t="shared" si="236"/>
        <v>51</v>
      </c>
      <c r="P1903">
        <f t="shared" si="237"/>
        <v>2</v>
      </c>
      <c r="Q1903" s="6">
        <f t="shared" si="238"/>
        <v>171.03333333333299</v>
      </c>
      <c r="R1903">
        <f t="shared" si="239"/>
        <v>1089.6999999999989</v>
      </c>
    </row>
    <row r="1904" spans="1:18" x14ac:dyDescent="0.35">
      <c r="A1904" s="1">
        <v>1903</v>
      </c>
      <c r="B1904" s="7">
        <v>120.24</v>
      </c>
      <c r="C1904" s="1">
        <v>2114568</v>
      </c>
      <c r="D1904" s="1">
        <v>5085</v>
      </c>
      <c r="E1904">
        <v>1.5</v>
      </c>
      <c r="F1904" t="s">
        <v>22</v>
      </c>
      <c r="G1904" t="s">
        <v>9</v>
      </c>
      <c r="H1904" s="2">
        <v>42650</v>
      </c>
      <c r="I1904" s="2">
        <v>42652</v>
      </c>
      <c r="J1904" s="2">
        <v>42654</v>
      </c>
      <c r="K1904">
        <f t="shared" si="232"/>
        <v>2</v>
      </c>
      <c r="L1904" t="str">
        <f t="shared" si="233"/>
        <v>Sunday</v>
      </c>
      <c r="M1904" t="str">
        <f t="shared" si="234"/>
        <v>Tuesday</v>
      </c>
      <c r="N1904" s="5">
        <f t="shared" si="235"/>
        <v>240.48</v>
      </c>
      <c r="O1904">
        <f t="shared" si="236"/>
        <v>2</v>
      </c>
      <c r="P1904">
        <f t="shared" si="237"/>
        <v>32</v>
      </c>
      <c r="Q1904" s="6">
        <f t="shared" si="238"/>
        <v>120.24</v>
      </c>
      <c r="R1904">
        <f t="shared" si="239"/>
        <v>6413.4799999999968</v>
      </c>
    </row>
    <row r="1905" spans="1:18" x14ac:dyDescent="0.35">
      <c r="A1905" s="1">
        <v>1904</v>
      </c>
      <c r="B1905" s="7">
        <v>48.77</v>
      </c>
      <c r="C1905" s="1">
        <v>1372596</v>
      </c>
      <c r="D1905" s="1">
        <v>5085</v>
      </c>
      <c r="E1905">
        <v>1</v>
      </c>
      <c r="F1905" t="s">
        <v>12</v>
      </c>
      <c r="G1905" t="s">
        <v>9</v>
      </c>
      <c r="H1905" s="2">
        <v>42650</v>
      </c>
      <c r="I1905" s="2">
        <v>42658</v>
      </c>
      <c r="J1905" s="2">
        <v>42659</v>
      </c>
      <c r="K1905">
        <f t="shared" si="232"/>
        <v>1</v>
      </c>
      <c r="L1905" t="str">
        <f t="shared" si="233"/>
        <v>Saturday</v>
      </c>
      <c r="M1905" t="str">
        <f t="shared" si="234"/>
        <v>Sunday</v>
      </c>
      <c r="N1905" s="5">
        <f t="shared" si="235"/>
        <v>48.77</v>
      </c>
      <c r="O1905">
        <f t="shared" si="236"/>
        <v>8</v>
      </c>
      <c r="P1905">
        <f t="shared" si="237"/>
        <v>332</v>
      </c>
      <c r="Q1905" s="6">
        <f t="shared" si="238"/>
        <v>48.77</v>
      </c>
      <c r="R1905">
        <f t="shared" si="239"/>
        <v>31517.833333333303</v>
      </c>
    </row>
    <row r="1906" spans="1:18" x14ac:dyDescent="0.35">
      <c r="A1906" s="1">
        <v>1905</v>
      </c>
      <c r="B1906" s="7">
        <v>114.2</v>
      </c>
      <c r="C1906" s="1">
        <v>525780</v>
      </c>
      <c r="D1906" s="1">
        <v>5085</v>
      </c>
      <c r="E1906">
        <v>3</v>
      </c>
      <c r="F1906" t="s">
        <v>7</v>
      </c>
      <c r="G1906" t="s">
        <v>9</v>
      </c>
      <c r="H1906" s="2">
        <v>42650</v>
      </c>
      <c r="I1906" s="2">
        <v>42676</v>
      </c>
      <c r="J1906" s="2">
        <v>42677</v>
      </c>
      <c r="K1906">
        <f t="shared" si="232"/>
        <v>1</v>
      </c>
      <c r="L1906" t="str">
        <f t="shared" si="233"/>
        <v>Wednesday</v>
      </c>
      <c r="M1906" t="str">
        <f t="shared" si="234"/>
        <v>Thursday</v>
      </c>
      <c r="N1906" s="5">
        <f t="shared" si="235"/>
        <v>114.2</v>
      </c>
      <c r="O1906">
        <f t="shared" si="236"/>
        <v>26</v>
      </c>
      <c r="P1906">
        <f t="shared" si="237"/>
        <v>30</v>
      </c>
      <c r="Q1906" s="6">
        <f t="shared" si="238"/>
        <v>114.2</v>
      </c>
      <c r="R1906">
        <f t="shared" si="239"/>
        <v>7127.5799999999917</v>
      </c>
    </row>
    <row r="1907" spans="1:18" x14ac:dyDescent="0.35">
      <c r="A1907" s="1">
        <v>1906</v>
      </c>
      <c r="B1907" s="7">
        <v>262.61</v>
      </c>
      <c r="C1907" s="1">
        <v>2532202</v>
      </c>
      <c r="D1907" s="1">
        <v>5085</v>
      </c>
      <c r="E1907">
        <v>3</v>
      </c>
      <c r="F1907" t="s">
        <v>7</v>
      </c>
      <c r="G1907" t="s">
        <v>8</v>
      </c>
      <c r="H1907" s="2">
        <v>42650</v>
      </c>
      <c r="I1907" s="2">
        <v>42652</v>
      </c>
      <c r="J1907" s="2">
        <v>42654</v>
      </c>
      <c r="K1907">
        <f t="shared" si="232"/>
        <v>2</v>
      </c>
      <c r="L1907" t="str">
        <f t="shared" si="233"/>
        <v>Sunday</v>
      </c>
      <c r="M1907" t="str">
        <f t="shared" si="234"/>
        <v>Tuesday</v>
      </c>
      <c r="N1907" s="5">
        <f t="shared" si="235"/>
        <v>525.22</v>
      </c>
      <c r="O1907">
        <f t="shared" si="236"/>
        <v>2</v>
      </c>
      <c r="P1907">
        <f t="shared" si="237"/>
        <v>117</v>
      </c>
      <c r="Q1907" s="6">
        <f t="shared" si="238"/>
        <v>262.61</v>
      </c>
      <c r="R1907">
        <f t="shared" si="239"/>
        <v>59456.773333333294</v>
      </c>
    </row>
    <row r="1908" spans="1:18" x14ac:dyDescent="0.35">
      <c r="A1908" s="1">
        <v>1907</v>
      </c>
      <c r="B1908" s="7">
        <v>418.52</v>
      </c>
      <c r="C1908" s="1">
        <v>584710</v>
      </c>
      <c r="D1908" s="1">
        <v>5085</v>
      </c>
      <c r="E1908">
        <v>3</v>
      </c>
      <c r="F1908" t="s">
        <v>15</v>
      </c>
      <c r="G1908" t="s">
        <v>9</v>
      </c>
      <c r="H1908" s="2">
        <v>42650</v>
      </c>
      <c r="I1908" s="2">
        <v>42656</v>
      </c>
      <c r="J1908" s="2">
        <v>42657</v>
      </c>
      <c r="K1908">
        <f t="shared" si="232"/>
        <v>1</v>
      </c>
      <c r="L1908" t="str">
        <f t="shared" si="233"/>
        <v>Thursday</v>
      </c>
      <c r="M1908" t="str">
        <f t="shared" si="234"/>
        <v>Friday</v>
      </c>
      <c r="N1908" s="5">
        <f t="shared" si="235"/>
        <v>418.52</v>
      </c>
      <c r="O1908">
        <f t="shared" si="236"/>
        <v>6</v>
      </c>
      <c r="P1908">
        <f t="shared" si="237"/>
        <v>38</v>
      </c>
      <c r="Q1908" s="6">
        <f t="shared" si="238"/>
        <v>418.52</v>
      </c>
      <c r="R1908">
        <f t="shared" si="239"/>
        <v>15726.939999999993</v>
      </c>
    </row>
    <row r="1909" spans="1:18" x14ac:dyDescent="0.35">
      <c r="A1909" s="1">
        <v>1908</v>
      </c>
      <c r="B1909" s="7">
        <v>57.32</v>
      </c>
      <c r="C1909" s="1">
        <v>573436</v>
      </c>
      <c r="D1909" s="1">
        <v>5085</v>
      </c>
      <c r="E1909">
        <v>1</v>
      </c>
      <c r="F1909" t="s">
        <v>12</v>
      </c>
      <c r="G1909" t="s">
        <v>9</v>
      </c>
      <c r="H1909" s="2">
        <v>42650</v>
      </c>
      <c r="I1909" s="2">
        <v>42653</v>
      </c>
      <c r="J1909" s="2">
        <v>42654</v>
      </c>
      <c r="K1909">
        <f t="shared" si="232"/>
        <v>1</v>
      </c>
      <c r="L1909" t="str">
        <f t="shared" si="233"/>
        <v>Monday</v>
      </c>
      <c r="M1909" t="str">
        <f t="shared" si="234"/>
        <v>Tuesday</v>
      </c>
      <c r="N1909" s="5">
        <f t="shared" si="235"/>
        <v>57.32</v>
      </c>
      <c r="O1909">
        <f t="shared" si="236"/>
        <v>3</v>
      </c>
      <c r="P1909">
        <f t="shared" si="237"/>
        <v>42</v>
      </c>
      <c r="Q1909" s="6">
        <f t="shared" si="238"/>
        <v>57.32</v>
      </c>
      <c r="R1909">
        <f t="shared" si="239"/>
        <v>2989.4199999999996</v>
      </c>
    </row>
    <row r="1910" spans="1:18" x14ac:dyDescent="0.35">
      <c r="A1910" s="1">
        <v>1909</v>
      </c>
      <c r="B1910" s="7">
        <v>195.32</v>
      </c>
      <c r="C1910" s="1">
        <v>219714</v>
      </c>
      <c r="D1910" s="1">
        <v>5085</v>
      </c>
      <c r="E1910">
        <v>3</v>
      </c>
      <c r="F1910" t="s">
        <v>7</v>
      </c>
      <c r="G1910" t="s">
        <v>8</v>
      </c>
      <c r="H1910" s="2">
        <v>42650</v>
      </c>
      <c r="I1910" s="2">
        <v>42665</v>
      </c>
      <c r="J1910" s="2">
        <v>42668</v>
      </c>
      <c r="K1910">
        <f t="shared" si="232"/>
        <v>3</v>
      </c>
      <c r="L1910" t="str">
        <f t="shared" si="233"/>
        <v>Saturday</v>
      </c>
      <c r="M1910" t="str">
        <f t="shared" si="234"/>
        <v>Tuesday</v>
      </c>
      <c r="N1910" s="5">
        <f t="shared" si="235"/>
        <v>585.96</v>
      </c>
      <c r="O1910">
        <f t="shared" si="236"/>
        <v>15</v>
      </c>
      <c r="P1910">
        <f t="shared" si="237"/>
        <v>31</v>
      </c>
      <c r="Q1910" s="6">
        <f t="shared" si="238"/>
        <v>195.32</v>
      </c>
      <c r="R1910">
        <f t="shared" si="239"/>
        <v>10741.639999999992</v>
      </c>
    </row>
    <row r="1911" spans="1:18" x14ac:dyDescent="0.35">
      <c r="A1911" s="1">
        <v>1910</v>
      </c>
      <c r="B1911" s="7">
        <v>62.46</v>
      </c>
      <c r="C1911" s="1">
        <v>2320976</v>
      </c>
      <c r="D1911" s="1">
        <v>5085</v>
      </c>
      <c r="E1911">
        <v>1.5</v>
      </c>
      <c r="F1911" t="s">
        <v>11</v>
      </c>
      <c r="G1911" t="s">
        <v>9</v>
      </c>
      <c r="H1911" s="2">
        <v>42650</v>
      </c>
      <c r="I1911" s="2">
        <v>42663</v>
      </c>
      <c r="J1911" s="2">
        <v>42666</v>
      </c>
      <c r="K1911">
        <f t="shared" si="232"/>
        <v>3</v>
      </c>
      <c r="L1911" t="str">
        <f t="shared" si="233"/>
        <v>Thursday</v>
      </c>
      <c r="M1911" t="str">
        <f t="shared" si="234"/>
        <v>Sunday</v>
      </c>
      <c r="N1911" s="5">
        <f t="shared" si="235"/>
        <v>187.38</v>
      </c>
      <c r="O1911">
        <f t="shared" si="236"/>
        <v>13</v>
      </c>
      <c r="P1911">
        <f t="shared" si="237"/>
        <v>174</v>
      </c>
      <c r="Q1911" s="6">
        <f t="shared" si="238"/>
        <v>62.46</v>
      </c>
      <c r="R1911">
        <f t="shared" si="239"/>
        <v>27622.801500000005</v>
      </c>
    </row>
    <row r="1912" spans="1:18" x14ac:dyDescent="0.35">
      <c r="A1912" s="1">
        <v>1911</v>
      </c>
      <c r="B1912" s="7">
        <v>199.02</v>
      </c>
      <c r="C1912" s="1">
        <v>1251372</v>
      </c>
      <c r="D1912" s="1">
        <v>5085</v>
      </c>
      <c r="E1912">
        <v>3</v>
      </c>
      <c r="F1912" t="s">
        <v>7</v>
      </c>
      <c r="G1912" t="s">
        <v>9</v>
      </c>
      <c r="H1912" s="2">
        <v>42650</v>
      </c>
      <c r="I1912" s="2">
        <v>42656</v>
      </c>
      <c r="J1912" s="2">
        <v>42657</v>
      </c>
      <c r="K1912">
        <f t="shared" si="232"/>
        <v>1</v>
      </c>
      <c r="L1912" t="str">
        <f t="shared" si="233"/>
        <v>Thursday</v>
      </c>
      <c r="M1912" t="str">
        <f t="shared" si="234"/>
        <v>Friday</v>
      </c>
      <c r="N1912" s="5">
        <f t="shared" si="235"/>
        <v>199.02</v>
      </c>
      <c r="O1912">
        <f t="shared" si="236"/>
        <v>6</v>
      </c>
      <c r="P1912">
        <f t="shared" si="237"/>
        <v>864</v>
      </c>
      <c r="Q1912" s="6">
        <f t="shared" si="238"/>
        <v>199.02</v>
      </c>
      <c r="R1912">
        <f t="shared" si="239"/>
        <v>318046.55333333299</v>
      </c>
    </row>
    <row r="1913" spans="1:18" x14ac:dyDescent="0.35">
      <c r="A1913" s="1">
        <v>1912</v>
      </c>
      <c r="B1913" s="7">
        <v>328.96</v>
      </c>
      <c r="C1913" s="1">
        <v>508110</v>
      </c>
      <c r="D1913" s="1">
        <v>5085</v>
      </c>
      <c r="E1913">
        <v>4</v>
      </c>
      <c r="F1913" t="s">
        <v>14</v>
      </c>
      <c r="G1913" t="s">
        <v>9</v>
      </c>
      <c r="H1913" s="2">
        <v>42650</v>
      </c>
      <c r="I1913" s="2">
        <v>42696</v>
      </c>
      <c r="J1913" s="2">
        <v>42697</v>
      </c>
      <c r="K1913">
        <f t="shared" si="232"/>
        <v>1</v>
      </c>
      <c r="L1913" t="str">
        <f t="shared" si="233"/>
        <v>Tuesday</v>
      </c>
      <c r="M1913" t="str">
        <f t="shared" si="234"/>
        <v>Wednesday</v>
      </c>
      <c r="N1913" s="5">
        <f t="shared" si="235"/>
        <v>328.96</v>
      </c>
      <c r="O1913">
        <f t="shared" si="236"/>
        <v>46</v>
      </c>
      <c r="P1913">
        <f t="shared" si="237"/>
        <v>126</v>
      </c>
      <c r="Q1913" s="6">
        <f t="shared" si="238"/>
        <v>328.96</v>
      </c>
      <c r="R1913">
        <f t="shared" si="239"/>
        <v>104287.25000000001</v>
      </c>
    </row>
    <row r="1914" spans="1:18" x14ac:dyDescent="0.35">
      <c r="A1914" s="1">
        <v>1913</v>
      </c>
      <c r="B1914" s="7">
        <v>314.22000000000003</v>
      </c>
      <c r="C1914" s="1">
        <v>585676</v>
      </c>
      <c r="D1914" s="1">
        <v>5085</v>
      </c>
      <c r="E1914">
        <v>3.5</v>
      </c>
      <c r="F1914" t="s">
        <v>7</v>
      </c>
      <c r="G1914" t="s">
        <v>8</v>
      </c>
      <c r="H1914" s="2">
        <v>42650</v>
      </c>
      <c r="I1914" s="2">
        <v>42686</v>
      </c>
      <c r="J1914" s="2">
        <v>42688</v>
      </c>
      <c r="K1914">
        <f t="shared" si="232"/>
        <v>2</v>
      </c>
      <c r="L1914" t="str">
        <f t="shared" si="233"/>
        <v>Saturday</v>
      </c>
      <c r="M1914" t="str">
        <f t="shared" si="234"/>
        <v>Monday</v>
      </c>
      <c r="N1914" s="5">
        <f t="shared" si="235"/>
        <v>628.44000000000005</v>
      </c>
      <c r="O1914">
        <f t="shared" si="236"/>
        <v>36</v>
      </c>
      <c r="P1914">
        <f t="shared" si="237"/>
        <v>136</v>
      </c>
      <c r="Q1914" s="6">
        <f t="shared" si="238"/>
        <v>314.22000000000003</v>
      </c>
      <c r="R1914">
        <f t="shared" si="239"/>
        <v>53487.346666666599</v>
      </c>
    </row>
    <row r="1915" spans="1:18" x14ac:dyDescent="0.35">
      <c r="A1915" s="1">
        <v>1914</v>
      </c>
      <c r="B1915" s="7">
        <v>355.3</v>
      </c>
      <c r="C1915" s="1">
        <v>2532202</v>
      </c>
      <c r="D1915" s="1">
        <v>5085</v>
      </c>
      <c r="E1915">
        <v>3</v>
      </c>
      <c r="F1915" t="s">
        <v>7</v>
      </c>
      <c r="G1915" t="s">
        <v>8</v>
      </c>
      <c r="H1915" s="2">
        <v>42650</v>
      </c>
      <c r="I1915" s="2">
        <v>42651</v>
      </c>
      <c r="J1915" s="2">
        <v>42652</v>
      </c>
      <c r="K1915">
        <f t="shared" si="232"/>
        <v>1</v>
      </c>
      <c r="L1915" t="str">
        <f t="shared" si="233"/>
        <v>Saturday</v>
      </c>
      <c r="M1915" t="str">
        <f t="shared" si="234"/>
        <v>Sunday</v>
      </c>
      <c r="N1915" s="5">
        <f t="shared" si="235"/>
        <v>355.3</v>
      </c>
      <c r="O1915">
        <f t="shared" si="236"/>
        <v>1</v>
      </c>
      <c r="P1915">
        <f t="shared" si="237"/>
        <v>117</v>
      </c>
      <c r="Q1915" s="6">
        <f t="shared" si="238"/>
        <v>355.3</v>
      </c>
      <c r="R1915">
        <f t="shared" si="239"/>
        <v>59456.773333333294</v>
      </c>
    </row>
    <row r="1916" spans="1:18" x14ac:dyDescent="0.35">
      <c r="A1916" s="1">
        <v>1915</v>
      </c>
      <c r="B1916" s="7">
        <v>182.14</v>
      </c>
      <c r="C1916" s="1">
        <v>1251372</v>
      </c>
      <c r="D1916" s="1">
        <v>5085</v>
      </c>
      <c r="E1916">
        <v>3</v>
      </c>
      <c r="F1916" t="s">
        <v>7</v>
      </c>
      <c r="G1916" t="s">
        <v>9</v>
      </c>
      <c r="H1916" s="2">
        <v>42650</v>
      </c>
      <c r="I1916" s="2">
        <v>42671</v>
      </c>
      <c r="J1916" s="2">
        <v>42674</v>
      </c>
      <c r="K1916">
        <f t="shared" si="232"/>
        <v>3</v>
      </c>
      <c r="L1916" t="str">
        <f t="shared" si="233"/>
        <v>Friday</v>
      </c>
      <c r="M1916" t="str">
        <f t="shared" si="234"/>
        <v>Monday</v>
      </c>
      <c r="N1916" s="5">
        <f t="shared" si="235"/>
        <v>546.41999999999996</v>
      </c>
      <c r="O1916">
        <f t="shared" si="236"/>
        <v>21</v>
      </c>
      <c r="P1916">
        <f t="shared" si="237"/>
        <v>864</v>
      </c>
      <c r="Q1916" s="6">
        <f t="shared" si="238"/>
        <v>182.14</v>
      </c>
      <c r="R1916">
        <f t="shared" si="239"/>
        <v>318046.55333333299</v>
      </c>
    </row>
    <row r="1917" spans="1:18" x14ac:dyDescent="0.35">
      <c r="A1917" s="1">
        <v>1916</v>
      </c>
      <c r="B1917" s="7">
        <v>81.913333333333298</v>
      </c>
      <c r="C1917" s="1">
        <v>1372596</v>
      </c>
      <c r="D1917" s="1">
        <v>5085</v>
      </c>
      <c r="E1917">
        <v>1</v>
      </c>
      <c r="F1917" t="s">
        <v>12</v>
      </c>
      <c r="G1917" t="s">
        <v>9</v>
      </c>
      <c r="H1917" s="2">
        <v>42650</v>
      </c>
      <c r="I1917" s="2">
        <v>42679</v>
      </c>
      <c r="J1917" s="2">
        <v>42682</v>
      </c>
      <c r="K1917">
        <f t="shared" si="232"/>
        <v>3</v>
      </c>
      <c r="L1917" t="str">
        <f t="shared" si="233"/>
        <v>Saturday</v>
      </c>
      <c r="M1917" t="str">
        <f t="shared" si="234"/>
        <v>Tuesday</v>
      </c>
      <c r="N1917" s="5">
        <f t="shared" si="235"/>
        <v>245.7399999999999</v>
      </c>
      <c r="O1917">
        <f t="shared" si="236"/>
        <v>29</v>
      </c>
      <c r="P1917">
        <f t="shared" si="237"/>
        <v>332</v>
      </c>
      <c r="Q1917" s="6">
        <f t="shared" si="238"/>
        <v>81.913333333333298</v>
      </c>
      <c r="R1917">
        <f t="shared" si="239"/>
        <v>31517.833333333303</v>
      </c>
    </row>
    <row r="1918" spans="1:18" x14ac:dyDescent="0.35">
      <c r="A1918" s="1">
        <v>1917</v>
      </c>
      <c r="B1918" s="7">
        <v>467.22</v>
      </c>
      <c r="C1918" s="1">
        <v>1005474</v>
      </c>
      <c r="D1918" s="1">
        <v>5085</v>
      </c>
      <c r="E1918">
        <v>4</v>
      </c>
      <c r="F1918" t="s">
        <v>7</v>
      </c>
      <c r="G1918" t="s">
        <v>8</v>
      </c>
      <c r="H1918" s="2">
        <v>42650</v>
      </c>
      <c r="I1918" s="2">
        <v>42664</v>
      </c>
      <c r="J1918" s="2">
        <v>42665</v>
      </c>
      <c r="K1918">
        <f t="shared" si="232"/>
        <v>1</v>
      </c>
      <c r="L1918" t="str">
        <f t="shared" si="233"/>
        <v>Friday</v>
      </c>
      <c r="M1918" t="str">
        <f t="shared" si="234"/>
        <v>Saturday</v>
      </c>
      <c r="N1918" s="5">
        <f t="shared" si="235"/>
        <v>467.22</v>
      </c>
      <c r="O1918">
        <f t="shared" si="236"/>
        <v>14</v>
      </c>
      <c r="P1918">
        <f t="shared" si="237"/>
        <v>197</v>
      </c>
      <c r="Q1918" s="6">
        <f t="shared" si="238"/>
        <v>467.22</v>
      </c>
      <c r="R1918">
        <f t="shared" si="239"/>
        <v>159877.92099999997</v>
      </c>
    </row>
    <row r="1919" spans="1:18" x14ac:dyDescent="0.35">
      <c r="A1919" s="1">
        <v>1918</v>
      </c>
      <c r="B1919" s="7">
        <v>374.486666666666</v>
      </c>
      <c r="C1919" s="1">
        <v>925208</v>
      </c>
      <c r="D1919" s="1">
        <v>5085</v>
      </c>
      <c r="E1919">
        <v>4</v>
      </c>
      <c r="F1919" t="s">
        <v>7</v>
      </c>
      <c r="G1919" t="s">
        <v>8</v>
      </c>
      <c r="H1919" s="2">
        <v>42650</v>
      </c>
      <c r="I1919" s="2">
        <v>42660</v>
      </c>
      <c r="J1919" s="2">
        <v>42663</v>
      </c>
      <c r="K1919">
        <f t="shared" si="232"/>
        <v>3</v>
      </c>
      <c r="L1919" t="str">
        <f t="shared" si="233"/>
        <v>Monday</v>
      </c>
      <c r="M1919" t="str">
        <f t="shared" si="234"/>
        <v>Thursday</v>
      </c>
      <c r="N1919" s="5">
        <f t="shared" si="235"/>
        <v>1123.459999999998</v>
      </c>
      <c r="O1919">
        <f t="shared" si="236"/>
        <v>10</v>
      </c>
      <c r="P1919">
        <f t="shared" si="237"/>
        <v>170</v>
      </c>
      <c r="Q1919" s="6">
        <f t="shared" si="238"/>
        <v>374.486666666666</v>
      </c>
      <c r="R1919">
        <f t="shared" si="239"/>
        <v>115395.23899999999</v>
      </c>
    </row>
    <row r="1920" spans="1:18" x14ac:dyDescent="0.35">
      <c r="A1920" s="1">
        <v>1919</v>
      </c>
      <c r="B1920" s="7">
        <v>203.55</v>
      </c>
      <c r="C1920" s="1">
        <v>323470</v>
      </c>
      <c r="D1920" s="1">
        <v>5085</v>
      </c>
      <c r="E1920">
        <v>3</v>
      </c>
      <c r="F1920" t="s">
        <v>7</v>
      </c>
      <c r="G1920" t="s">
        <v>9</v>
      </c>
      <c r="H1920" s="2">
        <v>42650</v>
      </c>
      <c r="I1920" s="2">
        <v>42699</v>
      </c>
      <c r="J1920" s="2">
        <v>42701</v>
      </c>
      <c r="K1920">
        <f t="shared" si="232"/>
        <v>2</v>
      </c>
      <c r="L1920" t="str">
        <f t="shared" si="233"/>
        <v>Friday</v>
      </c>
      <c r="M1920" t="str">
        <f t="shared" si="234"/>
        <v>Sunday</v>
      </c>
      <c r="N1920" s="5">
        <f t="shared" si="235"/>
        <v>407.1</v>
      </c>
      <c r="O1920">
        <f t="shared" si="236"/>
        <v>49</v>
      </c>
      <c r="P1920">
        <f t="shared" si="237"/>
        <v>258</v>
      </c>
      <c r="Q1920" s="6">
        <f t="shared" si="238"/>
        <v>203.55</v>
      </c>
      <c r="R1920">
        <f t="shared" si="239"/>
        <v>87618.52499999998</v>
      </c>
    </row>
    <row r="1921" spans="1:18" x14ac:dyDescent="0.35">
      <c r="A1921" s="1">
        <v>1920</v>
      </c>
      <c r="B1921" s="7">
        <v>207.26</v>
      </c>
      <c r="C1921" s="1">
        <v>2310612</v>
      </c>
      <c r="D1921" s="1">
        <v>5085</v>
      </c>
      <c r="E1921">
        <v>3</v>
      </c>
      <c r="F1921" t="s">
        <v>7</v>
      </c>
      <c r="G1921" t="s">
        <v>8</v>
      </c>
      <c r="H1921" s="2">
        <v>42650</v>
      </c>
      <c r="I1921" s="2">
        <v>42672</v>
      </c>
      <c r="J1921" s="2">
        <v>42673</v>
      </c>
      <c r="K1921">
        <f t="shared" si="232"/>
        <v>1</v>
      </c>
      <c r="L1921" t="str">
        <f t="shared" si="233"/>
        <v>Saturday</v>
      </c>
      <c r="M1921" t="str">
        <f t="shared" si="234"/>
        <v>Sunday</v>
      </c>
      <c r="N1921" s="5">
        <f t="shared" si="235"/>
        <v>207.26</v>
      </c>
      <c r="O1921">
        <f t="shared" si="236"/>
        <v>22</v>
      </c>
      <c r="P1921">
        <f t="shared" si="237"/>
        <v>50</v>
      </c>
      <c r="Q1921" s="6">
        <f t="shared" si="238"/>
        <v>207.26</v>
      </c>
      <c r="R1921">
        <f t="shared" si="239"/>
        <v>16555.52</v>
      </c>
    </row>
    <row r="1922" spans="1:18" x14ac:dyDescent="0.35">
      <c r="A1922" s="1">
        <v>1921</v>
      </c>
      <c r="B1922" s="7">
        <v>55.79</v>
      </c>
      <c r="C1922" s="1">
        <v>1469334</v>
      </c>
      <c r="D1922" s="1">
        <v>5085</v>
      </c>
      <c r="E1922">
        <v>1</v>
      </c>
      <c r="F1922" t="s">
        <v>22</v>
      </c>
      <c r="G1922" t="s">
        <v>9</v>
      </c>
      <c r="H1922" s="2">
        <v>42650</v>
      </c>
      <c r="I1922" s="2">
        <v>42651</v>
      </c>
      <c r="J1922" s="2">
        <v>42653</v>
      </c>
      <c r="K1922">
        <f t="shared" si="232"/>
        <v>2</v>
      </c>
      <c r="L1922" t="str">
        <f t="shared" si="233"/>
        <v>Saturday</v>
      </c>
      <c r="M1922" t="str">
        <f t="shared" si="234"/>
        <v>Monday</v>
      </c>
      <c r="N1922" s="5">
        <f t="shared" si="235"/>
        <v>111.58</v>
      </c>
      <c r="O1922">
        <f t="shared" si="236"/>
        <v>1</v>
      </c>
      <c r="P1922">
        <f t="shared" si="237"/>
        <v>76</v>
      </c>
      <c r="Q1922" s="6">
        <f t="shared" si="238"/>
        <v>55.79</v>
      </c>
      <c r="R1922">
        <f t="shared" si="239"/>
        <v>5347.2199999999966</v>
      </c>
    </row>
    <row r="1923" spans="1:18" x14ac:dyDescent="0.35">
      <c r="A1923" s="1">
        <v>1922</v>
      </c>
      <c r="B1923" s="7">
        <v>171.79333333333301</v>
      </c>
      <c r="C1923" s="1">
        <v>468916</v>
      </c>
      <c r="D1923" s="1">
        <v>5085</v>
      </c>
      <c r="E1923">
        <v>3</v>
      </c>
      <c r="F1923" t="s">
        <v>7</v>
      </c>
      <c r="G1923" t="s">
        <v>8</v>
      </c>
      <c r="H1923" s="2">
        <v>42650</v>
      </c>
      <c r="I1923" s="2">
        <v>42677</v>
      </c>
      <c r="J1923" s="2">
        <v>42680</v>
      </c>
      <c r="K1923">
        <f t="shared" ref="K1923:K1986" si="240">J1923-I1923</f>
        <v>3</v>
      </c>
      <c r="L1923" t="str">
        <f t="shared" ref="L1923:L1986" si="241">TEXT(I1923,"dddd")</f>
        <v>Thursday</v>
      </c>
      <c r="M1923" t="str">
        <f t="shared" ref="M1923:M1986" si="242">TEXT(J1923,"dddd")</f>
        <v>Sunday</v>
      </c>
      <c r="N1923" s="5">
        <f t="shared" ref="N1923:N1986" si="243">B1923*K1923</f>
        <v>515.37999999999897</v>
      </c>
      <c r="O1923">
        <f t="shared" ref="O1923:O1986" si="244">I1923-H1923</f>
        <v>27</v>
      </c>
      <c r="P1923">
        <f t="shared" ref="P1923:P1986" si="245">COUNTIF($C:$C,C1923)</f>
        <v>149</v>
      </c>
      <c r="Q1923" s="6">
        <f t="shared" ref="Q1923:Q1986" si="246">B1923</f>
        <v>171.79333333333301</v>
      </c>
      <c r="R1923">
        <f t="shared" ref="R1923:R1986" si="247">SUMIF($C:$C,C1923,$N:$N)</f>
        <v>56039.069999999971</v>
      </c>
    </row>
    <row r="1924" spans="1:18" x14ac:dyDescent="0.35">
      <c r="A1924" s="1">
        <v>1923</v>
      </c>
      <c r="B1924" s="7">
        <v>59.94</v>
      </c>
      <c r="C1924" s="1">
        <v>1519508</v>
      </c>
      <c r="D1924" s="1">
        <v>5085</v>
      </c>
      <c r="E1924">
        <v>1</v>
      </c>
      <c r="F1924" t="s">
        <v>11</v>
      </c>
      <c r="G1924" t="s">
        <v>9</v>
      </c>
      <c r="H1924" s="2">
        <v>42650</v>
      </c>
      <c r="I1924" s="2">
        <v>42651</v>
      </c>
      <c r="J1924" s="2">
        <v>42652</v>
      </c>
      <c r="K1924">
        <f t="shared" si="240"/>
        <v>1</v>
      </c>
      <c r="L1924" t="str">
        <f t="shared" si="241"/>
        <v>Saturday</v>
      </c>
      <c r="M1924" t="str">
        <f t="shared" si="242"/>
        <v>Sunday</v>
      </c>
      <c r="N1924" s="5">
        <f t="shared" si="243"/>
        <v>59.94</v>
      </c>
      <c r="O1924">
        <f t="shared" si="244"/>
        <v>1</v>
      </c>
      <c r="P1924">
        <f t="shared" si="245"/>
        <v>52</v>
      </c>
      <c r="Q1924" s="6">
        <f t="shared" si="246"/>
        <v>59.94</v>
      </c>
      <c r="R1924">
        <f t="shared" si="247"/>
        <v>4175.3</v>
      </c>
    </row>
    <row r="1925" spans="1:18" x14ac:dyDescent="0.35">
      <c r="A1925" s="1">
        <v>1924</v>
      </c>
      <c r="B1925" s="7">
        <v>106.92</v>
      </c>
      <c r="C1925" s="1">
        <v>2510586</v>
      </c>
      <c r="D1925" s="1">
        <v>5085</v>
      </c>
      <c r="E1925">
        <v>1</v>
      </c>
      <c r="F1925" t="s">
        <v>13</v>
      </c>
      <c r="G1925" t="s">
        <v>9</v>
      </c>
      <c r="H1925" s="2">
        <v>42650</v>
      </c>
      <c r="I1925" s="2">
        <v>42652</v>
      </c>
      <c r="J1925" s="2">
        <v>42653</v>
      </c>
      <c r="K1925">
        <f t="shared" si="240"/>
        <v>1</v>
      </c>
      <c r="L1925" t="str">
        <f t="shared" si="241"/>
        <v>Sunday</v>
      </c>
      <c r="M1925" t="str">
        <f t="shared" si="242"/>
        <v>Monday</v>
      </c>
      <c r="N1925" s="5">
        <f t="shared" si="243"/>
        <v>106.92</v>
      </c>
      <c r="O1925">
        <f t="shared" si="244"/>
        <v>2</v>
      </c>
      <c r="P1925">
        <f t="shared" si="245"/>
        <v>13</v>
      </c>
      <c r="Q1925" s="6">
        <f t="shared" si="246"/>
        <v>106.92</v>
      </c>
      <c r="R1925">
        <f t="shared" si="247"/>
        <v>3239.2</v>
      </c>
    </row>
    <row r="1926" spans="1:18" x14ac:dyDescent="0.35">
      <c r="A1926" s="1">
        <v>1925</v>
      </c>
      <c r="B1926" s="7">
        <v>232.78</v>
      </c>
      <c r="C1926" s="1">
        <v>815734</v>
      </c>
      <c r="D1926" s="1">
        <v>5085</v>
      </c>
      <c r="E1926">
        <v>3.5</v>
      </c>
      <c r="F1926" t="s">
        <v>7</v>
      </c>
      <c r="G1926" t="s">
        <v>8</v>
      </c>
      <c r="H1926" s="2">
        <v>42650</v>
      </c>
      <c r="I1926" s="2">
        <v>42673</v>
      </c>
      <c r="J1926" s="2">
        <v>42675</v>
      </c>
      <c r="K1926">
        <f t="shared" si="240"/>
        <v>2</v>
      </c>
      <c r="L1926" t="str">
        <f t="shared" si="241"/>
        <v>Sunday</v>
      </c>
      <c r="M1926" t="str">
        <f t="shared" si="242"/>
        <v>Tuesday</v>
      </c>
      <c r="N1926" s="5">
        <f t="shared" si="243"/>
        <v>465.56</v>
      </c>
      <c r="O1926">
        <f t="shared" si="244"/>
        <v>23</v>
      </c>
      <c r="P1926">
        <f t="shared" si="245"/>
        <v>124</v>
      </c>
      <c r="Q1926" s="6">
        <f t="shared" si="246"/>
        <v>232.78</v>
      </c>
      <c r="R1926">
        <f t="shared" si="247"/>
        <v>66999.579999999958</v>
      </c>
    </row>
    <row r="1927" spans="1:18" x14ac:dyDescent="0.35">
      <c r="A1927" s="1">
        <v>1926</v>
      </c>
      <c r="B1927" s="7">
        <v>323.74</v>
      </c>
      <c r="C1927" s="1">
        <v>100188</v>
      </c>
      <c r="D1927" s="1">
        <v>5085</v>
      </c>
      <c r="E1927">
        <v>5</v>
      </c>
      <c r="F1927" t="s">
        <v>7</v>
      </c>
      <c r="G1927" t="s">
        <v>8</v>
      </c>
      <c r="H1927" s="2">
        <v>42650</v>
      </c>
      <c r="I1927" s="2">
        <v>42673</v>
      </c>
      <c r="J1927" s="2">
        <v>42675</v>
      </c>
      <c r="K1927">
        <f t="shared" si="240"/>
        <v>2</v>
      </c>
      <c r="L1927" t="str">
        <f t="shared" si="241"/>
        <v>Sunday</v>
      </c>
      <c r="M1927" t="str">
        <f t="shared" si="242"/>
        <v>Tuesday</v>
      </c>
      <c r="N1927" s="5">
        <f t="shared" si="243"/>
        <v>647.48</v>
      </c>
      <c r="O1927">
        <f t="shared" si="244"/>
        <v>23</v>
      </c>
      <c r="P1927">
        <f t="shared" si="245"/>
        <v>220</v>
      </c>
      <c r="Q1927" s="6">
        <f t="shared" si="246"/>
        <v>323.74</v>
      </c>
      <c r="R1927">
        <f t="shared" si="247"/>
        <v>192277.17999999991</v>
      </c>
    </row>
    <row r="1928" spans="1:18" x14ac:dyDescent="0.35">
      <c r="A1928" s="1">
        <v>1927</v>
      </c>
      <c r="B1928" s="7">
        <v>109.66</v>
      </c>
      <c r="C1928" s="1">
        <v>2114568</v>
      </c>
      <c r="D1928" s="1">
        <v>5085</v>
      </c>
      <c r="E1928">
        <v>1.5</v>
      </c>
      <c r="F1928" t="s">
        <v>22</v>
      </c>
      <c r="G1928" t="s">
        <v>9</v>
      </c>
      <c r="H1928" s="2">
        <v>42650</v>
      </c>
      <c r="I1928" s="2">
        <v>42706</v>
      </c>
      <c r="J1928" s="2">
        <v>42708</v>
      </c>
      <c r="K1928">
        <f t="shared" si="240"/>
        <v>2</v>
      </c>
      <c r="L1928" t="str">
        <f t="shared" si="241"/>
        <v>Friday</v>
      </c>
      <c r="M1928" t="str">
        <f t="shared" si="242"/>
        <v>Sunday</v>
      </c>
      <c r="N1928" s="5">
        <f t="shared" si="243"/>
        <v>219.32</v>
      </c>
      <c r="O1928">
        <f t="shared" si="244"/>
        <v>56</v>
      </c>
      <c r="P1928">
        <f t="shared" si="245"/>
        <v>32</v>
      </c>
      <c r="Q1928" s="6">
        <f t="shared" si="246"/>
        <v>109.66</v>
      </c>
      <c r="R1928">
        <f t="shared" si="247"/>
        <v>6413.4799999999968</v>
      </c>
    </row>
    <row r="1929" spans="1:18" x14ac:dyDescent="0.35">
      <c r="A1929" s="1">
        <v>1928</v>
      </c>
      <c r="B1929" s="7">
        <v>262.36</v>
      </c>
      <c r="C1929" s="1">
        <v>893732</v>
      </c>
      <c r="D1929" s="1">
        <v>5085</v>
      </c>
      <c r="E1929">
        <v>4</v>
      </c>
      <c r="F1929" t="s">
        <v>7</v>
      </c>
      <c r="G1929" t="s">
        <v>8</v>
      </c>
      <c r="H1929" s="2">
        <v>42650</v>
      </c>
      <c r="I1929" s="2">
        <v>42687</v>
      </c>
      <c r="J1929" s="2">
        <v>42688</v>
      </c>
      <c r="K1929">
        <f t="shared" si="240"/>
        <v>1</v>
      </c>
      <c r="L1929" t="str">
        <f t="shared" si="241"/>
        <v>Sunday</v>
      </c>
      <c r="M1929" t="str">
        <f t="shared" si="242"/>
        <v>Monday</v>
      </c>
      <c r="N1929" s="5">
        <f t="shared" si="243"/>
        <v>262.36</v>
      </c>
      <c r="O1929">
        <f t="shared" si="244"/>
        <v>37</v>
      </c>
      <c r="P1929">
        <f t="shared" si="245"/>
        <v>49</v>
      </c>
      <c r="Q1929" s="6">
        <f t="shared" si="246"/>
        <v>262.36</v>
      </c>
      <c r="R1929">
        <f t="shared" si="247"/>
        <v>40007.363333333327</v>
      </c>
    </row>
    <row r="1930" spans="1:18" x14ac:dyDescent="0.35">
      <c r="A1930" s="1">
        <v>1929</v>
      </c>
      <c r="B1930" s="7">
        <v>177.64</v>
      </c>
      <c r="C1930" s="1">
        <v>2310612</v>
      </c>
      <c r="D1930" s="1">
        <v>5085</v>
      </c>
      <c r="E1930">
        <v>3</v>
      </c>
      <c r="F1930" t="s">
        <v>7</v>
      </c>
      <c r="G1930" t="s">
        <v>8</v>
      </c>
      <c r="H1930" s="2">
        <v>42650</v>
      </c>
      <c r="I1930" s="2">
        <v>42652</v>
      </c>
      <c r="J1930" s="2">
        <v>42653</v>
      </c>
      <c r="K1930">
        <f t="shared" si="240"/>
        <v>1</v>
      </c>
      <c r="L1930" t="str">
        <f t="shared" si="241"/>
        <v>Sunday</v>
      </c>
      <c r="M1930" t="str">
        <f t="shared" si="242"/>
        <v>Monday</v>
      </c>
      <c r="N1930" s="5">
        <f t="shared" si="243"/>
        <v>177.64</v>
      </c>
      <c r="O1930">
        <f t="shared" si="244"/>
        <v>2</v>
      </c>
      <c r="P1930">
        <f t="shared" si="245"/>
        <v>50</v>
      </c>
      <c r="Q1930" s="6">
        <f t="shared" si="246"/>
        <v>177.64</v>
      </c>
      <c r="R1930">
        <f t="shared" si="247"/>
        <v>16555.52</v>
      </c>
    </row>
    <row r="1931" spans="1:18" x14ac:dyDescent="0.35">
      <c r="A1931" s="1">
        <v>1930</v>
      </c>
      <c r="B1931" s="7">
        <v>216.68</v>
      </c>
      <c r="C1931" s="1">
        <v>102994</v>
      </c>
      <c r="D1931" s="1">
        <v>5085</v>
      </c>
      <c r="E1931">
        <v>3</v>
      </c>
      <c r="F1931" t="s">
        <v>7</v>
      </c>
      <c r="G1931" t="s">
        <v>9</v>
      </c>
      <c r="H1931" s="2">
        <v>42650</v>
      </c>
      <c r="I1931" s="2">
        <v>42652</v>
      </c>
      <c r="J1931" s="2">
        <v>42653</v>
      </c>
      <c r="K1931">
        <f t="shared" si="240"/>
        <v>1</v>
      </c>
      <c r="L1931" t="str">
        <f t="shared" si="241"/>
        <v>Sunday</v>
      </c>
      <c r="M1931" t="str">
        <f t="shared" si="242"/>
        <v>Monday</v>
      </c>
      <c r="N1931" s="5">
        <f t="shared" si="243"/>
        <v>216.68</v>
      </c>
      <c r="O1931">
        <f t="shared" si="244"/>
        <v>2</v>
      </c>
      <c r="P1931">
        <f t="shared" si="245"/>
        <v>19</v>
      </c>
      <c r="Q1931" s="6">
        <f t="shared" si="246"/>
        <v>216.68</v>
      </c>
      <c r="R1931">
        <f t="shared" si="247"/>
        <v>7381.880000000001</v>
      </c>
    </row>
    <row r="1932" spans="1:18" x14ac:dyDescent="0.35">
      <c r="A1932" s="1">
        <v>1931</v>
      </c>
      <c r="B1932" s="7">
        <v>235.22</v>
      </c>
      <c r="C1932" s="1">
        <v>1251372</v>
      </c>
      <c r="D1932" s="1">
        <v>5085</v>
      </c>
      <c r="E1932">
        <v>3</v>
      </c>
      <c r="F1932" t="s">
        <v>7</v>
      </c>
      <c r="G1932" t="s">
        <v>9</v>
      </c>
      <c r="H1932" s="2">
        <v>42650</v>
      </c>
      <c r="I1932" s="2">
        <v>42672</v>
      </c>
      <c r="J1932" s="2">
        <v>42673</v>
      </c>
      <c r="K1932">
        <f t="shared" si="240"/>
        <v>1</v>
      </c>
      <c r="L1932" t="str">
        <f t="shared" si="241"/>
        <v>Saturday</v>
      </c>
      <c r="M1932" t="str">
        <f t="shared" si="242"/>
        <v>Sunday</v>
      </c>
      <c r="N1932" s="5">
        <f t="shared" si="243"/>
        <v>235.22</v>
      </c>
      <c r="O1932">
        <f t="shared" si="244"/>
        <v>22</v>
      </c>
      <c r="P1932">
        <f t="shared" si="245"/>
        <v>864</v>
      </c>
      <c r="Q1932" s="6">
        <f t="shared" si="246"/>
        <v>235.22</v>
      </c>
      <c r="R1932">
        <f t="shared" si="247"/>
        <v>318046.55333333299</v>
      </c>
    </row>
    <row r="1933" spans="1:18" x14ac:dyDescent="0.35">
      <c r="A1933" s="1">
        <v>1932</v>
      </c>
      <c r="B1933" s="7">
        <v>490.56666666666598</v>
      </c>
      <c r="C1933" s="1">
        <v>100188</v>
      </c>
      <c r="D1933" s="1">
        <v>5085</v>
      </c>
      <c r="E1933">
        <v>5</v>
      </c>
      <c r="F1933" t="s">
        <v>7</v>
      </c>
      <c r="G1933" t="s">
        <v>8</v>
      </c>
      <c r="H1933" s="2">
        <v>42650</v>
      </c>
      <c r="I1933" s="2">
        <v>42695</v>
      </c>
      <c r="J1933" s="2">
        <v>42698</v>
      </c>
      <c r="K1933">
        <f t="shared" si="240"/>
        <v>3</v>
      </c>
      <c r="L1933" t="str">
        <f t="shared" si="241"/>
        <v>Monday</v>
      </c>
      <c r="M1933" t="str">
        <f t="shared" si="242"/>
        <v>Thursday</v>
      </c>
      <c r="N1933" s="5">
        <f t="shared" si="243"/>
        <v>1471.699999999998</v>
      </c>
      <c r="O1933">
        <f t="shared" si="244"/>
        <v>45</v>
      </c>
      <c r="P1933">
        <f t="shared" si="245"/>
        <v>220</v>
      </c>
      <c r="Q1933" s="6">
        <f t="shared" si="246"/>
        <v>490.56666666666598</v>
      </c>
      <c r="R1933">
        <f t="shared" si="247"/>
        <v>192277.17999999991</v>
      </c>
    </row>
    <row r="1934" spans="1:18" x14ac:dyDescent="0.35">
      <c r="A1934" s="1">
        <v>1933</v>
      </c>
      <c r="B1934" s="7">
        <v>279.79000000000002</v>
      </c>
      <c r="C1934" s="1">
        <v>1251372</v>
      </c>
      <c r="D1934" s="1">
        <v>5085</v>
      </c>
      <c r="E1934">
        <v>3</v>
      </c>
      <c r="F1934" t="s">
        <v>7</v>
      </c>
      <c r="G1934" t="s">
        <v>9</v>
      </c>
      <c r="H1934" s="2">
        <v>42650</v>
      </c>
      <c r="I1934" s="2">
        <v>42692</v>
      </c>
      <c r="J1934" s="2">
        <v>42694</v>
      </c>
      <c r="K1934">
        <f t="shared" si="240"/>
        <v>2</v>
      </c>
      <c r="L1934" t="str">
        <f t="shared" si="241"/>
        <v>Friday</v>
      </c>
      <c r="M1934" t="str">
        <f t="shared" si="242"/>
        <v>Sunday</v>
      </c>
      <c r="N1934" s="5">
        <f t="shared" si="243"/>
        <v>559.58000000000004</v>
      </c>
      <c r="O1934">
        <f t="shared" si="244"/>
        <v>42</v>
      </c>
      <c r="P1934">
        <f t="shared" si="245"/>
        <v>864</v>
      </c>
      <c r="Q1934" s="6">
        <f t="shared" si="246"/>
        <v>279.79000000000002</v>
      </c>
      <c r="R1934">
        <f t="shared" si="247"/>
        <v>318046.55333333299</v>
      </c>
    </row>
    <row r="1935" spans="1:18" x14ac:dyDescent="0.35">
      <c r="A1935" s="1">
        <v>1934</v>
      </c>
      <c r="B1935" s="7">
        <v>59.22</v>
      </c>
      <c r="C1935" s="1">
        <v>561636</v>
      </c>
      <c r="D1935" s="1">
        <v>5085</v>
      </c>
      <c r="E1935">
        <v>1</v>
      </c>
      <c r="F1935" t="s">
        <v>22</v>
      </c>
      <c r="G1935" t="s">
        <v>9</v>
      </c>
      <c r="H1935" s="2">
        <v>42650</v>
      </c>
      <c r="I1935" s="2">
        <v>42656</v>
      </c>
      <c r="J1935" s="2">
        <v>42657</v>
      </c>
      <c r="K1935">
        <f t="shared" si="240"/>
        <v>1</v>
      </c>
      <c r="L1935" t="str">
        <f t="shared" si="241"/>
        <v>Thursday</v>
      </c>
      <c r="M1935" t="str">
        <f t="shared" si="242"/>
        <v>Friday</v>
      </c>
      <c r="N1935" s="5">
        <f t="shared" si="243"/>
        <v>59.22</v>
      </c>
      <c r="O1935">
        <f t="shared" si="244"/>
        <v>6</v>
      </c>
      <c r="P1935">
        <f t="shared" si="245"/>
        <v>487</v>
      </c>
      <c r="Q1935" s="6">
        <f t="shared" si="246"/>
        <v>59.22</v>
      </c>
      <c r="R1935">
        <f t="shared" si="247"/>
        <v>43278.223333333233</v>
      </c>
    </row>
    <row r="1936" spans="1:18" x14ac:dyDescent="0.35">
      <c r="A1936" s="1">
        <v>1935</v>
      </c>
      <c r="B1936" s="7">
        <v>51.82</v>
      </c>
      <c r="C1936" s="1">
        <v>561636</v>
      </c>
      <c r="D1936" s="1">
        <v>5085</v>
      </c>
      <c r="E1936">
        <v>1</v>
      </c>
      <c r="F1936" t="s">
        <v>22</v>
      </c>
      <c r="G1936" t="s">
        <v>9</v>
      </c>
      <c r="H1936" s="2">
        <v>42650</v>
      </c>
      <c r="I1936" s="2">
        <v>42656</v>
      </c>
      <c r="J1936" s="2">
        <v>42657</v>
      </c>
      <c r="K1936">
        <f t="shared" si="240"/>
        <v>1</v>
      </c>
      <c r="L1936" t="str">
        <f t="shared" si="241"/>
        <v>Thursday</v>
      </c>
      <c r="M1936" t="str">
        <f t="shared" si="242"/>
        <v>Friday</v>
      </c>
      <c r="N1936" s="5">
        <f t="shared" si="243"/>
        <v>51.82</v>
      </c>
      <c r="O1936">
        <f t="shared" si="244"/>
        <v>6</v>
      </c>
      <c r="P1936">
        <f t="shared" si="245"/>
        <v>487</v>
      </c>
      <c r="Q1936" s="6">
        <f t="shared" si="246"/>
        <v>51.82</v>
      </c>
      <c r="R1936">
        <f t="shared" si="247"/>
        <v>43278.223333333233</v>
      </c>
    </row>
    <row r="1937" spans="1:18" x14ac:dyDescent="0.35">
      <c r="A1937" s="1">
        <v>1936</v>
      </c>
      <c r="B1937" s="7">
        <v>164.71</v>
      </c>
      <c r="C1937" s="1">
        <v>323470</v>
      </c>
      <c r="D1937" s="1">
        <v>5085</v>
      </c>
      <c r="E1937">
        <v>3</v>
      </c>
      <c r="F1937" t="s">
        <v>7</v>
      </c>
      <c r="G1937" t="s">
        <v>9</v>
      </c>
      <c r="H1937" s="2">
        <v>42650</v>
      </c>
      <c r="I1937" s="2">
        <v>42667</v>
      </c>
      <c r="J1937" s="2">
        <v>42669</v>
      </c>
      <c r="K1937">
        <f t="shared" si="240"/>
        <v>2</v>
      </c>
      <c r="L1937" t="str">
        <f t="shared" si="241"/>
        <v>Monday</v>
      </c>
      <c r="M1937" t="str">
        <f t="shared" si="242"/>
        <v>Wednesday</v>
      </c>
      <c r="N1937" s="5">
        <f t="shared" si="243"/>
        <v>329.42</v>
      </c>
      <c r="O1937">
        <f t="shared" si="244"/>
        <v>17</v>
      </c>
      <c r="P1937">
        <f t="shared" si="245"/>
        <v>258</v>
      </c>
      <c r="Q1937" s="6">
        <f t="shared" si="246"/>
        <v>164.71</v>
      </c>
      <c r="R1937">
        <f t="shared" si="247"/>
        <v>87618.52499999998</v>
      </c>
    </row>
    <row r="1938" spans="1:18" x14ac:dyDescent="0.35">
      <c r="A1938" s="1">
        <v>1937</v>
      </c>
      <c r="B1938" s="7">
        <v>207.59</v>
      </c>
      <c r="C1938" s="1">
        <v>798932</v>
      </c>
      <c r="D1938" s="1">
        <v>5085</v>
      </c>
      <c r="E1938">
        <v>3</v>
      </c>
      <c r="F1938" t="s">
        <v>7</v>
      </c>
      <c r="G1938" t="s">
        <v>9</v>
      </c>
      <c r="H1938" s="2">
        <v>42650</v>
      </c>
      <c r="I1938" s="2">
        <v>42673</v>
      </c>
      <c r="J1938" s="2">
        <v>42675</v>
      </c>
      <c r="K1938">
        <f t="shared" si="240"/>
        <v>2</v>
      </c>
      <c r="L1938" t="str">
        <f t="shared" si="241"/>
        <v>Sunday</v>
      </c>
      <c r="M1938" t="str">
        <f t="shared" si="242"/>
        <v>Tuesday</v>
      </c>
      <c r="N1938" s="5">
        <f t="shared" si="243"/>
        <v>415.18</v>
      </c>
      <c r="O1938">
        <f t="shared" si="244"/>
        <v>23</v>
      </c>
      <c r="P1938">
        <f t="shared" si="245"/>
        <v>24</v>
      </c>
      <c r="Q1938" s="6">
        <f t="shared" si="246"/>
        <v>207.59</v>
      </c>
      <c r="R1938">
        <f t="shared" si="247"/>
        <v>8123.0599999999977</v>
      </c>
    </row>
    <row r="1939" spans="1:18" x14ac:dyDescent="0.35">
      <c r="A1939" s="1">
        <v>1938</v>
      </c>
      <c r="B1939" s="7">
        <v>157.9</v>
      </c>
      <c r="C1939" s="1">
        <v>2867448</v>
      </c>
      <c r="D1939" s="1">
        <v>5085</v>
      </c>
      <c r="E1939">
        <v>2</v>
      </c>
      <c r="F1939" t="s">
        <v>7</v>
      </c>
      <c r="G1939" t="s">
        <v>9</v>
      </c>
      <c r="H1939" s="2">
        <v>42650</v>
      </c>
      <c r="I1939" s="2">
        <v>42671</v>
      </c>
      <c r="J1939" s="2">
        <v>42672</v>
      </c>
      <c r="K1939">
        <f t="shared" si="240"/>
        <v>1</v>
      </c>
      <c r="L1939" t="str">
        <f t="shared" si="241"/>
        <v>Friday</v>
      </c>
      <c r="M1939" t="str">
        <f t="shared" si="242"/>
        <v>Saturday</v>
      </c>
      <c r="N1939" s="5">
        <f t="shared" si="243"/>
        <v>157.9</v>
      </c>
      <c r="O1939">
        <f t="shared" si="244"/>
        <v>21</v>
      </c>
      <c r="P1939">
        <f t="shared" si="245"/>
        <v>1</v>
      </c>
      <c r="Q1939" s="6">
        <f t="shared" si="246"/>
        <v>157.9</v>
      </c>
      <c r="R1939">
        <f t="shared" si="247"/>
        <v>157.9</v>
      </c>
    </row>
    <row r="1940" spans="1:18" x14ac:dyDescent="0.35">
      <c r="A1940" s="1">
        <v>1939</v>
      </c>
      <c r="B1940" s="7">
        <v>114.26</v>
      </c>
      <c r="C1940" s="1">
        <v>481134</v>
      </c>
      <c r="D1940" s="1">
        <v>5085</v>
      </c>
      <c r="E1940">
        <v>3</v>
      </c>
      <c r="F1940" t="s">
        <v>7</v>
      </c>
      <c r="G1940" t="s">
        <v>8</v>
      </c>
      <c r="H1940" s="2">
        <v>42651</v>
      </c>
      <c r="I1940" s="2">
        <v>42659</v>
      </c>
      <c r="J1940" s="2">
        <v>42660</v>
      </c>
      <c r="K1940">
        <f t="shared" si="240"/>
        <v>1</v>
      </c>
      <c r="L1940" t="str">
        <f t="shared" si="241"/>
        <v>Sunday</v>
      </c>
      <c r="M1940" t="str">
        <f t="shared" si="242"/>
        <v>Monday</v>
      </c>
      <c r="N1940" s="5">
        <f t="shared" si="243"/>
        <v>114.26</v>
      </c>
      <c r="O1940">
        <f t="shared" si="244"/>
        <v>8</v>
      </c>
      <c r="P1940">
        <f t="shared" si="245"/>
        <v>66</v>
      </c>
      <c r="Q1940" s="6">
        <f t="shared" si="246"/>
        <v>114.26</v>
      </c>
      <c r="R1940">
        <f t="shared" si="247"/>
        <v>29448.137142857133</v>
      </c>
    </row>
    <row r="1941" spans="1:18" x14ac:dyDescent="0.35">
      <c r="A1941" s="1">
        <v>1940</v>
      </c>
      <c r="B1941" s="7">
        <v>55.98</v>
      </c>
      <c r="C1941" s="1">
        <v>678718</v>
      </c>
      <c r="D1941" s="1">
        <v>5085</v>
      </c>
      <c r="E1941">
        <v>1</v>
      </c>
      <c r="F1941" t="s">
        <v>22</v>
      </c>
      <c r="G1941" t="s">
        <v>9</v>
      </c>
      <c r="H1941" s="2">
        <v>42651</v>
      </c>
      <c r="I1941" s="2">
        <v>42680</v>
      </c>
      <c r="J1941" s="2">
        <v>42681</v>
      </c>
      <c r="K1941">
        <f t="shared" si="240"/>
        <v>1</v>
      </c>
      <c r="L1941" t="str">
        <f t="shared" si="241"/>
        <v>Sunday</v>
      </c>
      <c r="M1941" t="str">
        <f t="shared" si="242"/>
        <v>Monday</v>
      </c>
      <c r="N1941" s="5">
        <f t="shared" si="243"/>
        <v>55.98</v>
      </c>
      <c r="O1941">
        <f t="shared" si="244"/>
        <v>29</v>
      </c>
      <c r="P1941">
        <f t="shared" si="245"/>
        <v>173</v>
      </c>
      <c r="Q1941" s="6">
        <f t="shared" si="246"/>
        <v>55.98</v>
      </c>
      <c r="R1941">
        <f t="shared" si="247"/>
        <v>12358.494999999994</v>
      </c>
    </row>
    <row r="1942" spans="1:18" x14ac:dyDescent="0.35">
      <c r="A1942" s="1">
        <v>1941</v>
      </c>
      <c r="B1942" s="7">
        <v>210.86</v>
      </c>
      <c r="C1942" s="1">
        <v>563268</v>
      </c>
      <c r="D1942" s="1">
        <v>5085</v>
      </c>
      <c r="E1942">
        <v>3</v>
      </c>
      <c r="F1942" t="s">
        <v>7</v>
      </c>
      <c r="G1942" t="s">
        <v>8</v>
      </c>
      <c r="H1942" s="2">
        <v>42651</v>
      </c>
      <c r="I1942" s="2">
        <v>42685</v>
      </c>
      <c r="J1942" s="2">
        <v>42686</v>
      </c>
      <c r="K1942">
        <f t="shared" si="240"/>
        <v>1</v>
      </c>
      <c r="L1942" t="str">
        <f t="shared" si="241"/>
        <v>Friday</v>
      </c>
      <c r="M1942" t="str">
        <f t="shared" si="242"/>
        <v>Saturday</v>
      </c>
      <c r="N1942" s="5">
        <f t="shared" si="243"/>
        <v>210.86</v>
      </c>
      <c r="O1942">
        <f t="shared" si="244"/>
        <v>34</v>
      </c>
      <c r="P1942">
        <f t="shared" si="245"/>
        <v>140</v>
      </c>
      <c r="Q1942" s="6">
        <f t="shared" si="246"/>
        <v>210.86</v>
      </c>
      <c r="R1942">
        <f t="shared" si="247"/>
        <v>53323.959999999985</v>
      </c>
    </row>
    <row r="1943" spans="1:18" x14ac:dyDescent="0.35">
      <c r="A1943" s="1">
        <v>1942</v>
      </c>
      <c r="B1943" s="7">
        <v>200.7</v>
      </c>
      <c r="C1943" s="1">
        <v>2231812</v>
      </c>
      <c r="D1943" s="1">
        <v>5085</v>
      </c>
      <c r="E1943">
        <v>3.5</v>
      </c>
      <c r="F1943" t="s">
        <v>7</v>
      </c>
      <c r="G1943" t="s">
        <v>8</v>
      </c>
      <c r="H1943" s="2">
        <v>42651</v>
      </c>
      <c r="I1943" s="2">
        <v>42694</v>
      </c>
      <c r="J1943" s="2">
        <v>42695</v>
      </c>
      <c r="K1943">
        <f t="shared" si="240"/>
        <v>1</v>
      </c>
      <c r="L1943" t="str">
        <f t="shared" si="241"/>
        <v>Sunday</v>
      </c>
      <c r="M1943" t="str">
        <f t="shared" si="242"/>
        <v>Monday</v>
      </c>
      <c r="N1943" s="5">
        <f t="shared" si="243"/>
        <v>200.7</v>
      </c>
      <c r="O1943">
        <f t="shared" si="244"/>
        <v>43</v>
      </c>
      <c r="P1943">
        <f t="shared" si="245"/>
        <v>429</v>
      </c>
      <c r="Q1943" s="6">
        <f t="shared" si="246"/>
        <v>200.7</v>
      </c>
      <c r="R1943">
        <f t="shared" si="247"/>
        <v>191622.45666666646</v>
      </c>
    </row>
    <row r="1944" spans="1:18" x14ac:dyDescent="0.35">
      <c r="A1944" s="1">
        <v>1943</v>
      </c>
      <c r="B1944" s="7">
        <v>314.02</v>
      </c>
      <c r="C1944" s="1">
        <v>2231812</v>
      </c>
      <c r="D1944" s="1">
        <v>5085</v>
      </c>
      <c r="E1944">
        <v>3.5</v>
      </c>
      <c r="F1944" t="s">
        <v>7</v>
      </c>
      <c r="G1944" t="s">
        <v>8</v>
      </c>
      <c r="H1944" s="2">
        <v>42651</v>
      </c>
      <c r="I1944" s="2">
        <v>42698</v>
      </c>
      <c r="J1944" s="2">
        <v>42701</v>
      </c>
      <c r="K1944">
        <f t="shared" si="240"/>
        <v>3</v>
      </c>
      <c r="L1944" t="str">
        <f t="shared" si="241"/>
        <v>Thursday</v>
      </c>
      <c r="M1944" t="str">
        <f t="shared" si="242"/>
        <v>Sunday</v>
      </c>
      <c r="N1944" s="5">
        <f t="shared" si="243"/>
        <v>942.06</v>
      </c>
      <c r="O1944">
        <f t="shared" si="244"/>
        <v>47</v>
      </c>
      <c r="P1944">
        <f t="shared" si="245"/>
        <v>429</v>
      </c>
      <c r="Q1944" s="6">
        <f t="shared" si="246"/>
        <v>314.02</v>
      </c>
      <c r="R1944">
        <f t="shared" si="247"/>
        <v>191622.45666666646</v>
      </c>
    </row>
    <row r="1945" spans="1:18" x14ac:dyDescent="0.35">
      <c r="A1945" s="1">
        <v>1944</v>
      </c>
      <c r="B1945" s="7">
        <v>37.159999999999997</v>
      </c>
      <c r="C1945" s="1">
        <v>817160</v>
      </c>
      <c r="D1945" s="1">
        <v>5085</v>
      </c>
      <c r="E1945">
        <v>1.5</v>
      </c>
      <c r="F1945" t="s">
        <v>7</v>
      </c>
      <c r="G1945" t="s">
        <v>9</v>
      </c>
      <c r="H1945" s="2">
        <v>42651</v>
      </c>
      <c r="I1945" s="2">
        <v>42651</v>
      </c>
      <c r="J1945" s="2">
        <v>42652</v>
      </c>
      <c r="K1945">
        <f t="shared" si="240"/>
        <v>1</v>
      </c>
      <c r="L1945" t="str">
        <f t="shared" si="241"/>
        <v>Saturday</v>
      </c>
      <c r="M1945" t="str">
        <f t="shared" si="242"/>
        <v>Sunday</v>
      </c>
      <c r="N1945" s="5">
        <f t="shared" si="243"/>
        <v>37.159999999999997</v>
      </c>
      <c r="O1945">
        <f t="shared" si="244"/>
        <v>0</v>
      </c>
      <c r="P1945">
        <f t="shared" si="245"/>
        <v>30</v>
      </c>
      <c r="Q1945" s="6">
        <f t="shared" si="246"/>
        <v>37.159999999999997</v>
      </c>
      <c r="R1945">
        <f t="shared" si="247"/>
        <v>2551.8799999999987</v>
      </c>
    </row>
    <row r="1946" spans="1:18" x14ac:dyDescent="0.35">
      <c r="A1946" s="1">
        <v>1945</v>
      </c>
      <c r="B1946" s="7">
        <v>118.56</v>
      </c>
      <c r="C1946" s="1">
        <v>2367498</v>
      </c>
      <c r="D1946" s="1">
        <v>5085</v>
      </c>
      <c r="E1946">
        <v>1</v>
      </c>
      <c r="F1946" t="s">
        <v>11</v>
      </c>
      <c r="G1946" t="s">
        <v>9</v>
      </c>
      <c r="H1946" s="2">
        <v>42651</v>
      </c>
      <c r="I1946" s="2">
        <v>42677</v>
      </c>
      <c r="J1946" s="2">
        <v>42679</v>
      </c>
      <c r="K1946">
        <f t="shared" si="240"/>
        <v>2</v>
      </c>
      <c r="L1946" t="str">
        <f t="shared" si="241"/>
        <v>Thursday</v>
      </c>
      <c r="M1946" t="str">
        <f t="shared" si="242"/>
        <v>Saturday</v>
      </c>
      <c r="N1946" s="5">
        <f t="shared" si="243"/>
        <v>237.12</v>
      </c>
      <c r="O1946">
        <f t="shared" si="244"/>
        <v>26</v>
      </c>
      <c r="P1946">
        <f t="shared" si="245"/>
        <v>63</v>
      </c>
      <c r="Q1946" s="6">
        <f t="shared" si="246"/>
        <v>118.56</v>
      </c>
      <c r="R1946">
        <f t="shared" si="247"/>
        <v>7939.840000000002</v>
      </c>
    </row>
    <row r="1947" spans="1:18" x14ac:dyDescent="0.35">
      <c r="A1947" s="1">
        <v>1946</v>
      </c>
      <c r="B1947" s="7">
        <v>112.53</v>
      </c>
      <c r="C1947" s="1">
        <v>330902</v>
      </c>
      <c r="D1947" s="1">
        <v>5085</v>
      </c>
      <c r="E1947">
        <v>2</v>
      </c>
      <c r="F1947" t="s">
        <v>7</v>
      </c>
      <c r="G1947" t="s">
        <v>8</v>
      </c>
      <c r="H1947" s="2">
        <v>42651</v>
      </c>
      <c r="I1947" s="2">
        <v>42674</v>
      </c>
      <c r="J1947" s="2">
        <v>42676</v>
      </c>
      <c r="K1947">
        <f t="shared" si="240"/>
        <v>2</v>
      </c>
      <c r="L1947" t="str">
        <f t="shared" si="241"/>
        <v>Monday</v>
      </c>
      <c r="M1947" t="str">
        <f t="shared" si="242"/>
        <v>Wednesday</v>
      </c>
      <c r="N1947" s="5">
        <f t="shared" si="243"/>
        <v>225.06</v>
      </c>
      <c r="O1947">
        <f t="shared" si="244"/>
        <v>23</v>
      </c>
      <c r="P1947">
        <f t="shared" si="245"/>
        <v>16</v>
      </c>
      <c r="Q1947" s="6">
        <f t="shared" si="246"/>
        <v>112.53</v>
      </c>
      <c r="R1947">
        <f t="shared" si="247"/>
        <v>6166.5299999999916</v>
      </c>
    </row>
    <row r="1948" spans="1:18" x14ac:dyDescent="0.35">
      <c r="A1948" s="1">
        <v>1947</v>
      </c>
      <c r="B1948" s="7">
        <v>1836.74</v>
      </c>
      <c r="C1948" s="1">
        <v>102982</v>
      </c>
      <c r="D1948" s="1">
        <v>5085</v>
      </c>
      <c r="E1948">
        <v>5</v>
      </c>
      <c r="F1948" t="s">
        <v>7</v>
      </c>
      <c r="G1948" t="s">
        <v>8</v>
      </c>
      <c r="H1948" s="2">
        <v>42651</v>
      </c>
      <c r="I1948" s="2">
        <v>42660</v>
      </c>
      <c r="J1948" s="2">
        <v>42663</v>
      </c>
      <c r="K1948">
        <f t="shared" si="240"/>
        <v>3</v>
      </c>
      <c r="L1948" t="str">
        <f t="shared" si="241"/>
        <v>Monday</v>
      </c>
      <c r="M1948" t="str">
        <f t="shared" si="242"/>
        <v>Thursday</v>
      </c>
      <c r="N1948" s="5">
        <f t="shared" si="243"/>
        <v>5510.22</v>
      </c>
      <c r="O1948">
        <f t="shared" si="244"/>
        <v>9</v>
      </c>
      <c r="P1948">
        <f t="shared" si="245"/>
        <v>23</v>
      </c>
      <c r="Q1948" s="6">
        <f t="shared" si="246"/>
        <v>1836.74</v>
      </c>
      <c r="R1948">
        <f t="shared" si="247"/>
        <v>80815.099999999933</v>
      </c>
    </row>
    <row r="1949" spans="1:18" x14ac:dyDescent="0.35">
      <c r="A1949" s="1">
        <v>1948</v>
      </c>
      <c r="B1949" s="7">
        <v>167.46666666666599</v>
      </c>
      <c r="C1949" s="1">
        <v>330560</v>
      </c>
      <c r="D1949" s="1">
        <v>5085</v>
      </c>
      <c r="E1949">
        <v>3</v>
      </c>
      <c r="F1949" t="s">
        <v>7</v>
      </c>
      <c r="G1949" t="s">
        <v>8</v>
      </c>
      <c r="H1949" s="2">
        <v>42651</v>
      </c>
      <c r="I1949" s="2">
        <v>42661</v>
      </c>
      <c r="J1949" s="2">
        <v>42664</v>
      </c>
      <c r="K1949">
        <f t="shared" si="240"/>
        <v>3</v>
      </c>
      <c r="L1949" t="str">
        <f t="shared" si="241"/>
        <v>Tuesday</v>
      </c>
      <c r="M1949" t="str">
        <f t="shared" si="242"/>
        <v>Friday</v>
      </c>
      <c r="N1949" s="5">
        <f t="shared" si="243"/>
        <v>502.39999999999793</v>
      </c>
      <c r="O1949">
        <f t="shared" si="244"/>
        <v>10</v>
      </c>
      <c r="P1949">
        <f t="shared" si="245"/>
        <v>177</v>
      </c>
      <c r="Q1949" s="6">
        <f t="shared" si="246"/>
        <v>167.46666666666599</v>
      </c>
      <c r="R1949">
        <f t="shared" si="247"/>
        <v>54755.37999999991</v>
      </c>
    </row>
    <row r="1950" spans="1:18" x14ac:dyDescent="0.35">
      <c r="A1950" s="1">
        <v>1949</v>
      </c>
      <c r="B1950" s="7">
        <v>194.02</v>
      </c>
      <c r="C1950" s="1">
        <v>178860</v>
      </c>
      <c r="D1950" s="1">
        <v>5085</v>
      </c>
      <c r="E1950">
        <v>3</v>
      </c>
      <c r="F1950" t="s">
        <v>7</v>
      </c>
      <c r="G1950" t="s">
        <v>9</v>
      </c>
      <c r="H1950" s="2">
        <v>42651</v>
      </c>
      <c r="I1950" s="2">
        <v>42651</v>
      </c>
      <c r="J1950" s="2">
        <v>42652</v>
      </c>
      <c r="K1950">
        <f t="shared" si="240"/>
        <v>1</v>
      </c>
      <c r="L1950" t="str">
        <f t="shared" si="241"/>
        <v>Saturday</v>
      </c>
      <c r="M1950" t="str">
        <f t="shared" si="242"/>
        <v>Sunday</v>
      </c>
      <c r="N1950" s="5">
        <f t="shared" si="243"/>
        <v>194.02</v>
      </c>
      <c r="O1950">
        <f t="shared" si="244"/>
        <v>0</v>
      </c>
      <c r="P1950">
        <f t="shared" si="245"/>
        <v>112</v>
      </c>
      <c r="Q1950" s="6">
        <f t="shared" si="246"/>
        <v>194.02</v>
      </c>
      <c r="R1950">
        <f t="shared" si="247"/>
        <v>71981.63999999997</v>
      </c>
    </row>
    <row r="1951" spans="1:18" x14ac:dyDescent="0.35">
      <c r="A1951" s="1">
        <v>1950</v>
      </c>
      <c r="B1951" s="7">
        <v>417.14</v>
      </c>
      <c r="C1951" s="1">
        <v>100188</v>
      </c>
      <c r="D1951" s="1">
        <v>5085</v>
      </c>
      <c r="E1951">
        <v>5</v>
      </c>
      <c r="F1951" t="s">
        <v>7</v>
      </c>
      <c r="G1951" t="s">
        <v>8</v>
      </c>
      <c r="H1951" s="2">
        <v>42651</v>
      </c>
      <c r="I1951" s="2">
        <v>42668</v>
      </c>
      <c r="J1951" s="2">
        <v>42669</v>
      </c>
      <c r="K1951">
        <f t="shared" si="240"/>
        <v>1</v>
      </c>
      <c r="L1951" t="str">
        <f t="shared" si="241"/>
        <v>Tuesday</v>
      </c>
      <c r="M1951" t="str">
        <f t="shared" si="242"/>
        <v>Wednesday</v>
      </c>
      <c r="N1951" s="5">
        <f t="shared" si="243"/>
        <v>417.14</v>
      </c>
      <c r="O1951">
        <f t="shared" si="244"/>
        <v>17</v>
      </c>
      <c r="P1951">
        <f t="shared" si="245"/>
        <v>220</v>
      </c>
      <c r="Q1951" s="6">
        <f t="shared" si="246"/>
        <v>417.14</v>
      </c>
      <c r="R1951">
        <f t="shared" si="247"/>
        <v>192277.17999999991</v>
      </c>
    </row>
    <row r="1952" spans="1:18" x14ac:dyDescent="0.35">
      <c r="A1952" s="1">
        <v>1951</v>
      </c>
      <c r="B1952" s="7">
        <v>503.2</v>
      </c>
      <c r="C1952" s="1">
        <v>1297496</v>
      </c>
      <c r="D1952" s="1">
        <v>5085</v>
      </c>
      <c r="E1952">
        <v>4</v>
      </c>
      <c r="F1952" t="s">
        <v>7</v>
      </c>
      <c r="G1952" t="s">
        <v>9</v>
      </c>
      <c r="H1952" s="2">
        <v>42651</v>
      </c>
      <c r="I1952" s="2">
        <v>42710</v>
      </c>
      <c r="J1952" s="2">
        <v>42711</v>
      </c>
      <c r="K1952">
        <f t="shared" si="240"/>
        <v>1</v>
      </c>
      <c r="L1952" t="str">
        <f t="shared" si="241"/>
        <v>Tuesday</v>
      </c>
      <c r="M1952" t="str">
        <f t="shared" si="242"/>
        <v>Wednesday</v>
      </c>
      <c r="N1952" s="5">
        <f t="shared" si="243"/>
        <v>503.2</v>
      </c>
      <c r="O1952">
        <f t="shared" si="244"/>
        <v>59</v>
      </c>
      <c r="P1952">
        <f t="shared" si="245"/>
        <v>167</v>
      </c>
      <c r="Q1952" s="6">
        <f t="shared" si="246"/>
        <v>503.2</v>
      </c>
      <c r="R1952">
        <f t="shared" si="247"/>
        <v>165730.38</v>
      </c>
    </row>
    <row r="1953" spans="1:18" x14ac:dyDescent="0.35">
      <c r="A1953" s="1">
        <v>1952</v>
      </c>
      <c r="B1953" s="7">
        <v>43.14</v>
      </c>
      <c r="C1953" s="1">
        <v>1469334</v>
      </c>
      <c r="D1953" s="1">
        <v>5085</v>
      </c>
      <c r="E1953">
        <v>1</v>
      </c>
      <c r="F1953" t="s">
        <v>22</v>
      </c>
      <c r="G1953" t="s">
        <v>9</v>
      </c>
      <c r="H1953" s="2">
        <v>42651</v>
      </c>
      <c r="I1953" s="2">
        <v>42652</v>
      </c>
      <c r="J1953" s="2">
        <v>42653</v>
      </c>
      <c r="K1953">
        <f t="shared" si="240"/>
        <v>1</v>
      </c>
      <c r="L1953" t="str">
        <f t="shared" si="241"/>
        <v>Sunday</v>
      </c>
      <c r="M1953" t="str">
        <f t="shared" si="242"/>
        <v>Monday</v>
      </c>
      <c r="N1953" s="5">
        <f t="shared" si="243"/>
        <v>43.14</v>
      </c>
      <c r="O1953">
        <f t="shared" si="244"/>
        <v>1</v>
      </c>
      <c r="P1953">
        <f t="shared" si="245"/>
        <v>76</v>
      </c>
      <c r="Q1953" s="6">
        <f t="shared" si="246"/>
        <v>43.14</v>
      </c>
      <c r="R1953">
        <f t="shared" si="247"/>
        <v>5347.2199999999966</v>
      </c>
    </row>
    <row r="1954" spans="1:18" x14ac:dyDescent="0.35">
      <c r="A1954" s="1">
        <v>1953</v>
      </c>
      <c r="B1954" s="7">
        <v>168.15333333333299</v>
      </c>
      <c r="C1954" s="1">
        <v>563268</v>
      </c>
      <c r="D1954" s="1">
        <v>5085</v>
      </c>
      <c r="E1954">
        <v>3</v>
      </c>
      <c r="F1954" t="s">
        <v>7</v>
      </c>
      <c r="G1954" t="s">
        <v>8</v>
      </c>
      <c r="H1954" s="2">
        <v>42651</v>
      </c>
      <c r="I1954" s="2">
        <v>42701</v>
      </c>
      <c r="J1954" s="2">
        <v>42704</v>
      </c>
      <c r="K1954">
        <f t="shared" si="240"/>
        <v>3</v>
      </c>
      <c r="L1954" t="str">
        <f t="shared" si="241"/>
        <v>Sunday</v>
      </c>
      <c r="M1954" t="str">
        <f t="shared" si="242"/>
        <v>Wednesday</v>
      </c>
      <c r="N1954" s="5">
        <f t="shared" si="243"/>
        <v>504.45999999999901</v>
      </c>
      <c r="O1954">
        <f t="shared" si="244"/>
        <v>50</v>
      </c>
      <c r="P1954">
        <f t="shared" si="245"/>
        <v>140</v>
      </c>
      <c r="Q1954" s="6">
        <f t="shared" si="246"/>
        <v>168.15333333333299</v>
      </c>
      <c r="R1954">
        <f t="shared" si="247"/>
        <v>53323.959999999985</v>
      </c>
    </row>
    <row r="1955" spans="1:18" x14ac:dyDescent="0.35">
      <c r="A1955" s="1">
        <v>1954</v>
      </c>
      <c r="B1955" s="7">
        <v>580.98</v>
      </c>
      <c r="C1955" s="1">
        <v>1297496</v>
      </c>
      <c r="D1955" s="1">
        <v>5085</v>
      </c>
      <c r="E1955">
        <v>4</v>
      </c>
      <c r="F1955" t="s">
        <v>7</v>
      </c>
      <c r="G1955" t="s">
        <v>9</v>
      </c>
      <c r="H1955" s="2">
        <v>42651</v>
      </c>
      <c r="I1955" s="2">
        <v>42711</v>
      </c>
      <c r="J1955" s="2">
        <v>42712</v>
      </c>
      <c r="K1955">
        <f t="shared" si="240"/>
        <v>1</v>
      </c>
      <c r="L1955" t="str">
        <f t="shared" si="241"/>
        <v>Wednesday</v>
      </c>
      <c r="M1955" t="str">
        <f t="shared" si="242"/>
        <v>Thursday</v>
      </c>
      <c r="N1955" s="5">
        <f t="shared" si="243"/>
        <v>580.98</v>
      </c>
      <c r="O1955">
        <f t="shared" si="244"/>
        <v>60</v>
      </c>
      <c r="P1955">
        <f t="shared" si="245"/>
        <v>167</v>
      </c>
      <c r="Q1955" s="6">
        <f t="shared" si="246"/>
        <v>580.98</v>
      </c>
      <c r="R1955">
        <f t="shared" si="247"/>
        <v>165730.38</v>
      </c>
    </row>
    <row r="1956" spans="1:18" x14ac:dyDescent="0.35">
      <c r="A1956" s="1">
        <v>1955</v>
      </c>
      <c r="B1956" s="7">
        <v>242.52</v>
      </c>
      <c r="C1956" s="1">
        <v>1469812</v>
      </c>
      <c r="D1956" s="1">
        <v>5085</v>
      </c>
      <c r="E1956">
        <v>3.5</v>
      </c>
      <c r="F1956" t="s">
        <v>7</v>
      </c>
      <c r="G1956" t="s">
        <v>8</v>
      </c>
      <c r="H1956" s="2">
        <v>42651</v>
      </c>
      <c r="I1956" s="2">
        <v>42655</v>
      </c>
      <c r="J1956" s="2">
        <v>42656</v>
      </c>
      <c r="K1956">
        <f t="shared" si="240"/>
        <v>1</v>
      </c>
      <c r="L1956" t="str">
        <f t="shared" si="241"/>
        <v>Wednesday</v>
      </c>
      <c r="M1956" t="str">
        <f t="shared" si="242"/>
        <v>Thursday</v>
      </c>
      <c r="N1956" s="5">
        <f t="shared" si="243"/>
        <v>242.52</v>
      </c>
      <c r="O1956">
        <f t="shared" si="244"/>
        <v>4</v>
      </c>
      <c r="P1956">
        <f t="shared" si="245"/>
        <v>252</v>
      </c>
      <c r="Q1956" s="6">
        <f t="shared" si="246"/>
        <v>242.52</v>
      </c>
      <c r="R1956">
        <f t="shared" si="247"/>
        <v>126772.07833333329</v>
      </c>
    </row>
    <row r="1957" spans="1:18" x14ac:dyDescent="0.35">
      <c r="A1957" s="1">
        <v>1956</v>
      </c>
      <c r="B1957" s="7">
        <v>261.92</v>
      </c>
      <c r="C1957" s="1">
        <v>4351064</v>
      </c>
      <c r="D1957" s="1">
        <v>5085</v>
      </c>
      <c r="E1957">
        <v>3</v>
      </c>
      <c r="F1957" t="s">
        <v>7</v>
      </c>
      <c r="G1957" t="s">
        <v>9</v>
      </c>
      <c r="H1957" s="2">
        <v>42651</v>
      </c>
      <c r="I1957" s="2">
        <v>42655</v>
      </c>
      <c r="J1957" s="2">
        <v>42656</v>
      </c>
      <c r="K1957">
        <f t="shared" si="240"/>
        <v>1</v>
      </c>
      <c r="L1957" t="str">
        <f t="shared" si="241"/>
        <v>Wednesday</v>
      </c>
      <c r="M1957" t="str">
        <f t="shared" si="242"/>
        <v>Thursday</v>
      </c>
      <c r="N1957" s="5">
        <f t="shared" si="243"/>
        <v>261.92</v>
      </c>
      <c r="O1957">
        <f t="shared" si="244"/>
        <v>4</v>
      </c>
      <c r="P1957">
        <f t="shared" si="245"/>
        <v>20</v>
      </c>
      <c r="Q1957" s="6">
        <f t="shared" si="246"/>
        <v>261.92</v>
      </c>
      <c r="R1957">
        <f t="shared" si="247"/>
        <v>13916.119999999995</v>
      </c>
    </row>
    <row r="1958" spans="1:18" x14ac:dyDescent="0.35">
      <c r="A1958" s="1">
        <v>1957</v>
      </c>
      <c r="B1958" s="7">
        <v>230.4</v>
      </c>
      <c r="C1958" s="1">
        <v>1469812</v>
      </c>
      <c r="D1958" s="1">
        <v>5085</v>
      </c>
      <c r="E1958">
        <v>3.5</v>
      </c>
      <c r="F1958" t="s">
        <v>7</v>
      </c>
      <c r="G1958" t="s">
        <v>8</v>
      </c>
      <c r="H1958" s="2">
        <v>42651</v>
      </c>
      <c r="I1958" s="2">
        <v>42655</v>
      </c>
      <c r="J1958" s="2">
        <v>42658</v>
      </c>
      <c r="K1958">
        <f t="shared" si="240"/>
        <v>3</v>
      </c>
      <c r="L1958" t="str">
        <f t="shared" si="241"/>
        <v>Wednesday</v>
      </c>
      <c r="M1958" t="str">
        <f t="shared" si="242"/>
        <v>Saturday</v>
      </c>
      <c r="N1958" s="5">
        <f t="shared" si="243"/>
        <v>691.2</v>
      </c>
      <c r="O1958">
        <f t="shared" si="244"/>
        <v>4</v>
      </c>
      <c r="P1958">
        <f t="shared" si="245"/>
        <v>252</v>
      </c>
      <c r="Q1958" s="6">
        <f t="shared" si="246"/>
        <v>230.4</v>
      </c>
      <c r="R1958">
        <f t="shared" si="247"/>
        <v>126772.07833333329</v>
      </c>
    </row>
    <row r="1959" spans="1:18" x14ac:dyDescent="0.35">
      <c r="A1959" s="1">
        <v>1958</v>
      </c>
      <c r="B1959" s="7">
        <v>169.266666666666</v>
      </c>
      <c r="C1959" s="1">
        <v>2231812</v>
      </c>
      <c r="D1959" s="1">
        <v>5085</v>
      </c>
      <c r="E1959">
        <v>3.5</v>
      </c>
      <c r="F1959" t="s">
        <v>7</v>
      </c>
      <c r="G1959" t="s">
        <v>8</v>
      </c>
      <c r="H1959" s="2">
        <v>42651</v>
      </c>
      <c r="I1959" s="2">
        <v>42652</v>
      </c>
      <c r="J1959" s="2">
        <v>42655</v>
      </c>
      <c r="K1959">
        <f t="shared" si="240"/>
        <v>3</v>
      </c>
      <c r="L1959" t="str">
        <f t="shared" si="241"/>
        <v>Sunday</v>
      </c>
      <c r="M1959" t="str">
        <f t="shared" si="242"/>
        <v>Wednesday</v>
      </c>
      <c r="N1959" s="5">
        <f t="shared" si="243"/>
        <v>507.79999999999802</v>
      </c>
      <c r="O1959">
        <f t="shared" si="244"/>
        <v>1</v>
      </c>
      <c r="P1959">
        <f t="shared" si="245"/>
        <v>429</v>
      </c>
      <c r="Q1959" s="6">
        <f t="shared" si="246"/>
        <v>169.266666666666</v>
      </c>
      <c r="R1959">
        <f t="shared" si="247"/>
        <v>191622.45666666646</v>
      </c>
    </row>
    <row r="1960" spans="1:18" x14ac:dyDescent="0.35">
      <c r="A1960" s="1">
        <v>1959</v>
      </c>
      <c r="B1960" s="7">
        <v>44.24</v>
      </c>
      <c r="C1960" s="1">
        <v>2320976</v>
      </c>
      <c r="D1960" s="1">
        <v>5085</v>
      </c>
      <c r="E1960">
        <v>1.5</v>
      </c>
      <c r="F1960" t="s">
        <v>11</v>
      </c>
      <c r="G1960" t="s">
        <v>9</v>
      </c>
      <c r="H1960" s="2">
        <v>42651</v>
      </c>
      <c r="I1960" s="2">
        <v>42682</v>
      </c>
      <c r="J1960" s="2">
        <v>42684</v>
      </c>
      <c r="K1960">
        <f t="shared" si="240"/>
        <v>2</v>
      </c>
      <c r="L1960" t="str">
        <f t="shared" si="241"/>
        <v>Tuesday</v>
      </c>
      <c r="M1960" t="str">
        <f t="shared" si="242"/>
        <v>Thursday</v>
      </c>
      <c r="N1960" s="5">
        <f t="shared" si="243"/>
        <v>88.48</v>
      </c>
      <c r="O1960">
        <f t="shared" si="244"/>
        <v>31</v>
      </c>
      <c r="P1960">
        <f t="shared" si="245"/>
        <v>174</v>
      </c>
      <c r="Q1960" s="6">
        <f t="shared" si="246"/>
        <v>44.24</v>
      </c>
      <c r="R1960">
        <f t="shared" si="247"/>
        <v>27622.801500000005</v>
      </c>
    </row>
    <row r="1961" spans="1:18" x14ac:dyDescent="0.35">
      <c r="A1961" s="1">
        <v>1960</v>
      </c>
      <c r="B1961" s="7">
        <v>46.1</v>
      </c>
      <c r="C1961" s="1">
        <v>2320976</v>
      </c>
      <c r="D1961" s="1">
        <v>5085</v>
      </c>
      <c r="E1961">
        <v>1.5</v>
      </c>
      <c r="F1961" t="s">
        <v>11</v>
      </c>
      <c r="G1961" t="s">
        <v>9</v>
      </c>
      <c r="H1961" s="2">
        <v>42651</v>
      </c>
      <c r="I1961" s="2">
        <v>42683</v>
      </c>
      <c r="J1961" s="2">
        <v>42684</v>
      </c>
      <c r="K1961">
        <f t="shared" si="240"/>
        <v>1</v>
      </c>
      <c r="L1961" t="str">
        <f t="shared" si="241"/>
        <v>Wednesday</v>
      </c>
      <c r="M1961" t="str">
        <f t="shared" si="242"/>
        <v>Thursday</v>
      </c>
      <c r="N1961" s="5">
        <f t="shared" si="243"/>
        <v>46.1</v>
      </c>
      <c r="O1961">
        <f t="shared" si="244"/>
        <v>32</v>
      </c>
      <c r="P1961">
        <f t="shared" si="245"/>
        <v>174</v>
      </c>
      <c r="Q1961" s="6">
        <f t="shared" si="246"/>
        <v>46.1</v>
      </c>
      <c r="R1961">
        <f t="shared" si="247"/>
        <v>27622.801500000005</v>
      </c>
    </row>
    <row r="1962" spans="1:18" x14ac:dyDescent="0.35">
      <c r="A1962" s="1">
        <v>1961</v>
      </c>
      <c r="B1962" s="7">
        <v>200.7</v>
      </c>
      <c r="C1962" s="1">
        <v>2231812</v>
      </c>
      <c r="D1962" s="1">
        <v>5085</v>
      </c>
      <c r="E1962">
        <v>3.5</v>
      </c>
      <c r="F1962" t="s">
        <v>7</v>
      </c>
      <c r="G1962" t="s">
        <v>8</v>
      </c>
      <c r="H1962" s="2">
        <v>42651</v>
      </c>
      <c r="I1962" s="2">
        <v>42669</v>
      </c>
      <c r="J1962" s="2">
        <v>42671</v>
      </c>
      <c r="K1962">
        <f t="shared" si="240"/>
        <v>2</v>
      </c>
      <c r="L1962" t="str">
        <f t="shared" si="241"/>
        <v>Wednesday</v>
      </c>
      <c r="M1962" t="str">
        <f t="shared" si="242"/>
        <v>Friday</v>
      </c>
      <c r="N1962" s="5">
        <f t="shared" si="243"/>
        <v>401.4</v>
      </c>
      <c r="O1962">
        <f t="shared" si="244"/>
        <v>18</v>
      </c>
      <c r="P1962">
        <f t="shared" si="245"/>
        <v>429</v>
      </c>
      <c r="Q1962" s="6">
        <f t="shared" si="246"/>
        <v>200.7</v>
      </c>
      <c r="R1962">
        <f t="shared" si="247"/>
        <v>191622.45666666646</v>
      </c>
    </row>
    <row r="1963" spans="1:18" x14ac:dyDescent="0.35">
      <c r="A1963" s="1">
        <v>1962</v>
      </c>
      <c r="B1963" s="7">
        <v>117.34</v>
      </c>
      <c r="C1963" s="1">
        <v>2367498</v>
      </c>
      <c r="D1963" s="1">
        <v>5085</v>
      </c>
      <c r="E1963">
        <v>1</v>
      </c>
      <c r="F1963" t="s">
        <v>11</v>
      </c>
      <c r="G1963" t="s">
        <v>9</v>
      </c>
      <c r="H1963" s="2">
        <v>42651</v>
      </c>
      <c r="I1963" s="2">
        <v>42665</v>
      </c>
      <c r="J1963" s="2">
        <v>42667</v>
      </c>
      <c r="K1963">
        <f t="shared" si="240"/>
        <v>2</v>
      </c>
      <c r="L1963" t="str">
        <f t="shared" si="241"/>
        <v>Saturday</v>
      </c>
      <c r="M1963" t="str">
        <f t="shared" si="242"/>
        <v>Monday</v>
      </c>
      <c r="N1963" s="5">
        <f t="shared" si="243"/>
        <v>234.68</v>
      </c>
      <c r="O1963">
        <f t="shared" si="244"/>
        <v>14</v>
      </c>
      <c r="P1963">
        <f t="shared" si="245"/>
        <v>63</v>
      </c>
      <c r="Q1963" s="6">
        <f t="shared" si="246"/>
        <v>117.34</v>
      </c>
      <c r="R1963">
        <f t="shared" si="247"/>
        <v>7939.840000000002</v>
      </c>
    </row>
    <row r="1964" spans="1:18" x14ac:dyDescent="0.35">
      <c r="A1964" s="1">
        <v>1963</v>
      </c>
      <c r="B1964" s="7">
        <v>62.22</v>
      </c>
      <c r="C1964" s="1">
        <v>561636</v>
      </c>
      <c r="D1964" s="1">
        <v>5085</v>
      </c>
      <c r="E1964">
        <v>1</v>
      </c>
      <c r="F1964" t="s">
        <v>22</v>
      </c>
      <c r="G1964" t="s">
        <v>9</v>
      </c>
      <c r="H1964" s="2">
        <v>42651</v>
      </c>
      <c r="I1964" s="2">
        <v>42680</v>
      </c>
      <c r="J1964" s="2">
        <v>42681</v>
      </c>
      <c r="K1964">
        <f t="shared" si="240"/>
        <v>1</v>
      </c>
      <c r="L1964" t="str">
        <f t="shared" si="241"/>
        <v>Sunday</v>
      </c>
      <c r="M1964" t="str">
        <f t="shared" si="242"/>
        <v>Monday</v>
      </c>
      <c r="N1964" s="5">
        <f t="shared" si="243"/>
        <v>62.22</v>
      </c>
      <c r="O1964">
        <f t="shared" si="244"/>
        <v>29</v>
      </c>
      <c r="P1964">
        <f t="shared" si="245"/>
        <v>487</v>
      </c>
      <c r="Q1964" s="6">
        <f t="shared" si="246"/>
        <v>62.22</v>
      </c>
      <c r="R1964">
        <f t="shared" si="247"/>
        <v>43278.223333333233</v>
      </c>
    </row>
    <row r="1965" spans="1:18" x14ac:dyDescent="0.35">
      <c r="A1965" s="1">
        <v>1964</v>
      </c>
      <c r="B1965" s="7">
        <v>230.47</v>
      </c>
      <c r="C1965" s="1">
        <v>1469812</v>
      </c>
      <c r="D1965" s="1">
        <v>5085</v>
      </c>
      <c r="E1965">
        <v>3.5</v>
      </c>
      <c r="F1965" t="s">
        <v>7</v>
      </c>
      <c r="G1965" t="s">
        <v>8</v>
      </c>
      <c r="H1965" s="2">
        <v>42651</v>
      </c>
      <c r="I1965" s="2">
        <v>42655</v>
      </c>
      <c r="J1965" s="2">
        <v>42657</v>
      </c>
      <c r="K1965">
        <f t="shared" si="240"/>
        <v>2</v>
      </c>
      <c r="L1965" t="str">
        <f t="shared" si="241"/>
        <v>Wednesday</v>
      </c>
      <c r="M1965" t="str">
        <f t="shared" si="242"/>
        <v>Friday</v>
      </c>
      <c r="N1965" s="5">
        <f t="shared" si="243"/>
        <v>460.94</v>
      </c>
      <c r="O1965">
        <f t="shared" si="244"/>
        <v>4</v>
      </c>
      <c r="P1965">
        <f t="shared" si="245"/>
        <v>252</v>
      </c>
      <c r="Q1965" s="6">
        <f t="shared" si="246"/>
        <v>230.47</v>
      </c>
      <c r="R1965">
        <f t="shared" si="247"/>
        <v>126772.07833333329</v>
      </c>
    </row>
    <row r="1966" spans="1:18" x14ac:dyDescent="0.35">
      <c r="A1966" s="1">
        <v>1965</v>
      </c>
      <c r="B1966" s="7">
        <v>252.22</v>
      </c>
      <c r="C1966" s="1">
        <v>481134</v>
      </c>
      <c r="D1966" s="1">
        <v>5085</v>
      </c>
      <c r="E1966">
        <v>3</v>
      </c>
      <c r="F1966" t="s">
        <v>7</v>
      </c>
      <c r="G1966" t="s">
        <v>8</v>
      </c>
      <c r="H1966" s="2">
        <v>42651</v>
      </c>
      <c r="I1966" s="2">
        <v>42657</v>
      </c>
      <c r="J1966" s="2">
        <v>42658</v>
      </c>
      <c r="K1966">
        <f t="shared" si="240"/>
        <v>1</v>
      </c>
      <c r="L1966" t="str">
        <f t="shared" si="241"/>
        <v>Friday</v>
      </c>
      <c r="M1966" t="str">
        <f t="shared" si="242"/>
        <v>Saturday</v>
      </c>
      <c r="N1966" s="5">
        <f t="shared" si="243"/>
        <v>252.22</v>
      </c>
      <c r="O1966">
        <f t="shared" si="244"/>
        <v>6</v>
      </c>
      <c r="P1966">
        <f t="shared" si="245"/>
        <v>66</v>
      </c>
      <c r="Q1966" s="6">
        <f t="shared" si="246"/>
        <v>252.22</v>
      </c>
      <c r="R1966">
        <f t="shared" si="247"/>
        <v>29448.137142857133</v>
      </c>
    </row>
    <row r="1967" spans="1:18" x14ac:dyDescent="0.35">
      <c r="A1967" s="1">
        <v>1966</v>
      </c>
      <c r="B1967" s="7">
        <v>175.02666666666599</v>
      </c>
      <c r="C1967" s="1">
        <v>323470</v>
      </c>
      <c r="D1967" s="1">
        <v>5085</v>
      </c>
      <c r="E1967">
        <v>3</v>
      </c>
      <c r="F1967" t="s">
        <v>7</v>
      </c>
      <c r="G1967" t="s">
        <v>9</v>
      </c>
      <c r="H1967" s="2">
        <v>42651</v>
      </c>
      <c r="I1967" s="2">
        <v>42686</v>
      </c>
      <c r="J1967" s="2">
        <v>42689</v>
      </c>
      <c r="K1967">
        <f t="shared" si="240"/>
        <v>3</v>
      </c>
      <c r="L1967" t="str">
        <f t="shared" si="241"/>
        <v>Saturday</v>
      </c>
      <c r="M1967" t="str">
        <f t="shared" si="242"/>
        <v>Tuesday</v>
      </c>
      <c r="N1967" s="5">
        <f t="shared" si="243"/>
        <v>525.07999999999799</v>
      </c>
      <c r="O1967">
        <f t="shared" si="244"/>
        <v>35</v>
      </c>
      <c r="P1967">
        <f t="shared" si="245"/>
        <v>258</v>
      </c>
      <c r="Q1967" s="6">
        <f t="shared" si="246"/>
        <v>175.02666666666599</v>
      </c>
      <c r="R1967">
        <f t="shared" si="247"/>
        <v>87618.52499999998</v>
      </c>
    </row>
    <row r="1968" spans="1:18" x14ac:dyDescent="0.35">
      <c r="A1968" s="1">
        <v>1967</v>
      </c>
      <c r="B1968" s="7">
        <v>313.52</v>
      </c>
      <c r="C1968" s="1">
        <v>563268</v>
      </c>
      <c r="D1968" s="1">
        <v>5085</v>
      </c>
      <c r="E1968">
        <v>3</v>
      </c>
      <c r="F1968" t="s">
        <v>7</v>
      </c>
      <c r="G1968" t="s">
        <v>8</v>
      </c>
      <c r="H1968" s="2">
        <v>42651</v>
      </c>
      <c r="I1968" s="2">
        <v>42672</v>
      </c>
      <c r="J1968" s="2">
        <v>42673</v>
      </c>
      <c r="K1968">
        <f t="shared" si="240"/>
        <v>1</v>
      </c>
      <c r="L1968" t="str">
        <f t="shared" si="241"/>
        <v>Saturday</v>
      </c>
      <c r="M1968" t="str">
        <f t="shared" si="242"/>
        <v>Sunday</v>
      </c>
      <c r="N1968" s="5">
        <f t="shared" si="243"/>
        <v>313.52</v>
      </c>
      <c r="O1968">
        <f t="shared" si="244"/>
        <v>21</v>
      </c>
      <c r="P1968">
        <f t="shared" si="245"/>
        <v>140</v>
      </c>
      <c r="Q1968" s="6">
        <f t="shared" si="246"/>
        <v>313.52</v>
      </c>
      <c r="R1968">
        <f t="shared" si="247"/>
        <v>53323.959999999985</v>
      </c>
    </row>
    <row r="1969" spans="1:18" x14ac:dyDescent="0.35">
      <c r="A1969" s="1">
        <v>1968</v>
      </c>
      <c r="B1969" s="7">
        <v>135.15333333333299</v>
      </c>
      <c r="C1969" s="1">
        <v>2231812</v>
      </c>
      <c r="D1969" s="1">
        <v>5085</v>
      </c>
      <c r="E1969">
        <v>3.5</v>
      </c>
      <c r="F1969" t="s">
        <v>7</v>
      </c>
      <c r="G1969" t="s">
        <v>8</v>
      </c>
      <c r="H1969" s="2">
        <v>42651</v>
      </c>
      <c r="I1969" s="2">
        <v>42652</v>
      </c>
      <c r="J1969" s="2">
        <v>42655</v>
      </c>
      <c r="K1969">
        <f t="shared" si="240"/>
        <v>3</v>
      </c>
      <c r="L1969" t="str">
        <f t="shared" si="241"/>
        <v>Sunday</v>
      </c>
      <c r="M1969" t="str">
        <f t="shared" si="242"/>
        <v>Wednesday</v>
      </c>
      <c r="N1969" s="5">
        <f t="shared" si="243"/>
        <v>405.45999999999901</v>
      </c>
      <c r="O1969">
        <f t="shared" si="244"/>
        <v>1</v>
      </c>
      <c r="P1969">
        <f t="shared" si="245"/>
        <v>429</v>
      </c>
      <c r="Q1969" s="6">
        <f t="shared" si="246"/>
        <v>135.15333333333299</v>
      </c>
      <c r="R1969">
        <f t="shared" si="247"/>
        <v>191622.45666666646</v>
      </c>
    </row>
    <row r="1970" spans="1:18" x14ac:dyDescent="0.35">
      <c r="A1970" s="1">
        <v>1969</v>
      </c>
      <c r="B1970" s="7">
        <v>62.22</v>
      </c>
      <c r="C1970" s="1">
        <v>561636</v>
      </c>
      <c r="D1970" s="1">
        <v>5085</v>
      </c>
      <c r="E1970">
        <v>1</v>
      </c>
      <c r="F1970" t="s">
        <v>22</v>
      </c>
      <c r="G1970" t="s">
        <v>9</v>
      </c>
      <c r="H1970" s="2">
        <v>42651</v>
      </c>
      <c r="I1970" s="2">
        <v>42673</v>
      </c>
      <c r="J1970" s="2">
        <v>42674</v>
      </c>
      <c r="K1970">
        <f t="shared" si="240"/>
        <v>1</v>
      </c>
      <c r="L1970" t="str">
        <f t="shared" si="241"/>
        <v>Sunday</v>
      </c>
      <c r="M1970" t="str">
        <f t="shared" si="242"/>
        <v>Monday</v>
      </c>
      <c r="N1970" s="5">
        <f t="shared" si="243"/>
        <v>62.22</v>
      </c>
      <c r="O1970">
        <f t="shared" si="244"/>
        <v>22</v>
      </c>
      <c r="P1970">
        <f t="shared" si="245"/>
        <v>487</v>
      </c>
      <c r="Q1970" s="6">
        <f t="shared" si="246"/>
        <v>62.22</v>
      </c>
      <c r="R1970">
        <f t="shared" si="247"/>
        <v>43278.223333333233</v>
      </c>
    </row>
    <row r="1971" spans="1:18" x14ac:dyDescent="0.35">
      <c r="A1971" s="1">
        <v>1970</v>
      </c>
      <c r="B1971" s="7">
        <v>194.64</v>
      </c>
      <c r="C1971" s="1">
        <v>1251372</v>
      </c>
      <c r="D1971" s="1">
        <v>5085</v>
      </c>
      <c r="E1971">
        <v>3</v>
      </c>
      <c r="F1971" t="s">
        <v>7</v>
      </c>
      <c r="G1971" t="s">
        <v>9</v>
      </c>
      <c r="H1971" s="2">
        <v>42651</v>
      </c>
      <c r="I1971" s="2">
        <v>42690</v>
      </c>
      <c r="J1971" s="2">
        <v>42693</v>
      </c>
      <c r="K1971">
        <f t="shared" si="240"/>
        <v>3</v>
      </c>
      <c r="L1971" t="str">
        <f t="shared" si="241"/>
        <v>Wednesday</v>
      </c>
      <c r="M1971" t="str">
        <f t="shared" si="242"/>
        <v>Saturday</v>
      </c>
      <c r="N1971" s="5">
        <f t="shared" si="243"/>
        <v>583.91999999999996</v>
      </c>
      <c r="O1971">
        <f t="shared" si="244"/>
        <v>39</v>
      </c>
      <c r="P1971">
        <f t="shared" si="245"/>
        <v>864</v>
      </c>
      <c r="Q1971" s="6">
        <f t="shared" si="246"/>
        <v>194.64</v>
      </c>
      <c r="R1971">
        <f t="shared" si="247"/>
        <v>318046.55333333299</v>
      </c>
    </row>
    <row r="1972" spans="1:18" x14ac:dyDescent="0.35">
      <c r="A1972" s="1">
        <v>1971</v>
      </c>
      <c r="B1972" s="7">
        <v>534.52</v>
      </c>
      <c r="C1972" s="1">
        <v>508110</v>
      </c>
      <c r="D1972" s="1">
        <v>5085</v>
      </c>
      <c r="E1972">
        <v>4</v>
      </c>
      <c r="F1972" t="s">
        <v>14</v>
      </c>
      <c r="G1972" t="s">
        <v>9</v>
      </c>
      <c r="H1972" s="2">
        <v>42651</v>
      </c>
      <c r="I1972" s="2">
        <v>42688</v>
      </c>
      <c r="J1972" s="2">
        <v>42691</v>
      </c>
      <c r="K1972">
        <f t="shared" si="240"/>
        <v>3</v>
      </c>
      <c r="L1972" t="str">
        <f t="shared" si="241"/>
        <v>Monday</v>
      </c>
      <c r="M1972" t="str">
        <f t="shared" si="242"/>
        <v>Thursday</v>
      </c>
      <c r="N1972" s="5">
        <f t="shared" si="243"/>
        <v>1603.56</v>
      </c>
      <c r="O1972">
        <f t="shared" si="244"/>
        <v>37</v>
      </c>
      <c r="P1972">
        <f t="shared" si="245"/>
        <v>126</v>
      </c>
      <c r="Q1972" s="6">
        <f t="shared" si="246"/>
        <v>534.52</v>
      </c>
      <c r="R1972">
        <f t="shared" si="247"/>
        <v>104287.25000000001</v>
      </c>
    </row>
    <row r="1973" spans="1:18" x14ac:dyDescent="0.35">
      <c r="A1973" s="1">
        <v>1972</v>
      </c>
      <c r="B1973" s="7">
        <v>59.28</v>
      </c>
      <c r="C1973" s="1">
        <v>561636</v>
      </c>
      <c r="D1973" s="1">
        <v>5085</v>
      </c>
      <c r="E1973">
        <v>1</v>
      </c>
      <c r="F1973" t="s">
        <v>22</v>
      </c>
      <c r="G1973" t="s">
        <v>9</v>
      </c>
      <c r="H1973" s="2">
        <v>42651</v>
      </c>
      <c r="I1973" s="2">
        <v>42655</v>
      </c>
      <c r="J1973" s="2">
        <v>42656</v>
      </c>
      <c r="K1973">
        <f t="shared" si="240"/>
        <v>1</v>
      </c>
      <c r="L1973" t="str">
        <f t="shared" si="241"/>
        <v>Wednesday</v>
      </c>
      <c r="M1973" t="str">
        <f t="shared" si="242"/>
        <v>Thursday</v>
      </c>
      <c r="N1973" s="5">
        <f t="shared" si="243"/>
        <v>59.28</v>
      </c>
      <c r="O1973">
        <f t="shared" si="244"/>
        <v>4</v>
      </c>
      <c r="P1973">
        <f t="shared" si="245"/>
        <v>487</v>
      </c>
      <c r="Q1973" s="6">
        <f t="shared" si="246"/>
        <v>59.28</v>
      </c>
      <c r="R1973">
        <f t="shared" si="247"/>
        <v>43278.223333333233</v>
      </c>
    </row>
    <row r="1974" spans="1:18" x14ac:dyDescent="0.35">
      <c r="A1974" s="1">
        <v>1973</v>
      </c>
      <c r="B1974" s="7">
        <v>229.92</v>
      </c>
      <c r="C1974" s="1">
        <v>1251372</v>
      </c>
      <c r="D1974" s="1">
        <v>5085</v>
      </c>
      <c r="E1974">
        <v>3</v>
      </c>
      <c r="F1974" t="s">
        <v>7</v>
      </c>
      <c r="G1974" t="s">
        <v>9</v>
      </c>
      <c r="H1974" s="2">
        <v>42651</v>
      </c>
      <c r="I1974" s="2">
        <v>42691</v>
      </c>
      <c r="J1974" s="2">
        <v>42692</v>
      </c>
      <c r="K1974">
        <f t="shared" si="240"/>
        <v>1</v>
      </c>
      <c r="L1974" t="str">
        <f t="shared" si="241"/>
        <v>Thursday</v>
      </c>
      <c r="M1974" t="str">
        <f t="shared" si="242"/>
        <v>Friday</v>
      </c>
      <c r="N1974" s="5">
        <f t="shared" si="243"/>
        <v>229.92</v>
      </c>
      <c r="O1974">
        <f t="shared" si="244"/>
        <v>40</v>
      </c>
      <c r="P1974">
        <f t="shared" si="245"/>
        <v>864</v>
      </c>
      <c r="Q1974" s="6">
        <f t="shared" si="246"/>
        <v>229.92</v>
      </c>
      <c r="R1974">
        <f t="shared" si="247"/>
        <v>318046.55333333299</v>
      </c>
    </row>
    <row r="1975" spans="1:18" x14ac:dyDescent="0.35">
      <c r="A1975" s="1">
        <v>1974</v>
      </c>
      <c r="B1975" s="7">
        <v>62.22</v>
      </c>
      <c r="C1975" s="1">
        <v>561636</v>
      </c>
      <c r="D1975" s="1">
        <v>5085</v>
      </c>
      <c r="E1975">
        <v>1</v>
      </c>
      <c r="F1975" t="s">
        <v>22</v>
      </c>
      <c r="G1975" t="s">
        <v>9</v>
      </c>
      <c r="H1975" s="2">
        <v>42651</v>
      </c>
      <c r="I1975" s="2">
        <v>42667</v>
      </c>
      <c r="J1975" s="2">
        <v>42668</v>
      </c>
      <c r="K1975">
        <f t="shared" si="240"/>
        <v>1</v>
      </c>
      <c r="L1975" t="str">
        <f t="shared" si="241"/>
        <v>Monday</v>
      </c>
      <c r="M1975" t="str">
        <f t="shared" si="242"/>
        <v>Tuesday</v>
      </c>
      <c r="N1975" s="5">
        <f t="shared" si="243"/>
        <v>62.22</v>
      </c>
      <c r="O1975">
        <f t="shared" si="244"/>
        <v>16</v>
      </c>
      <c r="P1975">
        <f t="shared" si="245"/>
        <v>487</v>
      </c>
      <c r="Q1975" s="6">
        <f t="shared" si="246"/>
        <v>62.22</v>
      </c>
      <c r="R1975">
        <f t="shared" si="247"/>
        <v>43278.223333333233</v>
      </c>
    </row>
    <row r="1976" spans="1:18" x14ac:dyDescent="0.35">
      <c r="A1976" s="1">
        <v>1975</v>
      </c>
      <c r="B1976" s="7">
        <v>100.89</v>
      </c>
      <c r="C1976" s="1">
        <v>330560</v>
      </c>
      <c r="D1976" s="1">
        <v>5085</v>
      </c>
      <c r="E1976">
        <v>3</v>
      </c>
      <c r="F1976" t="s">
        <v>7</v>
      </c>
      <c r="G1976" t="s">
        <v>8</v>
      </c>
      <c r="H1976" s="2">
        <v>42651</v>
      </c>
      <c r="I1976" s="2">
        <v>42666</v>
      </c>
      <c r="J1976" s="2">
        <v>42668</v>
      </c>
      <c r="K1976">
        <f t="shared" si="240"/>
        <v>2</v>
      </c>
      <c r="L1976" t="str">
        <f t="shared" si="241"/>
        <v>Sunday</v>
      </c>
      <c r="M1976" t="str">
        <f t="shared" si="242"/>
        <v>Tuesday</v>
      </c>
      <c r="N1976" s="5">
        <f t="shared" si="243"/>
        <v>201.78</v>
      </c>
      <c r="O1976">
        <f t="shared" si="244"/>
        <v>15</v>
      </c>
      <c r="P1976">
        <f t="shared" si="245"/>
        <v>177</v>
      </c>
      <c r="Q1976" s="6">
        <f t="shared" si="246"/>
        <v>100.89</v>
      </c>
      <c r="R1976">
        <f t="shared" si="247"/>
        <v>54755.37999999991</v>
      </c>
    </row>
    <row r="1977" spans="1:18" x14ac:dyDescent="0.35">
      <c r="A1977" s="1">
        <v>1976</v>
      </c>
      <c r="B1977" s="7">
        <v>311.14</v>
      </c>
      <c r="C1977" s="1">
        <v>925208</v>
      </c>
      <c r="D1977" s="1">
        <v>5085</v>
      </c>
      <c r="E1977">
        <v>4</v>
      </c>
      <c r="F1977" t="s">
        <v>7</v>
      </c>
      <c r="G1977" t="s">
        <v>8</v>
      </c>
      <c r="H1977" s="2">
        <v>42651</v>
      </c>
      <c r="I1977" s="2">
        <v>42651</v>
      </c>
      <c r="J1977" s="2">
        <v>42653</v>
      </c>
      <c r="K1977">
        <f t="shared" si="240"/>
        <v>2</v>
      </c>
      <c r="L1977" t="str">
        <f t="shared" si="241"/>
        <v>Saturday</v>
      </c>
      <c r="M1977" t="str">
        <f t="shared" si="242"/>
        <v>Monday</v>
      </c>
      <c r="N1977" s="5">
        <f t="shared" si="243"/>
        <v>622.28</v>
      </c>
      <c r="O1977">
        <f t="shared" si="244"/>
        <v>0</v>
      </c>
      <c r="P1977">
        <f t="shared" si="245"/>
        <v>170</v>
      </c>
      <c r="Q1977" s="6">
        <f t="shared" si="246"/>
        <v>311.14</v>
      </c>
      <c r="R1977">
        <f t="shared" si="247"/>
        <v>115395.23899999999</v>
      </c>
    </row>
    <row r="1978" spans="1:18" x14ac:dyDescent="0.35">
      <c r="A1978" s="1">
        <v>1977</v>
      </c>
      <c r="B1978" s="7">
        <v>159.41999999999999</v>
      </c>
      <c r="C1978" s="1">
        <v>323470</v>
      </c>
      <c r="D1978" s="1">
        <v>5085</v>
      </c>
      <c r="E1978">
        <v>3</v>
      </c>
      <c r="F1978" t="s">
        <v>7</v>
      </c>
      <c r="G1978" t="s">
        <v>9</v>
      </c>
      <c r="H1978" s="2">
        <v>42651</v>
      </c>
      <c r="I1978" s="2">
        <v>42667</v>
      </c>
      <c r="J1978" s="2">
        <v>42669</v>
      </c>
      <c r="K1978">
        <f t="shared" si="240"/>
        <v>2</v>
      </c>
      <c r="L1978" t="str">
        <f t="shared" si="241"/>
        <v>Monday</v>
      </c>
      <c r="M1978" t="str">
        <f t="shared" si="242"/>
        <v>Wednesday</v>
      </c>
      <c r="N1978" s="5">
        <f t="shared" si="243"/>
        <v>318.83999999999997</v>
      </c>
      <c r="O1978">
        <f t="shared" si="244"/>
        <v>16</v>
      </c>
      <c r="P1978">
        <f t="shared" si="245"/>
        <v>258</v>
      </c>
      <c r="Q1978" s="6">
        <f t="shared" si="246"/>
        <v>159.41999999999999</v>
      </c>
      <c r="R1978">
        <f t="shared" si="247"/>
        <v>87618.52499999998</v>
      </c>
    </row>
    <row r="1979" spans="1:18" x14ac:dyDescent="0.35">
      <c r="A1979" s="1">
        <v>1978</v>
      </c>
      <c r="B1979" s="7">
        <v>58.98</v>
      </c>
      <c r="C1979" s="1">
        <v>573436</v>
      </c>
      <c r="D1979" s="1">
        <v>5085</v>
      </c>
      <c r="E1979">
        <v>1</v>
      </c>
      <c r="F1979" t="s">
        <v>12</v>
      </c>
      <c r="G1979" t="s">
        <v>9</v>
      </c>
      <c r="H1979" s="2">
        <v>42651</v>
      </c>
      <c r="I1979" s="2">
        <v>42699</v>
      </c>
      <c r="J1979" s="2">
        <v>42701</v>
      </c>
      <c r="K1979">
        <f t="shared" si="240"/>
        <v>2</v>
      </c>
      <c r="L1979" t="str">
        <f t="shared" si="241"/>
        <v>Friday</v>
      </c>
      <c r="M1979" t="str">
        <f t="shared" si="242"/>
        <v>Sunday</v>
      </c>
      <c r="N1979" s="5">
        <f t="shared" si="243"/>
        <v>117.96</v>
      </c>
      <c r="O1979">
        <f t="shared" si="244"/>
        <v>48</v>
      </c>
      <c r="P1979">
        <f t="shared" si="245"/>
        <v>42</v>
      </c>
      <c r="Q1979" s="6">
        <f t="shared" si="246"/>
        <v>58.98</v>
      </c>
      <c r="R1979">
        <f t="shared" si="247"/>
        <v>2989.4199999999996</v>
      </c>
    </row>
    <row r="1980" spans="1:18" x14ac:dyDescent="0.35">
      <c r="A1980" s="1">
        <v>1979</v>
      </c>
      <c r="B1980" s="7">
        <v>58.06</v>
      </c>
      <c r="C1980" s="1">
        <v>2367498</v>
      </c>
      <c r="D1980" s="1">
        <v>5085</v>
      </c>
      <c r="E1980">
        <v>1</v>
      </c>
      <c r="F1980" t="s">
        <v>11</v>
      </c>
      <c r="G1980" t="s">
        <v>9</v>
      </c>
      <c r="H1980" s="2">
        <v>42651</v>
      </c>
      <c r="I1980" s="2">
        <v>42663</v>
      </c>
      <c r="J1980" s="2">
        <v>42665</v>
      </c>
      <c r="K1980">
        <f t="shared" si="240"/>
        <v>2</v>
      </c>
      <c r="L1980" t="str">
        <f t="shared" si="241"/>
        <v>Thursday</v>
      </c>
      <c r="M1980" t="str">
        <f t="shared" si="242"/>
        <v>Saturday</v>
      </c>
      <c r="N1980" s="5">
        <f t="shared" si="243"/>
        <v>116.12</v>
      </c>
      <c r="O1980">
        <f t="shared" si="244"/>
        <v>12</v>
      </c>
      <c r="P1980">
        <f t="shared" si="245"/>
        <v>63</v>
      </c>
      <c r="Q1980" s="6">
        <f t="shared" si="246"/>
        <v>58.06</v>
      </c>
      <c r="R1980">
        <f t="shared" si="247"/>
        <v>7939.840000000002</v>
      </c>
    </row>
    <row r="1981" spans="1:18" x14ac:dyDescent="0.35">
      <c r="A1981" s="1">
        <v>1980</v>
      </c>
      <c r="B1981" s="7">
        <v>189.86</v>
      </c>
      <c r="C1981" s="1">
        <v>323470</v>
      </c>
      <c r="D1981" s="1">
        <v>5085</v>
      </c>
      <c r="E1981">
        <v>3</v>
      </c>
      <c r="F1981" t="s">
        <v>7</v>
      </c>
      <c r="G1981" t="s">
        <v>9</v>
      </c>
      <c r="H1981" s="2">
        <v>42651</v>
      </c>
      <c r="I1981" s="2">
        <v>42698</v>
      </c>
      <c r="J1981" s="2">
        <v>42700</v>
      </c>
      <c r="K1981">
        <f t="shared" si="240"/>
        <v>2</v>
      </c>
      <c r="L1981" t="str">
        <f t="shared" si="241"/>
        <v>Thursday</v>
      </c>
      <c r="M1981" t="str">
        <f t="shared" si="242"/>
        <v>Saturday</v>
      </c>
      <c r="N1981" s="5">
        <f t="shared" si="243"/>
        <v>379.72</v>
      </c>
      <c r="O1981">
        <f t="shared" si="244"/>
        <v>47</v>
      </c>
      <c r="P1981">
        <f t="shared" si="245"/>
        <v>258</v>
      </c>
      <c r="Q1981" s="6">
        <f t="shared" si="246"/>
        <v>189.86</v>
      </c>
      <c r="R1981">
        <f t="shared" si="247"/>
        <v>87618.52499999998</v>
      </c>
    </row>
    <row r="1982" spans="1:18" x14ac:dyDescent="0.35">
      <c r="A1982" s="1">
        <v>1981</v>
      </c>
      <c r="B1982" s="7">
        <v>372.52</v>
      </c>
      <c r="C1982" s="1">
        <v>1005474</v>
      </c>
      <c r="D1982" s="1">
        <v>5085</v>
      </c>
      <c r="E1982">
        <v>4</v>
      </c>
      <c r="F1982" t="s">
        <v>7</v>
      </c>
      <c r="G1982" t="s">
        <v>8</v>
      </c>
      <c r="H1982" s="2">
        <v>42651</v>
      </c>
      <c r="I1982" s="2">
        <v>42675</v>
      </c>
      <c r="J1982" s="2">
        <v>42678</v>
      </c>
      <c r="K1982">
        <f t="shared" si="240"/>
        <v>3</v>
      </c>
      <c r="L1982" t="str">
        <f t="shared" si="241"/>
        <v>Tuesday</v>
      </c>
      <c r="M1982" t="str">
        <f t="shared" si="242"/>
        <v>Friday</v>
      </c>
      <c r="N1982" s="5">
        <f t="shared" si="243"/>
        <v>1117.56</v>
      </c>
      <c r="O1982">
        <f t="shared" si="244"/>
        <v>24</v>
      </c>
      <c r="P1982">
        <f t="shared" si="245"/>
        <v>197</v>
      </c>
      <c r="Q1982" s="6">
        <f t="shared" si="246"/>
        <v>372.52</v>
      </c>
      <c r="R1982">
        <f t="shared" si="247"/>
        <v>159877.92099999997</v>
      </c>
    </row>
    <row r="1983" spans="1:18" x14ac:dyDescent="0.35">
      <c r="A1983" s="1">
        <v>1982</v>
      </c>
      <c r="B1983" s="7">
        <v>59.72</v>
      </c>
      <c r="C1983" s="1">
        <v>561636</v>
      </c>
      <c r="D1983" s="1">
        <v>5085</v>
      </c>
      <c r="E1983">
        <v>1</v>
      </c>
      <c r="F1983" t="s">
        <v>22</v>
      </c>
      <c r="G1983" t="s">
        <v>9</v>
      </c>
      <c r="H1983" s="2">
        <v>42651</v>
      </c>
      <c r="I1983" s="2">
        <v>42653</v>
      </c>
      <c r="J1983" s="2">
        <v>42654</v>
      </c>
      <c r="K1983">
        <f t="shared" si="240"/>
        <v>1</v>
      </c>
      <c r="L1983" t="str">
        <f t="shared" si="241"/>
        <v>Monday</v>
      </c>
      <c r="M1983" t="str">
        <f t="shared" si="242"/>
        <v>Tuesday</v>
      </c>
      <c r="N1983" s="5">
        <f t="shared" si="243"/>
        <v>59.72</v>
      </c>
      <c r="O1983">
        <f t="shared" si="244"/>
        <v>2</v>
      </c>
      <c r="P1983">
        <f t="shared" si="245"/>
        <v>487</v>
      </c>
      <c r="Q1983" s="6">
        <f t="shared" si="246"/>
        <v>59.72</v>
      </c>
      <c r="R1983">
        <f t="shared" si="247"/>
        <v>43278.223333333233</v>
      </c>
    </row>
    <row r="1984" spans="1:18" x14ac:dyDescent="0.35">
      <c r="A1984" s="1">
        <v>1983</v>
      </c>
      <c r="B1984" s="7">
        <v>241.64</v>
      </c>
      <c r="C1984" s="1">
        <v>508110</v>
      </c>
      <c r="D1984" s="1">
        <v>5085</v>
      </c>
      <c r="E1984">
        <v>4</v>
      </c>
      <c r="F1984" t="s">
        <v>14</v>
      </c>
      <c r="G1984" t="s">
        <v>9</v>
      </c>
      <c r="H1984" s="2">
        <v>42651</v>
      </c>
      <c r="I1984" s="2">
        <v>42674</v>
      </c>
      <c r="J1984" s="2">
        <v>42675</v>
      </c>
      <c r="K1984">
        <f t="shared" si="240"/>
        <v>1</v>
      </c>
      <c r="L1984" t="str">
        <f t="shared" si="241"/>
        <v>Monday</v>
      </c>
      <c r="M1984" t="str">
        <f t="shared" si="242"/>
        <v>Tuesday</v>
      </c>
      <c r="N1984" s="5">
        <f t="shared" si="243"/>
        <v>241.64</v>
      </c>
      <c r="O1984">
        <f t="shared" si="244"/>
        <v>23</v>
      </c>
      <c r="P1984">
        <f t="shared" si="245"/>
        <v>126</v>
      </c>
      <c r="Q1984" s="6">
        <f t="shared" si="246"/>
        <v>241.64</v>
      </c>
      <c r="R1984">
        <f t="shared" si="247"/>
        <v>104287.25000000001</v>
      </c>
    </row>
    <row r="1985" spans="1:18" x14ac:dyDescent="0.35">
      <c r="A1985" s="1">
        <v>1984</v>
      </c>
      <c r="B1985" s="7">
        <v>63.6</v>
      </c>
      <c r="C1985" s="1">
        <v>1577474</v>
      </c>
      <c r="D1985" s="1">
        <v>5085</v>
      </c>
      <c r="E1985">
        <v>2</v>
      </c>
      <c r="F1985" t="s">
        <v>11</v>
      </c>
      <c r="G1985" t="s">
        <v>9</v>
      </c>
      <c r="H1985" s="2">
        <v>42651</v>
      </c>
      <c r="I1985" s="2">
        <v>42656</v>
      </c>
      <c r="J1985" s="2">
        <v>42658</v>
      </c>
      <c r="K1985">
        <f t="shared" si="240"/>
        <v>2</v>
      </c>
      <c r="L1985" t="str">
        <f t="shared" si="241"/>
        <v>Thursday</v>
      </c>
      <c r="M1985" t="str">
        <f t="shared" si="242"/>
        <v>Saturday</v>
      </c>
      <c r="N1985" s="5">
        <f t="shared" si="243"/>
        <v>127.2</v>
      </c>
      <c r="O1985">
        <f t="shared" si="244"/>
        <v>5</v>
      </c>
      <c r="P1985">
        <f t="shared" si="245"/>
        <v>39</v>
      </c>
      <c r="Q1985" s="6">
        <f t="shared" si="246"/>
        <v>63.6</v>
      </c>
      <c r="R1985">
        <f t="shared" si="247"/>
        <v>9568.809999999994</v>
      </c>
    </row>
    <row r="1986" spans="1:18" x14ac:dyDescent="0.35">
      <c r="A1986" s="1">
        <v>1985</v>
      </c>
      <c r="B1986" s="7">
        <v>127.72</v>
      </c>
      <c r="C1986" s="1">
        <v>2231812</v>
      </c>
      <c r="D1986" s="1">
        <v>5085</v>
      </c>
      <c r="E1986">
        <v>3.5</v>
      </c>
      <c r="F1986" t="s">
        <v>7</v>
      </c>
      <c r="G1986" t="s">
        <v>8</v>
      </c>
      <c r="H1986" s="2">
        <v>42651</v>
      </c>
      <c r="I1986" s="2">
        <v>42653</v>
      </c>
      <c r="J1986" s="2">
        <v>42654</v>
      </c>
      <c r="K1986">
        <f t="shared" si="240"/>
        <v>1</v>
      </c>
      <c r="L1986" t="str">
        <f t="shared" si="241"/>
        <v>Monday</v>
      </c>
      <c r="M1986" t="str">
        <f t="shared" si="242"/>
        <v>Tuesday</v>
      </c>
      <c r="N1986" s="5">
        <f t="shared" si="243"/>
        <v>127.72</v>
      </c>
      <c r="O1986">
        <f t="shared" si="244"/>
        <v>2</v>
      </c>
      <c r="P1986">
        <f t="shared" si="245"/>
        <v>429</v>
      </c>
      <c r="Q1986" s="6">
        <f t="shared" si="246"/>
        <v>127.72</v>
      </c>
      <c r="R1986">
        <f t="shared" si="247"/>
        <v>191622.45666666646</v>
      </c>
    </row>
    <row r="1987" spans="1:18" x14ac:dyDescent="0.35">
      <c r="A1987" s="1">
        <v>1986</v>
      </c>
      <c r="B1987" s="7">
        <v>46.1</v>
      </c>
      <c r="C1987" s="1">
        <v>2320976</v>
      </c>
      <c r="D1987" s="1">
        <v>5085</v>
      </c>
      <c r="E1987">
        <v>1.5</v>
      </c>
      <c r="F1987" t="s">
        <v>11</v>
      </c>
      <c r="G1987" t="s">
        <v>9</v>
      </c>
      <c r="H1987" s="2">
        <v>42651</v>
      </c>
      <c r="I1987" s="2">
        <v>42659</v>
      </c>
      <c r="J1987" s="2">
        <v>42660</v>
      </c>
      <c r="K1987">
        <f t="shared" ref="K1987:K2050" si="248">J1987-I1987</f>
        <v>1</v>
      </c>
      <c r="L1987" t="str">
        <f t="shared" ref="L1987:L2050" si="249">TEXT(I1987,"dddd")</f>
        <v>Sunday</v>
      </c>
      <c r="M1987" t="str">
        <f t="shared" ref="M1987:M2050" si="250">TEXT(J1987,"dddd")</f>
        <v>Monday</v>
      </c>
      <c r="N1987" s="5">
        <f t="shared" ref="N1987:N2050" si="251">B1987*K1987</f>
        <v>46.1</v>
      </c>
      <c r="O1987">
        <f t="shared" ref="O1987:O2050" si="252">I1987-H1987</f>
        <v>8</v>
      </c>
      <c r="P1987">
        <f t="shared" ref="P1987:P2050" si="253">COUNTIF($C:$C,C1987)</f>
        <v>174</v>
      </c>
      <c r="Q1987" s="6">
        <f t="shared" ref="Q1987:Q2050" si="254">B1987</f>
        <v>46.1</v>
      </c>
      <c r="R1987">
        <f t="shared" ref="R1987:R2050" si="255">SUMIF($C:$C,C1987,$N:$N)</f>
        <v>27622.801500000005</v>
      </c>
    </row>
    <row r="1988" spans="1:18" x14ac:dyDescent="0.35">
      <c r="A1988" s="1">
        <v>1987</v>
      </c>
      <c r="B1988" s="7">
        <v>192.06</v>
      </c>
      <c r="C1988" s="1">
        <v>1469812</v>
      </c>
      <c r="D1988" s="1">
        <v>5085</v>
      </c>
      <c r="E1988">
        <v>3.5</v>
      </c>
      <c r="F1988" t="s">
        <v>7</v>
      </c>
      <c r="G1988" t="s">
        <v>8</v>
      </c>
      <c r="H1988" s="2">
        <v>42651</v>
      </c>
      <c r="I1988" s="2">
        <v>42694</v>
      </c>
      <c r="J1988" s="2">
        <v>42697</v>
      </c>
      <c r="K1988">
        <f t="shared" si="248"/>
        <v>3</v>
      </c>
      <c r="L1988" t="str">
        <f t="shared" si="249"/>
        <v>Sunday</v>
      </c>
      <c r="M1988" t="str">
        <f t="shared" si="250"/>
        <v>Wednesday</v>
      </c>
      <c r="N1988" s="5">
        <f t="shared" si="251"/>
        <v>576.18000000000006</v>
      </c>
      <c r="O1988">
        <f t="shared" si="252"/>
        <v>43</v>
      </c>
      <c r="P1988">
        <f t="shared" si="253"/>
        <v>252</v>
      </c>
      <c r="Q1988" s="6">
        <f t="shared" si="254"/>
        <v>192.06</v>
      </c>
      <c r="R1988">
        <f t="shared" si="255"/>
        <v>126772.07833333329</v>
      </c>
    </row>
    <row r="1989" spans="1:18" x14ac:dyDescent="0.35">
      <c r="A1989" s="1">
        <v>1988</v>
      </c>
      <c r="B1989" s="7">
        <v>221.62</v>
      </c>
      <c r="C1989" s="1">
        <v>473378</v>
      </c>
      <c r="D1989" s="1">
        <v>5085</v>
      </c>
      <c r="E1989">
        <v>3</v>
      </c>
      <c r="F1989" t="s">
        <v>7</v>
      </c>
      <c r="G1989" t="s">
        <v>9</v>
      </c>
      <c r="H1989" s="2">
        <v>42651</v>
      </c>
      <c r="I1989" s="2">
        <v>42666</v>
      </c>
      <c r="J1989" s="2">
        <v>42667</v>
      </c>
      <c r="K1989">
        <f t="shared" si="248"/>
        <v>1</v>
      </c>
      <c r="L1989" t="str">
        <f t="shared" si="249"/>
        <v>Sunday</v>
      </c>
      <c r="M1989" t="str">
        <f t="shared" si="250"/>
        <v>Monday</v>
      </c>
      <c r="N1989" s="5">
        <f t="shared" si="251"/>
        <v>221.62</v>
      </c>
      <c r="O1989">
        <f t="shared" si="252"/>
        <v>15</v>
      </c>
      <c r="P1989">
        <f t="shared" si="253"/>
        <v>65</v>
      </c>
      <c r="Q1989" s="6">
        <f t="shared" si="254"/>
        <v>221.62</v>
      </c>
      <c r="R1989">
        <f t="shared" si="255"/>
        <v>29475.459999999988</v>
      </c>
    </row>
    <row r="1990" spans="1:18" x14ac:dyDescent="0.35">
      <c r="A1990" s="1">
        <v>1989</v>
      </c>
      <c r="B1990" s="7">
        <v>207.42</v>
      </c>
      <c r="C1990" s="1">
        <v>815734</v>
      </c>
      <c r="D1990" s="1">
        <v>5085</v>
      </c>
      <c r="E1990">
        <v>3.5</v>
      </c>
      <c r="F1990" t="s">
        <v>7</v>
      </c>
      <c r="G1990" t="s">
        <v>8</v>
      </c>
      <c r="H1990" s="2">
        <v>42651</v>
      </c>
      <c r="I1990" s="2">
        <v>42679</v>
      </c>
      <c r="J1990" s="2">
        <v>42681</v>
      </c>
      <c r="K1990">
        <f t="shared" si="248"/>
        <v>2</v>
      </c>
      <c r="L1990" t="str">
        <f t="shared" si="249"/>
        <v>Saturday</v>
      </c>
      <c r="M1990" t="str">
        <f t="shared" si="250"/>
        <v>Monday</v>
      </c>
      <c r="N1990" s="5">
        <f t="shared" si="251"/>
        <v>414.84</v>
      </c>
      <c r="O1990">
        <f t="shared" si="252"/>
        <v>28</v>
      </c>
      <c r="P1990">
        <f t="shared" si="253"/>
        <v>124</v>
      </c>
      <c r="Q1990" s="6">
        <f t="shared" si="254"/>
        <v>207.42</v>
      </c>
      <c r="R1990">
        <f t="shared" si="255"/>
        <v>66999.579999999958</v>
      </c>
    </row>
    <row r="1991" spans="1:18" x14ac:dyDescent="0.35">
      <c r="A1991" s="1">
        <v>1990</v>
      </c>
      <c r="B1991" s="7">
        <v>164.78</v>
      </c>
      <c r="C1991" s="1">
        <v>1469812</v>
      </c>
      <c r="D1991" s="1">
        <v>5085</v>
      </c>
      <c r="E1991">
        <v>3.5</v>
      </c>
      <c r="F1991" t="s">
        <v>7</v>
      </c>
      <c r="G1991" t="s">
        <v>8</v>
      </c>
      <c r="H1991" s="2">
        <v>42651</v>
      </c>
      <c r="I1991" s="2">
        <v>42673</v>
      </c>
      <c r="J1991" s="2">
        <v>42675</v>
      </c>
      <c r="K1991">
        <f t="shared" si="248"/>
        <v>2</v>
      </c>
      <c r="L1991" t="str">
        <f t="shared" si="249"/>
        <v>Sunday</v>
      </c>
      <c r="M1991" t="str">
        <f t="shared" si="250"/>
        <v>Tuesday</v>
      </c>
      <c r="N1991" s="5">
        <f t="shared" si="251"/>
        <v>329.56</v>
      </c>
      <c r="O1991">
        <f t="shared" si="252"/>
        <v>22</v>
      </c>
      <c r="P1991">
        <f t="shared" si="253"/>
        <v>252</v>
      </c>
      <c r="Q1991" s="6">
        <f t="shared" si="254"/>
        <v>164.78</v>
      </c>
      <c r="R1991">
        <f t="shared" si="255"/>
        <v>126772.07833333329</v>
      </c>
    </row>
    <row r="1992" spans="1:18" x14ac:dyDescent="0.35">
      <c r="A1992" s="1">
        <v>1991</v>
      </c>
      <c r="B1992" s="7">
        <v>352.62</v>
      </c>
      <c r="C1992" s="1">
        <v>815734</v>
      </c>
      <c r="D1992" s="1">
        <v>5085</v>
      </c>
      <c r="E1992">
        <v>3.5</v>
      </c>
      <c r="F1992" t="s">
        <v>7</v>
      </c>
      <c r="G1992" t="s">
        <v>8</v>
      </c>
      <c r="H1992" s="2">
        <v>42651</v>
      </c>
      <c r="I1992" s="2">
        <v>42684</v>
      </c>
      <c r="J1992" s="2">
        <v>42685</v>
      </c>
      <c r="K1992">
        <f t="shared" si="248"/>
        <v>1</v>
      </c>
      <c r="L1992" t="str">
        <f t="shared" si="249"/>
        <v>Thursday</v>
      </c>
      <c r="M1992" t="str">
        <f t="shared" si="250"/>
        <v>Friday</v>
      </c>
      <c r="N1992" s="5">
        <f t="shared" si="251"/>
        <v>352.62</v>
      </c>
      <c r="O1992">
        <f t="shared" si="252"/>
        <v>33</v>
      </c>
      <c r="P1992">
        <f t="shared" si="253"/>
        <v>124</v>
      </c>
      <c r="Q1992" s="6">
        <f t="shared" si="254"/>
        <v>352.62</v>
      </c>
      <c r="R1992">
        <f t="shared" si="255"/>
        <v>66999.579999999958</v>
      </c>
    </row>
    <row r="1993" spans="1:18" x14ac:dyDescent="0.35">
      <c r="A1993" s="1">
        <v>1992</v>
      </c>
      <c r="B1993" s="7">
        <v>146.02666666666599</v>
      </c>
      <c r="C1993" s="1">
        <v>525780</v>
      </c>
      <c r="D1993" s="1">
        <v>5085</v>
      </c>
      <c r="E1993">
        <v>3</v>
      </c>
      <c r="F1993" t="s">
        <v>7</v>
      </c>
      <c r="G1993" t="s">
        <v>9</v>
      </c>
      <c r="H1993" s="2">
        <v>42651</v>
      </c>
      <c r="I1993" s="2">
        <v>42711</v>
      </c>
      <c r="J1993" s="2">
        <v>42714</v>
      </c>
      <c r="K1993">
        <f t="shared" si="248"/>
        <v>3</v>
      </c>
      <c r="L1993" t="str">
        <f t="shared" si="249"/>
        <v>Wednesday</v>
      </c>
      <c r="M1993" t="str">
        <f t="shared" si="250"/>
        <v>Saturday</v>
      </c>
      <c r="N1993" s="5">
        <f t="shared" si="251"/>
        <v>438.07999999999799</v>
      </c>
      <c r="O1993">
        <f t="shared" si="252"/>
        <v>60</v>
      </c>
      <c r="P1993">
        <f t="shared" si="253"/>
        <v>30</v>
      </c>
      <c r="Q1993" s="6">
        <f t="shared" si="254"/>
        <v>146.02666666666599</v>
      </c>
      <c r="R1993">
        <f t="shared" si="255"/>
        <v>7127.5799999999917</v>
      </c>
    </row>
    <row r="1994" spans="1:18" x14ac:dyDescent="0.35">
      <c r="A1994" s="1">
        <v>1993</v>
      </c>
      <c r="B1994" s="7">
        <v>52.26</v>
      </c>
      <c r="C1994" s="1">
        <v>561636</v>
      </c>
      <c r="D1994" s="1">
        <v>5085</v>
      </c>
      <c r="E1994">
        <v>1</v>
      </c>
      <c r="F1994" t="s">
        <v>22</v>
      </c>
      <c r="G1994" t="s">
        <v>9</v>
      </c>
      <c r="H1994" s="2">
        <v>42651</v>
      </c>
      <c r="I1994" s="2">
        <v>42652</v>
      </c>
      <c r="J1994" s="2">
        <v>42653</v>
      </c>
      <c r="K1994">
        <f t="shared" si="248"/>
        <v>1</v>
      </c>
      <c r="L1994" t="str">
        <f t="shared" si="249"/>
        <v>Sunday</v>
      </c>
      <c r="M1994" t="str">
        <f t="shared" si="250"/>
        <v>Monday</v>
      </c>
      <c r="N1994" s="5">
        <f t="shared" si="251"/>
        <v>52.26</v>
      </c>
      <c r="O1994">
        <f t="shared" si="252"/>
        <v>1</v>
      </c>
      <c r="P1994">
        <f t="shared" si="253"/>
        <v>487</v>
      </c>
      <c r="Q1994" s="6">
        <f t="shared" si="254"/>
        <v>52.26</v>
      </c>
      <c r="R1994">
        <f t="shared" si="255"/>
        <v>43278.223333333233</v>
      </c>
    </row>
    <row r="1995" spans="1:18" x14ac:dyDescent="0.35">
      <c r="A1995" s="1">
        <v>1994</v>
      </c>
      <c r="B1995" s="7">
        <v>184.74</v>
      </c>
      <c r="C1995" s="1">
        <v>563268</v>
      </c>
      <c r="D1995" s="1">
        <v>5085</v>
      </c>
      <c r="E1995">
        <v>3</v>
      </c>
      <c r="F1995" t="s">
        <v>7</v>
      </c>
      <c r="G1995" t="s">
        <v>8</v>
      </c>
      <c r="H1995" s="2">
        <v>42651</v>
      </c>
      <c r="I1995" s="2">
        <v>42660</v>
      </c>
      <c r="J1995" s="2">
        <v>42661</v>
      </c>
      <c r="K1995">
        <f t="shared" si="248"/>
        <v>1</v>
      </c>
      <c r="L1995" t="str">
        <f t="shared" si="249"/>
        <v>Monday</v>
      </c>
      <c r="M1995" t="str">
        <f t="shared" si="250"/>
        <v>Tuesday</v>
      </c>
      <c r="N1995" s="5">
        <f t="shared" si="251"/>
        <v>184.74</v>
      </c>
      <c r="O1995">
        <f t="shared" si="252"/>
        <v>9</v>
      </c>
      <c r="P1995">
        <f t="shared" si="253"/>
        <v>140</v>
      </c>
      <c r="Q1995" s="6">
        <f t="shared" si="254"/>
        <v>184.74</v>
      </c>
      <c r="R1995">
        <f t="shared" si="255"/>
        <v>53323.959999999985</v>
      </c>
    </row>
    <row r="1996" spans="1:18" x14ac:dyDescent="0.35">
      <c r="A1996" s="1">
        <v>1995</v>
      </c>
      <c r="B1996" s="7">
        <v>172.85</v>
      </c>
      <c r="C1996" s="1">
        <v>2231812</v>
      </c>
      <c r="D1996" s="1">
        <v>5085</v>
      </c>
      <c r="E1996">
        <v>3.5</v>
      </c>
      <c r="F1996" t="s">
        <v>7</v>
      </c>
      <c r="G1996" t="s">
        <v>8</v>
      </c>
      <c r="H1996" s="2">
        <v>42651</v>
      </c>
      <c r="I1996" s="2">
        <v>42708</v>
      </c>
      <c r="J1996" s="2">
        <v>42710</v>
      </c>
      <c r="K1996">
        <f t="shared" si="248"/>
        <v>2</v>
      </c>
      <c r="L1996" t="str">
        <f t="shared" si="249"/>
        <v>Sunday</v>
      </c>
      <c r="M1996" t="str">
        <f t="shared" si="250"/>
        <v>Tuesday</v>
      </c>
      <c r="N1996" s="5">
        <f t="shared" si="251"/>
        <v>345.7</v>
      </c>
      <c r="O1996">
        <f t="shared" si="252"/>
        <v>57</v>
      </c>
      <c r="P1996">
        <f t="shared" si="253"/>
        <v>429</v>
      </c>
      <c r="Q1996" s="6">
        <f t="shared" si="254"/>
        <v>172.85</v>
      </c>
      <c r="R1996">
        <f t="shared" si="255"/>
        <v>191622.45666666646</v>
      </c>
    </row>
    <row r="1997" spans="1:18" x14ac:dyDescent="0.35">
      <c r="A1997" s="1">
        <v>1996</v>
      </c>
      <c r="B1997" s="7">
        <v>151.44</v>
      </c>
      <c r="C1997" s="1">
        <v>2231812</v>
      </c>
      <c r="D1997" s="1">
        <v>5085</v>
      </c>
      <c r="E1997">
        <v>3.5</v>
      </c>
      <c r="F1997" t="s">
        <v>7</v>
      </c>
      <c r="G1997" t="s">
        <v>8</v>
      </c>
      <c r="H1997" s="2">
        <v>42651</v>
      </c>
      <c r="I1997" s="2">
        <v>42660</v>
      </c>
      <c r="J1997" s="2">
        <v>42661</v>
      </c>
      <c r="K1997">
        <f t="shared" si="248"/>
        <v>1</v>
      </c>
      <c r="L1997" t="str">
        <f t="shared" si="249"/>
        <v>Monday</v>
      </c>
      <c r="M1997" t="str">
        <f t="shared" si="250"/>
        <v>Tuesday</v>
      </c>
      <c r="N1997" s="5">
        <f t="shared" si="251"/>
        <v>151.44</v>
      </c>
      <c r="O1997">
        <f t="shared" si="252"/>
        <v>9</v>
      </c>
      <c r="P1997">
        <f t="shared" si="253"/>
        <v>429</v>
      </c>
      <c r="Q1997" s="6">
        <f t="shared" si="254"/>
        <v>151.44</v>
      </c>
      <c r="R1997">
        <f t="shared" si="255"/>
        <v>191622.45666666646</v>
      </c>
    </row>
    <row r="1998" spans="1:18" x14ac:dyDescent="0.35">
      <c r="A1998" s="1">
        <v>1997</v>
      </c>
      <c r="B1998" s="7">
        <v>228.51</v>
      </c>
      <c r="C1998" s="1">
        <v>323470</v>
      </c>
      <c r="D1998" s="1">
        <v>5085</v>
      </c>
      <c r="E1998">
        <v>3</v>
      </c>
      <c r="F1998" t="s">
        <v>7</v>
      </c>
      <c r="G1998" t="s">
        <v>9</v>
      </c>
      <c r="H1998" s="2">
        <v>42651</v>
      </c>
      <c r="I1998" s="2">
        <v>42671</v>
      </c>
      <c r="J1998" s="2">
        <v>42673</v>
      </c>
      <c r="K1998">
        <f t="shared" si="248"/>
        <v>2</v>
      </c>
      <c r="L1998" t="str">
        <f t="shared" si="249"/>
        <v>Friday</v>
      </c>
      <c r="M1998" t="str">
        <f t="shared" si="250"/>
        <v>Sunday</v>
      </c>
      <c r="N1998" s="5">
        <f t="shared" si="251"/>
        <v>457.02</v>
      </c>
      <c r="O1998">
        <f t="shared" si="252"/>
        <v>20</v>
      </c>
      <c r="P1998">
        <f t="shared" si="253"/>
        <v>258</v>
      </c>
      <c r="Q1998" s="6">
        <f t="shared" si="254"/>
        <v>228.51</v>
      </c>
      <c r="R1998">
        <f t="shared" si="255"/>
        <v>87618.52499999998</v>
      </c>
    </row>
    <row r="1999" spans="1:18" x14ac:dyDescent="0.35">
      <c r="A1999" s="1">
        <v>1998</v>
      </c>
      <c r="B1999" s="7">
        <v>192.42</v>
      </c>
      <c r="C1999" s="1">
        <v>1251372</v>
      </c>
      <c r="D1999" s="1">
        <v>5085</v>
      </c>
      <c r="E1999">
        <v>3</v>
      </c>
      <c r="F1999" t="s">
        <v>7</v>
      </c>
      <c r="G1999" t="s">
        <v>9</v>
      </c>
      <c r="H1999" s="2">
        <v>42651</v>
      </c>
      <c r="I1999" s="2">
        <v>42695</v>
      </c>
      <c r="J1999" s="2">
        <v>42698</v>
      </c>
      <c r="K1999">
        <f t="shared" si="248"/>
        <v>3</v>
      </c>
      <c r="L1999" t="str">
        <f t="shared" si="249"/>
        <v>Monday</v>
      </c>
      <c r="M1999" t="str">
        <f t="shared" si="250"/>
        <v>Thursday</v>
      </c>
      <c r="N1999" s="5">
        <f t="shared" si="251"/>
        <v>577.26</v>
      </c>
      <c r="O1999">
        <f t="shared" si="252"/>
        <v>44</v>
      </c>
      <c r="P1999">
        <f t="shared" si="253"/>
        <v>864</v>
      </c>
      <c r="Q1999" s="6">
        <f t="shared" si="254"/>
        <v>192.42</v>
      </c>
      <c r="R1999">
        <f t="shared" si="255"/>
        <v>318046.55333333299</v>
      </c>
    </row>
    <row r="2000" spans="1:18" x14ac:dyDescent="0.35">
      <c r="A2000" s="1">
        <v>1999</v>
      </c>
      <c r="B2000" s="7">
        <v>337.92</v>
      </c>
      <c r="C2000" s="1">
        <v>178860</v>
      </c>
      <c r="D2000" s="1">
        <v>5085</v>
      </c>
      <c r="E2000">
        <v>3</v>
      </c>
      <c r="F2000" t="s">
        <v>7</v>
      </c>
      <c r="G2000" t="s">
        <v>9</v>
      </c>
      <c r="H2000" s="2">
        <v>42651</v>
      </c>
      <c r="I2000" s="2">
        <v>42694</v>
      </c>
      <c r="J2000" s="2">
        <v>42695</v>
      </c>
      <c r="K2000">
        <f t="shared" si="248"/>
        <v>1</v>
      </c>
      <c r="L2000" t="str">
        <f t="shared" si="249"/>
        <v>Sunday</v>
      </c>
      <c r="M2000" t="str">
        <f t="shared" si="250"/>
        <v>Monday</v>
      </c>
      <c r="N2000" s="5">
        <f t="shared" si="251"/>
        <v>337.92</v>
      </c>
      <c r="O2000">
        <f t="shared" si="252"/>
        <v>43</v>
      </c>
      <c r="P2000">
        <f t="shared" si="253"/>
        <v>112</v>
      </c>
      <c r="Q2000" s="6">
        <f t="shared" si="254"/>
        <v>337.92</v>
      </c>
      <c r="R2000">
        <f t="shared" si="255"/>
        <v>71981.63999999997</v>
      </c>
    </row>
    <row r="2001" spans="1:18" x14ac:dyDescent="0.35">
      <c r="A2001" s="1">
        <v>2000</v>
      </c>
      <c r="B2001" s="7">
        <v>268.18</v>
      </c>
      <c r="C2001" s="1">
        <v>1725914</v>
      </c>
      <c r="D2001" s="1">
        <v>5085</v>
      </c>
      <c r="E2001">
        <v>3</v>
      </c>
      <c r="F2001" t="s">
        <v>7</v>
      </c>
      <c r="G2001" t="s">
        <v>8</v>
      </c>
      <c r="H2001" s="2">
        <v>42651</v>
      </c>
      <c r="I2001" s="2">
        <v>42686</v>
      </c>
      <c r="J2001" s="2">
        <v>42687</v>
      </c>
      <c r="K2001">
        <f t="shared" si="248"/>
        <v>1</v>
      </c>
      <c r="L2001" t="str">
        <f t="shared" si="249"/>
        <v>Saturday</v>
      </c>
      <c r="M2001" t="str">
        <f t="shared" si="250"/>
        <v>Sunday</v>
      </c>
      <c r="N2001" s="5">
        <f t="shared" si="251"/>
        <v>268.18</v>
      </c>
      <c r="O2001">
        <f t="shared" si="252"/>
        <v>35</v>
      </c>
      <c r="P2001">
        <f t="shared" si="253"/>
        <v>37</v>
      </c>
      <c r="Q2001" s="6">
        <f t="shared" si="254"/>
        <v>268.18</v>
      </c>
      <c r="R2001">
        <f t="shared" si="255"/>
        <v>14041.259999999989</v>
      </c>
    </row>
    <row r="2002" spans="1:18" x14ac:dyDescent="0.35">
      <c r="A2002" s="1">
        <v>2001</v>
      </c>
      <c r="B2002" s="7">
        <v>51.86</v>
      </c>
      <c r="C2002" s="1">
        <v>2367498</v>
      </c>
      <c r="D2002" s="1">
        <v>5085</v>
      </c>
      <c r="E2002">
        <v>1</v>
      </c>
      <c r="F2002" t="s">
        <v>11</v>
      </c>
      <c r="G2002" t="s">
        <v>9</v>
      </c>
      <c r="H2002" s="2">
        <v>42651</v>
      </c>
      <c r="I2002" s="2">
        <v>42658</v>
      </c>
      <c r="J2002" s="2">
        <v>42659</v>
      </c>
      <c r="K2002">
        <f t="shared" si="248"/>
        <v>1</v>
      </c>
      <c r="L2002" t="str">
        <f t="shared" si="249"/>
        <v>Saturday</v>
      </c>
      <c r="M2002" t="str">
        <f t="shared" si="250"/>
        <v>Sunday</v>
      </c>
      <c r="N2002" s="5">
        <f t="shared" si="251"/>
        <v>51.86</v>
      </c>
      <c r="O2002">
        <f t="shared" si="252"/>
        <v>7</v>
      </c>
      <c r="P2002">
        <f t="shared" si="253"/>
        <v>63</v>
      </c>
      <c r="Q2002" s="6">
        <f t="shared" si="254"/>
        <v>51.86</v>
      </c>
      <c r="R2002">
        <f t="shared" si="255"/>
        <v>7939.840000000002</v>
      </c>
    </row>
    <row r="2003" spans="1:18" x14ac:dyDescent="0.35">
      <c r="A2003" s="1">
        <v>2002</v>
      </c>
      <c r="B2003" s="7">
        <v>51.86</v>
      </c>
      <c r="C2003" s="1">
        <v>2367498</v>
      </c>
      <c r="D2003" s="1">
        <v>5085</v>
      </c>
      <c r="E2003">
        <v>1</v>
      </c>
      <c r="F2003" t="s">
        <v>11</v>
      </c>
      <c r="G2003" t="s">
        <v>9</v>
      </c>
      <c r="H2003" s="2">
        <v>42651</v>
      </c>
      <c r="I2003" s="2">
        <v>42658</v>
      </c>
      <c r="J2003" s="2">
        <v>42659</v>
      </c>
      <c r="K2003">
        <f t="shared" si="248"/>
        <v>1</v>
      </c>
      <c r="L2003" t="str">
        <f t="shared" si="249"/>
        <v>Saturday</v>
      </c>
      <c r="M2003" t="str">
        <f t="shared" si="250"/>
        <v>Sunday</v>
      </c>
      <c r="N2003" s="5">
        <f t="shared" si="251"/>
        <v>51.86</v>
      </c>
      <c r="O2003">
        <f t="shared" si="252"/>
        <v>7</v>
      </c>
      <c r="P2003">
        <f t="shared" si="253"/>
        <v>63</v>
      </c>
      <c r="Q2003" s="6">
        <f t="shared" si="254"/>
        <v>51.86</v>
      </c>
      <c r="R2003">
        <f t="shared" si="255"/>
        <v>7939.840000000002</v>
      </c>
    </row>
    <row r="2004" spans="1:18" x14ac:dyDescent="0.35">
      <c r="A2004" s="1">
        <v>2003</v>
      </c>
      <c r="B2004" s="7">
        <v>180.83</v>
      </c>
      <c r="C2004" s="1">
        <v>103004</v>
      </c>
      <c r="D2004" s="1">
        <v>5085</v>
      </c>
      <c r="E2004">
        <v>3</v>
      </c>
      <c r="F2004" t="s">
        <v>7</v>
      </c>
      <c r="G2004" t="s">
        <v>9</v>
      </c>
      <c r="H2004" s="2">
        <v>42651</v>
      </c>
      <c r="I2004" s="2">
        <v>42652</v>
      </c>
      <c r="J2004" s="2">
        <v>42654</v>
      </c>
      <c r="K2004">
        <f t="shared" si="248"/>
        <v>2</v>
      </c>
      <c r="L2004" t="str">
        <f t="shared" si="249"/>
        <v>Sunday</v>
      </c>
      <c r="M2004" t="str">
        <f t="shared" si="250"/>
        <v>Tuesday</v>
      </c>
      <c r="N2004" s="5">
        <f t="shared" si="251"/>
        <v>361.66</v>
      </c>
      <c r="O2004">
        <f t="shared" si="252"/>
        <v>1</v>
      </c>
      <c r="P2004">
        <f t="shared" si="253"/>
        <v>47</v>
      </c>
      <c r="Q2004" s="6">
        <f t="shared" si="254"/>
        <v>180.83</v>
      </c>
      <c r="R2004">
        <f t="shared" si="255"/>
        <v>15464.939999999999</v>
      </c>
    </row>
    <row r="2005" spans="1:18" x14ac:dyDescent="0.35">
      <c r="A2005" s="1">
        <v>2004</v>
      </c>
      <c r="B2005" s="7">
        <v>149.96</v>
      </c>
      <c r="C2005" s="1">
        <v>323470</v>
      </c>
      <c r="D2005" s="1">
        <v>5085</v>
      </c>
      <c r="E2005">
        <v>3</v>
      </c>
      <c r="F2005" t="s">
        <v>7</v>
      </c>
      <c r="G2005" t="s">
        <v>9</v>
      </c>
      <c r="H2005" s="2">
        <v>42651</v>
      </c>
      <c r="I2005" s="2">
        <v>42670</v>
      </c>
      <c r="J2005" s="2">
        <v>42672</v>
      </c>
      <c r="K2005">
        <f t="shared" si="248"/>
        <v>2</v>
      </c>
      <c r="L2005" t="str">
        <f t="shared" si="249"/>
        <v>Thursday</v>
      </c>
      <c r="M2005" t="str">
        <f t="shared" si="250"/>
        <v>Saturday</v>
      </c>
      <c r="N2005" s="5">
        <f t="shared" si="251"/>
        <v>299.92</v>
      </c>
      <c r="O2005">
        <f t="shared" si="252"/>
        <v>19</v>
      </c>
      <c r="P2005">
        <f t="shared" si="253"/>
        <v>258</v>
      </c>
      <c r="Q2005" s="6">
        <f t="shared" si="254"/>
        <v>149.96</v>
      </c>
      <c r="R2005">
        <f t="shared" si="255"/>
        <v>87618.52499999998</v>
      </c>
    </row>
    <row r="2006" spans="1:18" x14ac:dyDescent="0.35">
      <c r="A2006" s="1">
        <v>2005</v>
      </c>
      <c r="B2006" s="7">
        <v>230.4</v>
      </c>
      <c r="C2006" s="1">
        <v>786878</v>
      </c>
      <c r="D2006" s="1">
        <v>5085</v>
      </c>
      <c r="E2006">
        <v>2.5</v>
      </c>
      <c r="F2006" t="s">
        <v>7</v>
      </c>
      <c r="G2006" t="s">
        <v>8</v>
      </c>
      <c r="H2006" s="2">
        <v>42651</v>
      </c>
      <c r="I2006" s="2">
        <v>42671</v>
      </c>
      <c r="J2006" s="2">
        <v>42672</v>
      </c>
      <c r="K2006">
        <f t="shared" si="248"/>
        <v>1</v>
      </c>
      <c r="L2006" t="str">
        <f t="shared" si="249"/>
        <v>Friday</v>
      </c>
      <c r="M2006" t="str">
        <f t="shared" si="250"/>
        <v>Saturday</v>
      </c>
      <c r="N2006" s="5">
        <f t="shared" si="251"/>
        <v>230.4</v>
      </c>
      <c r="O2006">
        <f t="shared" si="252"/>
        <v>20</v>
      </c>
      <c r="P2006">
        <f t="shared" si="253"/>
        <v>24</v>
      </c>
      <c r="Q2006" s="6">
        <f t="shared" si="254"/>
        <v>230.4</v>
      </c>
      <c r="R2006">
        <f t="shared" si="255"/>
        <v>8467.6199999999917</v>
      </c>
    </row>
    <row r="2007" spans="1:18" x14ac:dyDescent="0.35">
      <c r="A2007" s="1">
        <v>2006</v>
      </c>
      <c r="B2007" s="7">
        <v>62.373333333333299</v>
      </c>
      <c r="C2007" s="1">
        <v>817160</v>
      </c>
      <c r="D2007" s="1">
        <v>5085</v>
      </c>
      <c r="E2007">
        <v>1.5</v>
      </c>
      <c r="F2007" t="s">
        <v>7</v>
      </c>
      <c r="G2007" t="s">
        <v>9</v>
      </c>
      <c r="H2007" s="2">
        <v>42651</v>
      </c>
      <c r="I2007" s="2">
        <v>42678</v>
      </c>
      <c r="J2007" s="2">
        <v>42681</v>
      </c>
      <c r="K2007">
        <f t="shared" si="248"/>
        <v>3</v>
      </c>
      <c r="L2007" t="str">
        <f t="shared" si="249"/>
        <v>Friday</v>
      </c>
      <c r="M2007" t="str">
        <f t="shared" si="250"/>
        <v>Monday</v>
      </c>
      <c r="N2007" s="5">
        <f t="shared" si="251"/>
        <v>187.11999999999989</v>
      </c>
      <c r="O2007">
        <f t="shared" si="252"/>
        <v>27</v>
      </c>
      <c r="P2007">
        <f t="shared" si="253"/>
        <v>30</v>
      </c>
      <c r="Q2007" s="6">
        <f t="shared" si="254"/>
        <v>62.373333333333299</v>
      </c>
      <c r="R2007">
        <f t="shared" si="255"/>
        <v>2551.8799999999987</v>
      </c>
    </row>
    <row r="2008" spans="1:18" x14ac:dyDescent="0.35">
      <c r="A2008" s="1">
        <v>2007</v>
      </c>
      <c r="B2008" s="7">
        <v>102.15333333333299</v>
      </c>
      <c r="C2008" s="1">
        <v>1372596</v>
      </c>
      <c r="D2008" s="1">
        <v>5085</v>
      </c>
      <c r="E2008">
        <v>1</v>
      </c>
      <c r="F2008" t="s">
        <v>12</v>
      </c>
      <c r="G2008" t="s">
        <v>9</v>
      </c>
      <c r="H2008" s="2">
        <v>42651</v>
      </c>
      <c r="I2008" s="2">
        <v>42705</v>
      </c>
      <c r="J2008" s="2">
        <v>42708</v>
      </c>
      <c r="K2008">
        <f t="shared" si="248"/>
        <v>3</v>
      </c>
      <c r="L2008" t="str">
        <f t="shared" si="249"/>
        <v>Thursday</v>
      </c>
      <c r="M2008" t="str">
        <f t="shared" si="250"/>
        <v>Sunday</v>
      </c>
      <c r="N2008" s="5">
        <f t="shared" si="251"/>
        <v>306.45999999999901</v>
      </c>
      <c r="O2008">
        <f t="shared" si="252"/>
        <v>54</v>
      </c>
      <c r="P2008">
        <f t="shared" si="253"/>
        <v>332</v>
      </c>
      <c r="Q2008" s="6">
        <f t="shared" si="254"/>
        <v>102.15333333333299</v>
      </c>
      <c r="R2008">
        <f t="shared" si="255"/>
        <v>31517.833333333303</v>
      </c>
    </row>
    <row r="2009" spans="1:18" x14ac:dyDescent="0.35">
      <c r="A2009" s="1">
        <v>2008</v>
      </c>
      <c r="B2009" s="7">
        <v>289.83</v>
      </c>
      <c r="C2009" s="1">
        <v>473378</v>
      </c>
      <c r="D2009" s="1">
        <v>5085</v>
      </c>
      <c r="E2009">
        <v>3</v>
      </c>
      <c r="F2009" t="s">
        <v>7</v>
      </c>
      <c r="G2009" t="s">
        <v>9</v>
      </c>
      <c r="H2009" s="2">
        <v>42652</v>
      </c>
      <c r="I2009" s="2">
        <v>42658</v>
      </c>
      <c r="J2009" s="2">
        <v>42660</v>
      </c>
      <c r="K2009">
        <f t="shared" si="248"/>
        <v>2</v>
      </c>
      <c r="L2009" t="str">
        <f t="shared" si="249"/>
        <v>Saturday</v>
      </c>
      <c r="M2009" t="str">
        <f t="shared" si="250"/>
        <v>Monday</v>
      </c>
      <c r="N2009" s="5">
        <f t="shared" si="251"/>
        <v>579.66</v>
      </c>
      <c r="O2009">
        <f t="shared" si="252"/>
        <v>6</v>
      </c>
      <c r="P2009">
        <f t="shared" si="253"/>
        <v>65</v>
      </c>
      <c r="Q2009" s="6">
        <f t="shared" si="254"/>
        <v>289.83</v>
      </c>
      <c r="R2009">
        <f t="shared" si="255"/>
        <v>29475.459999999988</v>
      </c>
    </row>
    <row r="2010" spans="1:18" x14ac:dyDescent="0.35">
      <c r="A2010" s="1">
        <v>2009</v>
      </c>
      <c r="B2010" s="7">
        <v>201.66</v>
      </c>
      <c r="C2010" s="1">
        <v>585676</v>
      </c>
      <c r="D2010" s="1">
        <v>5085</v>
      </c>
      <c r="E2010">
        <v>3.5</v>
      </c>
      <c r="F2010" t="s">
        <v>7</v>
      </c>
      <c r="G2010" t="s">
        <v>8</v>
      </c>
      <c r="H2010" s="2">
        <v>42652</v>
      </c>
      <c r="I2010" s="2">
        <v>42671</v>
      </c>
      <c r="J2010" s="2">
        <v>42672</v>
      </c>
      <c r="K2010">
        <f t="shared" si="248"/>
        <v>1</v>
      </c>
      <c r="L2010" t="str">
        <f t="shared" si="249"/>
        <v>Friday</v>
      </c>
      <c r="M2010" t="str">
        <f t="shared" si="250"/>
        <v>Saturday</v>
      </c>
      <c r="N2010" s="5">
        <f t="shared" si="251"/>
        <v>201.66</v>
      </c>
      <c r="O2010">
        <f t="shared" si="252"/>
        <v>19</v>
      </c>
      <c r="P2010">
        <f t="shared" si="253"/>
        <v>136</v>
      </c>
      <c r="Q2010" s="6">
        <f t="shared" si="254"/>
        <v>201.66</v>
      </c>
      <c r="R2010">
        <f t="shared" si="255"/>
        <v>53487.346666666599</v>
      </c>
    </row>
    <row r="2011" spans="1:18" x14ac:dyDescent="0.35">
      <c r="A2011" s="1">
        <v>2010</v>
      </c>
      <c r="B2011" s="7">
        <v>209.02</v>
      </c>
      <c r="C2011" s="1">
        <v>1251372</v>
      </c>
      <c r="D2011" s="1">
        <v>5085</v>
      </c>
      <c r="E2011">
        <v>3</v>
      </c>
      <c r="F2011" t="s">
        <v>7</v>
      </c>
      <c r="G2011" t="s">
        <v>9</v>
      </c>
      <c r="H2011" s="2">
        <v>42652</v>
      </c>
      <c r="I2011" s="2">
        <v>42710</v>
      </c>
      <c r="J2011" s="2">
        <v>42712</v>
      </c>
      <c r="K2011">
        <f t="shared" si="248"/>
        <v>2</v>
      </c>
      <c r="L2011" t="str">
        <f t="shared" si="249"/>
        <v>Tuesday</v>
      </c>
      <c r="M2011" t="str">
        <f t="shared" si="250"/>
        <v>Thursday</v>
      </c>
      <c r="N2011" s="5">
        <f t="shared" si="251"/>
        <v>418.04</v>
      </c>
      <c r="O2011">
        <f t="shared" si="252"/>
        <v>58</v>
      </c>
      <c r="P2011">
        <f t="shared" si="253"/>
        <v>864</v>
      </c>
      <c r="Q2011" s="6">
        <f t="shared" si="254"/>
        <v>209.02</v>
      </c>
      <c r="R2011">
        <f t="shared" si="255"/>
        <v>318046.55333333299</v>
      </c>
    </row>
    <row r="2012" spans="1:18" x14ac:dyDescent="0.35">
      <c r="A2012" s="1">
        <v>2011</v>
      </c>
      <c r="B2012" s="7">
        <v>77.78</v>
      </c>
      <c r="C2012" s="1">
        <v>561636</v>
      </c>
      <c r="D2012" s="1">
        <v>5085</v>
      </c>
      <c r="E2012">
        <v>1</v>
      </c>
      <c r="F2012" t="s">
        <v>22</v>
      </c>
      <c r="G2012" t="s">
        <v>9</v>
      </c>
      <c r="H2012" s="2">
        <v>42652</v>
      </c>
      <c r="I2012" s="2">
        <v>42658</v>
      </c>
      <c r="J2012" s="2">
        <v>42659</v>
      </c>
      <c r="K2012">
        <f t="shared" si="248"/>
        <v>1</v>
      </c>
      <c r="L2012" t="str">
        <f t="shared" si="249"/>
        <v>Saturday</v>
      </c>
      <c r="M2012" t="str">
        <f t="shared" si="250"/>
        <v>Sunday</v>
      </c>
      <c r="N2012" s="5">
        <f t="shared" si="251"/>
        <v>77.78</v>
      </c>
      <c r="O2012">
        <f t="shared" si="252"/>
        <v>6</v>
      </c>
      <c r="P2012">
        <f t="shared" si="253"/>
        <v>487</v>
      </c>
      <c r="Q2012" s="6">
        <f t="shared" si="254"/>
        <v>77.78</v>
      </c>
      <c r="R2012">
        <f t="shared" si="255"/>
        <v>43278.223333333233</v>
      </c>
    </row>
    <row r="2013" spans="1:18" x14ac:dyDescent="0.35">
      <c r="A2013" s="1">
        <v>2012</v>
      </c>
      <c r="B2013" s="7">
        <v>66.540000000000006</v>
      </c>
      <c r="C2013" s="1">
        <v>2312204</v>
      </c>
      <c r="D2013" s="1">
        <v>5085</v>
      </c>
      <c r="E2013">
        <v>3</v>
      </c>
      <c r="F2013" t="s">
        <v>7</v>
      </c>
      <c r="G2013" t="s">
        <v>8</v>
      </c>
      <c r="H2013" s="2">
        <v>42652</v>
      </c>
      <c r="I2013" s="2">
        <v>42652</v>
      </c>
      <c r="J2013" s="2">
        <v>42653</v>
      </c>
      <c r="K2013">
        <f t="shared" si="248"/>
        <v>1</v>
      </c>
      <c r="L2013" t="str">
        <f t="shared" si="249"/>
        <v>Sunday</v>
      </c>
      <c r="M2013" t="str">
        <f t="shared" si="250"/>
        <v>Monday</v>
      </c>
      <c r="N2013" s="5">
        <f t="shared" si="251"/>
        <v>66.540000000000006</v>
      </c>
      <c r="O2013">
        <f t="shared" si="252"/>
        <v>0</v>
      </c>
      <c r="P2013">
        <f t="shared" si="253"/>
        <v>214</v>
      </c>
      <c r="Q2013" s="6">
        <f t="shared" si="254"/>
        <v>66.540000000000006</v>
      </c>
      <c r="R2013">
        <f t="shared" si="255"/>
        <v>26727.149999999991</v>
      </c>
    </row>
    <row r="2014" spans="1:18" x14ac:dyDescent="0.35">
      <c r="A2014" s="1">
        <v>2013</v>
      </c>
      <c r="B2014" s="7">
        <v>202.74</v>
      </c>
      <c r="C2014" s="1">
        <v>1469812</v>
      </c>
      <c r="D2014" s="1">
        <v>5085</v>
      </c>
      <c r="E2014">
        <v>3.5</v>
      </c>
      <c r="F2014" t="s">
        <v>7</v>
      </c>
      <c r="G2014" t="s">
        <v>8</v>
      </c>
      <c r="H2014" s="2">
        <v>42652</v>
      </c>
      <c r="I2014" s="2">
        <v>42712</v>
      </c>
      <c r="J2014" s="2">
        <v>42713</v>
      </c>
      <c r="K2014">
        <f t="shared" si="248"/>
        <v>1</v>
      </c>
      <c r="L2014" t="str">
        <f t="shared" si="249"/>
        <v>Thursday</v>
      </c>
      <c r="M2014" t="str">
        <f t="shared" si="250"/>
        <v>Friday</v>
      </c>
      <c r="N2014" s="5">
        <f t="shared" si="251"/>
        <v>202.74</v>
      </c>
      <c r="O2014">
        <f t="shared" si="252"/>
        <v>60</v>
      </c>
      <c r="P2014">
        <f t="shared" si="253"/>
        <v>252</v>
      </c>
      <c r="Q2014" s="6">
        <f t="shared" si="254"/>
        <v>202.74</v>
      </c>
      <c r="R2014">
        <f t="shared" si="255"/>
        <v>126772.07833333329</v>
      </c>
    </row>
    <row r="2015" spans="1:18" x14ac:dyDescent="0.35">
      <c r="A2015" s="1">
        <v>2014</v>
      </c>
      <c r="B2015" s="7">
        <v>147.46</v>
      </c>
      <c r="C2015" s="1">
        <v>1519508</v>
      </c>
      <c r="D2015" s="1">
        <v>5085</v>
      </c>
      <c r="E2015">
        <v>1</v>
      </c>
      <c r="F2015" t="s">
        <v>11</v>
      </c>
      <c r="G2015" t="s">
        <v>9</v>
      </c>
      <c r="H2015" s="2">
        <v>42652</v>
      </c>
      <c r="I2015" s="2">
        <v>42692</v>
      </c>
      <c r="J2015" s="2">
        <v>42693</v>
      </c>
      <c r="K2015">
        <f t="shared" si="248"/>
        <v>1</v>
      </c>
      <c r="L2015" t="str">
        <f t="shared" si="249"/>
        <v>Friday</v>
      </c>
      <c r="M2015" t="str">
        <f t="shared" si="250"/>
        <v>Saturday</v>
      </c>
      <c r="N2015" s="5">
        <f t="shared" si="251"/>
        <v>147.46</v>
      </c>
      <c r="O2015">
        <f t="shared" si="252"/>
        <v>40</v>
      </c>
      <c r="P2015">
        <f t="shared" si="253"/>
        <v>52</v>
      </c>
      <c r="Q2015" s="6">
        <f t="shared" si="254"/>
        <v>147.46</v>
      </c>
      <c r="R2015">
        <f t="shared" si="255"/>
        <v>4175.3</v>
      </c>
    </row>
    <row r="2016" spans="1:18" x14ac:dyDescent="0.35">
      <c r="A2016" s="1">
        <v>2015</v>
      </c>
      <c r="B2016" s="7">
        <v>74.64</v>
      </c>
      <c r="C2016" s="1">
        <v>561636</v>
      </c>
      <c r="D2016" s="1">
        <v>5085</v>
      </c>
      <c r="E2016">
        <v>1</v>
      </c>
      <c r="F2016" t="s">
        <v>22</v>
      </c>
      <c r="G2016" t="s">
        <v>9</v>
      </c>
      <c r="H2016" s="2">
        <v>42652</v>
      </c>
      <c r="I2016" s="2">
        <v>42693</v>
      </c>
      <c r="J2016" s="2">
        <v>42694</v>
      </c>
      <c r="K2016">
        <f t="shared" si="248"/>
        <v>1</v>
      </c>
      <c r="L2016" t="str">
        <f t="shared" si="249"/>
        <v>Saturday</v>
      </c>
      <c r="M2016" t="str">
        <f t="shared" si="250"/>
        <v>Sunday</v>
      </c>
      <c r="N2016" s="5">
        <f t="shared" si="251"/>
        <v>74.64</v>
      </c>
      <c r="O2016">
        <f t="shared" si="252"/>
        <v>41</v>
      </c>
      <c r="P2016">
        <f t="shared" si="253"/>
        <v>487</v>
      </c>
      <c r="Q2016" s="6">
        <f t="shared" si="254"/>
        <v>74.64</v>
      </c>
      <c r="R2016">
        <f t="shared" si="255"/>
        <v>43278.223333333233</v>
      </c>
    </row>
    <row r="2017" spans="1:18" x14ac:dyDescent="0.35">
      <c r="A2017" s="1">
        <v>2016</v>
      </c>
      <c r="B2017" s="7">
        <v>74.64</v>
      </c>
      <c r="C2017" s="1">
        <v>561636</v>
      </c>
      <c r="D2017" s="1">
        <v>5085</v>
      </c>
      <c r="E2017">
        <v>1</v>
      </c>
      <c r="F2017" t="s">
        <v>22</v>
      </c>
      <c r="G2017" t="s">
        <v>9</v>
      </c>
      <c r="H2017" s="2">
        <v>42652</v>
      </c>
      <c r="I2017" s="2">
        <v>42706</v>
      </c>
      <c r="J2017" s="2">
        <v>42707</v>
      </c>
      <c r="K2017">
        <f t="shared" si="248"/>
        <v>1</v>
      </c>
      <c r="L2017" t="str">
        <f t="shared" si="249"/>
        <v>Friday</v>
      </c>
      <c r="M2017" t="str">
        <f t="shared" si="250"/>
        <v>Saturday</v>
      </c>
      <c r="N2017" s="5">
        <f t="shared" si="251"/>
        <v>74.64</v>
      </c>
      <c r="O2017">
        <f t="shared" si="252"/>
        <v>54</v>
      </c>
      <c r="P2017">
        <f t="shared" si="253"/>
        <v>487</v>
      </c>
      <c r="Q2017" s="6">
        <f t="shared" si="254"/>
        <v>74.64</v>
      </c>
      <c r="R2017">
        <f t="shared" si="255"/>
        <v>43278.223333333233</v>
      </c>
    </row>
    <row r="2018" spans="1:18" x14ac:dyDescent="0.35">
      <c r="A2018" s="1">
        <v>2017</v>
      </c>
      <c r="B2018" s="7">
        <v>74.64</v>
      </c>
      <c r="C2018" s="1">
        <v>561636</v>
      </c>
      <c r="D2018" s="1">
        <v>5085</v>
      </c>
      <c r="E2018">
        <v>1</v>
      </c>
      <c r="F2018" t="s">
        <v>22</v>
      </c>
      <c r="G2018" t="s">
        <v>9</v>
      </c>
      <c r="H2018" s="2">
        <v>42652</v>
      </c>
      <c r="I2018" s="2">
        <v>42706</v>
      </c>
      <c r="J2018" s="2">
        <v>42707</v>
      </c>
      <c r="K2018">
        <f t="shared" si="248"/>
        <v>1</v>
      </c>
      <c r="L2018" t="str">
        <f t="shared" si="249"/>
        <v>Friday</v>
      </c>
      <c r="M2018" t="str">
        <f t="shared" si="250"/>
        <v>Saturday</v>
      </c>
      <c r="N2018" s="5">
        <f t="shared" si="251"/>
        <v>74.64</v>
      </c>
      <c r="O2018">
        <f t="shared" si="252"/>
        <v>54</v>
      </c>
      <c r="P2018">
        <f t="shared" si="253"/>
        <v>487</v>
      </c>
      <c r="Q2018" s="6">
        <f t="shared" si="254"/>
        <v>74.64</v>
      </c>
      <c r="R2018">
        <f t="shared" si="255"/>
        <v>43278.223333333233</v>
      </c>
    </row>
    <row r="2019" spans="1:18" x14ac:dyDescent="0.35">
      <c r="A2019" s="1">
        <v>2018</v>
      </c>
      <c r="B2019" s="7">
        <v>54.44</v>
      </c>
      <c r="C2019" s="1">
        <v>561636</v>
      </c>
      <c r="D2019" s="1">
        <v>5085</v>
      </c>
      <c r="E2019">
        <v>1</v>
      </c>
      <c r="F2019" t="s">
        <v>22</v>
      </c>
      <c r="G2019" t="s">
        <v>9</v>
      </c>
      <c r="H2019" s="2">
        <v>42652</v>
      </c>
      <c r="I2019" s="2">
        <v>42652</v>
      </c>
      <c r="J2019" s="2">
        <v>42653</v>
      </c>
      <c r="K2019">
        <f t="shared" si="248"/>
        <v>1</v>
      </c>
      <c r="L2019" t="str">
        <f t="shared" si="249"/>
        <v>Sunday</v>
      </c>
      <c r="M2019" t="str">
        <f t="shared" si="250"/>
        <v>Monday</v>
      </c>
      <c r="N2019" s="5">
        <f t="shared" si="251"/>
        <v>54.44</v>
      </c>
      <c r="O2019">
        <f t="shared" si="252"/>
        <v>0</v>
      </c>
      <c r="P2019">
        <f t="shared" si="253"/>
        <v>487</v>
      </c>
      <c r="Q2019" s="6">
        <f t="shared" si="254"/>
        <v>54.44</v>
      </c>
      <c r="R2019">
        <f t="shared" si="255"/>
        <v>43278.223333333233</v>
      </c>
    </row>
    <row r="2020" spans="1:18" x14ac:dyDescent="0.35">
      <c r="A2020" s="1">
        <v>2019</v>
      </c>
      <c r="B2020" s="7">
        <v>450.33333333333297</v>
      </c>
      <c r="C2020" s="1">
        <v>2331914</v>
      </c>
      <c r="D2020" s="1">
        <v>5085</v>
      </c>
      <c r="E2020">
        <v>1.5</v>
      </c>
      <c r="F2020" t="s">
        <v>13</v>
      </c>
      <c r="G2020" t="s">
        <v>8</v>
      </c>
      <c r="H2020" s="2">
        <v>42652</v>
      </c>
      <c r="I2020" s="2">
        <v>42664</v>
      </c>
      <c r="J2020" s="2">
        <v>42667</v>
      </c>
      <c r="K2020">
        <f t="shared" si="248"/>
        <v>3</v>
      </c>
      <c r="L2020" t="str">
        <f t="shared" si="249"/>
        <v>Friday</v>
      </c>
      <c r="M2020" t="str">
        <f t="shared" si="250"/>
        <v>Monday</v>
      </c>
      <c r="N2020" s="5">
        <f t="shared" si="251"/>
        <v>1350.9999999999989</v>
      </c>
      <c r="O2020">
        <f t="shared" si="252"/>
        <v>12</v>
      </c>
      <c r="P2020">
        <f t="shared" si="253"/>
        <v>5</v>
      </c>
      <c r="Q2020" s="6">
        <f t="shared" si="254"/>
        <v>450.33333333333297</v>
      </c>
      <c r="R2020">
        <f t="shared" si="255"/>
        <v>4921.659999999998</v>
      </c>
    </row>
    <row r="2021" spans="1:18" x14ac:dyDescent="0.35">
      <c r="A2021" s="1">
        <v>2020</v>
      </c>
      <c r="B2021" s="7">
        <v>84.5</v>
      </c>
      <c r="C2021" s="1">
        <v>460662</v>
      </c>
      <c r="D2021" s="1">
        <v>5085</v>
      </c>
      <c r="E2021">
        <v>2</v>
      </c>
      <c r="F2021" t="s">
        <v>7</v>
      </c>
      <c r="G2021" t="s">
        <v>9</v>
      </c>
      <c r="H2021" s="2">
        <v>42652</v>
      </c>
      <c r="I2021" s="2">
        <v>42706</v>
      </c>
      <c r="J2021" s="2">
        <v>42707</v>
      </c>
      <c r="K2021">
        <f t="shared" si="248"/>
        <v>1</v>
      </c>
      <c r="L2021" t="str">
        <f t="shared" si="249"/>
        <v>Friday</v>
      </c>
      <c r="M2021" t="str">
        <f t="shared" si="250"/>
        <v>Saturday</v>
      </c>
      <c r="N2021" s="5">
        <f t="shared" si="251"/>
        <v>84.5</v>
      </c>
      <c r="O2021">
        <f t="shared" si="252"/>
        <v>54</v>
      </c>
      <c r="P2021">
        <f t="shared" si="253"/>
        <v>44</v>
      </c>
      <c r="Q2021" s="6">
        <f t="shared" si="254"/>
        <v>84.5</v>
      </c>
      <c r="R2021">
        <f t="shared" si="255"/>
        <v>5796.4999999999982</v>
      </c>
    </row>
    <row r="2022" spans="1:18" x14ac:dyDescent="0.35">
      <c r="A2022" s="1">
        <v>2021</v>
      </c>
      <c r="B2022" s="7">
        <v>252.22</v>
      </c>
      <c r="C2022" s="1">
        <v>585676</v>
      </c>
      <c r="D2022" s="1">
        <v>5085</v>
      </c>
      <c r="E2022">
        <v>3.5</v>
      </c>
      <c r="F2022" t="s">
        <v>7</v>
      </c>
      <c r="G2022" t="s">
        <v>8</v>
      </c>
      <c r="H2022" s="2">
        <v>42652</v>
      </c>
      <c r="I2022" s="2">
        <v>42665</v>
      </c>
      <c r="J2022" s="2">
        <v>42666</v>
      </c>
      <c r="K2022">
        <f t="shared" si="248"/>
        <v>1</v>
      </c>
      <c r="L2022" t="str">
        <f t="shared" si="249"/>
        <v>Saturday</v>
      </c>
      <c r="M2022" t="str">
        <f t="shared" si="250"/>
        <v>Sunday</v>
      </c>
      <c r="N2022" s="5">
        <f t="shared" si="251"/>
        <v>252.22</v>
      </c>
      <c r="O2022">
        <f t="shared" si="252"/>
        <v>13</v>
      </c>
      <c r="P2022">
        <f t="shared" si="253"/>
        <v>136</v>
      </c>
      <c r="Q2022" s="6">
        <f t="shared" si="254"/>
        <v>252.22</v>
      </c>
      <c r="R2022">
        <f t="shared" si="255"/>
        <v>53487.346666666599</v>
      </c>
    </row>
    <row r="2023" spans="1:18" x14ac:dyDescent="0.35">
      <c r="A2023" s="1">
        <v>2022</v>
      </c>
      <c r="B2023" s="7">
        <v>523.86</v>
      </c>
      <c r="C2023" s="1">
        <v>100188</v>
      </c>
      <c r="D2023" s="1">
        <v>5085</v>
      </c>
      <c r="E2023">
        <v>5</v>
      </c>
      <c r="F2023" t="s">
        <v>7</v>
      </c>
      <c r="G2023" t="s">
        <v>8</v>
      </c>
      <c r="H2023" s="2">
        <v>42652</v>
      </c>
      <c r="I2023" s="2">
        <v>42653</v>
      </c>
      <c r="J2023" s="2">
        <v>42654</v>
      </c>
      <c r="K2023">
        <f t="shared" si="248"/>
        <v>1</v>
      </c>
      <c r="L2023" t="str">
        <f t="shared" si="249"/>
        <v>Monday</v>
      </c>
      <c r="M2023" t="str">
        <f t="shared" si="250"/>
        <v>Tuesday</v>
      </c>
      <c r="N2023" s="5">
        <f t="shared" si="251"/>
        <v>523.86</v>
      </c>
      <c r="O2023">
        <f t="shared" si="252"/>
        <v>1</v>
      </c>
      <c r="P2023">
        <f t="shared" si="253"/>
        <v>220</v>
      </c>
      <c r="Q2023" s="6">
        <f t="shared" si="254"/>
        <v>523.86</v>
      </c>
      <c r="R2023">
        <f t="shared" si="255"/>
        <v>192277.17999999991</v>
      </c>
    </row>
    <row r="2024" spans="1:18" x14ac:dyDescent="0.35">
      <c r="A2024" s="1">
        <v>2023</v>
      </c>
      <c r="B2024" s="7">
        <v>35.06</v>
      </c>
      <c r="C2024" s="1">
        <v>1372596</v>
      </c>
      <c r="D2024" s="1">
        <v>5085</v>
      </c>
      <c r="E2024">
        <v>1</v>
      </c>
      <c r="F2024" t="s">
        <v>12</v>
      </c>
      <c r="G2024" t="s">
        <v>9</v>
      </c>
      <c r="H2024" s="2">
        <v>42652</v>
      </c>
      <c r="I2024" s="2">
        <v>42669</v>
      </c>
      <c r="J2024" s="2">
        <v>42670</v>
      </c>
      <c r="K2024">
        <f t="shared" si="248"/>
        <v>1</v>
      </c>
      <c r="L2024" t="str">
        <f t="shared" si="249"/>
        <v>Wednesday</v>
      </c>
      <c r="M2024" t="str">
        <f t="shared" si="250"/>
        <v>Thursday</v>
      </c>
      <c r="N2024" s="5">
        <f t="shared" si="251"/>
        <v>35.06</v>
      </c>
      <c r="O2024">
        <f t="shared" si="252"/>
        <v>17</v>
      </c>
      <c r="P2024">
        <f t="shared" si="253"/>
        <v>332</v>
      </c>
      <c r="Q2024" s="6">
        <f t="shared" si="254"/>
        <v>35.06</v>
      </c>
      <c r="R2024">
        <f t="shared" si="255"/>
        <v>31517.833333333303</v>
      </c>
    </row>
    <row r="2025" spans="1:18" x14ac:dyDescent="0.35">
      <c r="A2025" s="1">
        <v>2024</v>
      </c>
      <c r="B2025" s="7">
        <v>211.27</v>
      </c>
      <c r="C2025" s="1">
        <v>1469812</v>
      </c>
      <c r="D2025" s="1">
        <v>5085</v>
      </c>
      <c r="E2025">
        <v>3.5</v>
      </c>
      <c r="F2025" t="s">
        <v>7</v>
      </c>
      <c r="G2025" t="s">
        <v>8</v>
      </c>
      <c r="H2025" s="2">
        <v>42652</v>
      </c>
      <c r="I2025" s="2">
        <v>42688</v>
      </c>
      <c r="J2025" s="2">
        <v>42690</v>
      </c>
      <c r="K2025">
        <f t="shared" si="248"/>
        <v>2</v>
      </c>
      <c r="L2025" t="str">
        <f t="shared" si="249"/>
        <v>Monday</v>
      </c>
      <c r="M2025" t="str">
        <f t="shared" si="250"/>
        <v>Wednesday</v>
      </c>
      <c r="N2025" s="5">
        <f t="shared" si="251"/>
        <v>422.54</v>
      </c>
      <c r="O2025">
        <f t="shared" si="252"/>
        <v>36</v>
      </c>
      <c r="P2025">
        <f t="shared" si="253"/>
        <v>252</v>
      </c>
      <c r="Q2025" s="6">
        <f t="shared" si="254"/>
        <v>211.27</v>
      </c>
      <c r="R2025">
        <f t="shared" si="255"/>
        <v>126772.07833333329</v>
      </c>
    </row>
    <row r="2026" spans="1:18" x14ac:dyDescent="0.35">
      <c r="A2026" s="1">
        <v>2025</v>
      </c>
      <c r="B2026" s="7">
        <v>35.06</v>
      </c>
      <c r="C2026" s="1">
        <v>1372596</v>
      </c>
      <c r="D2026" s="1">
        <v>5085</v>
      </c>
      <c r="E2026">
        <v>1</v>
      </c>
      <c r="F2026" t="s">
        <v>12</v>
      </c>
      <c r="G2026" t="s">
        <v>9</v>
      </c>
      <c r="H2026" s="2">
        <v>42652</v>
      </c>
      <c r="I2026" s="2">
        <v>42667</v>
      </c>
      <c r="J2026" s="2">
        <v>42668</v>
      </c>
      <c r="K2026">
        <f t="shared" si="248"/>
        <v>1</v>
      </c>
      <c r="L2026" t="str">
        <f t="shared" si="249"/>
        <v>Monday</v>
      </c>
      <c r="M2026" t="str">
        <f t="shared" si="250"/>
        <v>Tuesday</v>
      </c>
      <c r="N2026" s="5">
        <f t="shared" si="251"/>
        <v>35.06</v>
      </c>
      <c r="O2026">
        <f t="shared" si="252"/>
        <v>15</v>
      </c>
      <c r="P2026">
        <f t="shared" si="253"/>
        <v>332</v>
      </c>
      <c r="Q2026" s="6">
        <f t="shared" si="254"/>
        <v>35.06</v>
      </c>
      <c r="R2026">
        <f t="shared" si="255"/>
        <v>31517.833333333303</v>
      </c>
    </row>
    <row r="2027" spans="1:18" x14ac:dyDescent="0.35">
      <c r="A2027" s="1">
        <v>2026</v>
      </c>
      <c r="B2027" s="7">
        <v>171.73</v>
      </c>
      <c r="C2027" s="1">
        <v>1251372</v>
      </c>
      <c r="D2027" s="1">
        <v>5085</v>
      </c>
      <c r="E2027">
        <v>3</v>
      </c>
      <c r="F2027" t="s">
        <v>7</v>
      </c>
      <c r="G2027" t="s">
        <v>9</v>
      </c>
      <c r="H2027" s="2">
        <v>42652</v>
      </c>
      <c r="I2027" s="2">
        <v>42694</v>
      </c>
      <c r="J2027" s="2">
        <v>42696</v>
      </c>
      <c r="K2027">
        <f t="shared" si="248"/>
        <v>2</v>
      </c>
      <c r="L2027" t="str">
        <f t="shared" si="249"/>
        <v>Sunday</v>
      </c>
      <c r="M2027" t="str">
        <f t="shared" si="250"/>
        <v>Tuesday</v>
      </c>
      <c r="N2027" s="5">
        <f t="shared" si="251"/>
        <v>343.46</v>
      </c>
      <c r="O2027">
        <f t="shared" si="252"/>
        <v>42</v>
      </c>
      <c r="P2027">
        <f t="shared" si="253"/>
        <v>864</v>
      </c>
      <c r="Q2027" s="6">
        <f t="shared" si="254"/>
        <v>171.73</v>
      </c>
      <c r="R2027">
        <f t="shared" si="255"/>
        <v>318046.55333333299</v>
      </c>
    </row>
    <row r="2028" spans="1:18" x14ac:dyDescent="0.35">
      <c r="A2028" s="1">
        <v>2027</v>
      </c>
      <c r="B2028" s="7">
        <v>67.36</v>
      </c>
      <c r="C2028" s="1">
        <v>2312204</v>
      </c>
      <c r="D2028" s="1">
        <v>5085</v>
      </c>
      <c r="E2028">
        <v>3</v>
      </c>
      <c r="F2028" t="s">
        <v>7</v>
      </c>
      <c r="G2028" t="s">
        <v>8</v>
      </c>
      <c r="H2028" s="2">
        <v>42652</v>
      </c>
      <c r="I2028" s="2">
        <v>42657</v>
      </c>
      <c r="J2028" s="2">
        <v>42658</v>
      </c>
      <c r="K2028">
        <f t="shared" si="248"/>
        <v>1</v>
      </c>
      <c r="L2028" t="str">
        <f t="shared" si="249"/>
        <v>Friday</v>
      </c>
      <c r="M2028" t="str">
        <f t="shared" si="250"/>
        <v>Saturday</v>
      </c>
      <c r="N2028" s="5">
        <f t="shared" si="251"/>
        <v>67.36</v>
      </c>
      <c r="O2028">
        <f t="shared" si="252"/>
        <v>5</v>
      </c>
      <c r="P2028">
        <f t="shared" si="253"/>
        <v>214</v>
      </c>
      <c r="Q2028" s="6">
        <f t="shared" si="254"/>
        <v>67.36</v>
      </c>
      <c r="R2028">
        <f t="shared" si="255"/>
        <v>26727.149999999991</v>
      </c>
    </row>
    <row r="2029" spans="1:18" x14ac:dyDescent="0.35">
      <c r="A2029" s="1">
        <v>2028</v>
      </c>
      <c r="B2029" s="7">
        <v>127.833333333333</v>
      </c>
      <c r="C2029" s="1">
        <v>330560</v>
      </c>
      <c r="D2029" s="1">
        <v>5085</v>
      </c>
      <c r="E2029">
        <v>3</v>
      </c>
      <c r="F2029" t="s">
        <v>7</v>
      </c>
      <c r="G2029" t="s">
        <v>8</v>
      </c>
      <c r="H2029" s="2">
        <v>42652</v>
      </c>
      <c r="I2029" s="2">
        <v>42657</v>
      </c>
      <c r="J2029" s="2">
        <v>42660</v>
      </c>
      <c r="K2029">
        <f t="shared" si="248"/>
        <v>3</v>
      </c>
      <c r="L2029" t="str">
        <f t="shared" si="249"/>
        <v>Friday</v>
      </c>
      <c r="M2029" t="str">
        <f t="shared" si="250"/>
        <v>Monday</v>
      </c>
      <c r="N2029" s="5">
        <f t="shared" si="251"/>
        <v>383.49999999999898</v>
      </c>
      <c r="O2029">
        <f t="shared" si="252"/>
        <v>5</v>
      </c>
      <c r="P2029">
        <f t="shared" si="253"/>
        <v>177</v>
      </c>
      <c r="Q2029" s="6">
        <f t="shared" si="254"/>
        <v>127.833333333333</v>
      </c>
      <c r="R2029">
        <f t="shared" si="255"/>
        <v>54755.37999999991</v>
      </c>
    </row>
    <row r="2030" spans="1:18" x14ac:dyDescent="0.35">
      <c r="A2030" s="1">
        <v>2029</v>
      </c>
      <c r="B2030" s="7">
        <v>43.74</v>
      </c>
      <c r="C2030" s="1">
        <v>678718</v>
      </c>
      <c r="D2030" s="1">
        <v>5085</v>
      </c>
      <c r="E2030">
        <v>1</v>
      </c>
      <c r="F2030" t="s">
        <v>22</v>
      </c>
      <c r="G2030" t="s">
        <v>9</v>
      </c>
      <c r="H2030" s="2">
        <v>42652</v>
      </c>
      <c r="I2030" s="2">
        <v>42695</v>
      </c>
      <c r="J2030" s="2">
        <v>42696</v>
      </c>
      <c r="K2030">
        <f t="shared" si="248"/>
        <v>1</v>
      </c>
      <c r="L2030" t="str">
        <f t="shared" si="249"/>
        <v>Monday</v>
      </c>
      <c r="M2030" t="str">
        <f t="shared" si="250"/>
        <v>Tuesday</v>
      </c>
      <c r="N2030" s="5">
        <f t="shared" si="251"/>
        <v>43.74</v>
      </c>
      <c r="O2030">
        <f t="shared" si="252"/>
        <v>43</v>
      </c>
      <c r="P2030">
        <f t="shared" si="253"/>
        <v>173</v>
      </c>
      <c r="Q2030" s="6">
        <f t="shared" si="254"/>
        <v>43.74</v>
      </c>
      <c r="R2030">
        <f t="shared" si="255"/>
        <v>12358.494999999994</v>
      </c>
    </row>
    <row r="2031" spans="1:18" x14ac:dyDescent="0.35">
      <c r="A2031" s="1">
        <v>2030</v>
      </c>
      <c r="B2031" s="7">
        <v>168.68</v>
      </c>
      <c r="C2031" s="1">
        <v>2231812</v>
      </c>
      <c r="D2031" s="1">
        <v>5085</v>
      </c>
      <c r="E2031">
        <v>3.5</v>
      </c>
      <c r="F2031" t="s">
        <v>7</v>
      </c>
      <c r="G2031" t="s">
        <v>8</v>
      </c>
      <c r="H2031" s="2">
        <v>42652</v>
      </c>
      <c r="I2031" s="2">
        <v>42660</v>
      </c>
      <c r="J2031" s="2">
        <v>42663</v>
      </c>
      <c r="K2031">
        <f t="shared" si="248"/>
        <v>3</v>
      </c>
      <c r="L2031" t="str">
        <f t="shared" si="249"/>
        <v>Monday</v>
      </c>
      <c r="M2031" t="str">
        <f t="shared" si="250"/>
        <v>Thursday</v>
      </c>
      <c r="N2031" s="5">
        <f t="shared" si="251"/>
        <v>506.04</v>
      </c>
      <c r="O2031">
        <f t="shared" si="252"/>
        <v>8</v>
      </c>
      <c r="P2031">
        <f t="shared" si="253"/>
        <v>429</v>
      </c>
      <c r="Q2031" s="6">
        <f t="shared" si="254"/>
        <v>168.68</v>
      </c>
      <c r="R2031">
        <f t="shared" si="255"/>
        <v>191622.45666666646</v>
      </c>
    </row>
    <row r="2032" spans="1:18" x14ac:dyDescent="0.35">
      <c r="A2032" s="1">
        <v>2031</v>
      </c>
      <c r="B2032" s="7">
        <v>249.66</v>
      </c>
      <c r="C2032" s="1">
        <v>178860</v>
      </c>
      <c r="D2032" s="1">
        <v>5085</v>
      </c>
      <c r="E2032">
        <v>3</v>
      </c>
      <c r="F2032" t="s">
        <v>7</v>
      </c>
      <c r="G2032" t="s">
        <v>9</v>
      </c>
      <c r="H2032" s="2">
        <v>42652</v>
      </c>
      <c r="I2032" s="2">
        <v>42687</v>
      </c>
      <c r="J2032" s="2">
        <v>42689</v>
      </c>
      <c r="K2032">
        <f t="shared" si="248"/>
        <v>2</v>
      </c>
      <c r="L2032" t="str">
        <f t="shared" si="249"/>
        <v>Sunday</v>
      </c>
      <c r="M2032" t="str">
        <f t="shared" si="250"/>
        <v>Tuesday</v>
      </c>
      <c r="N2032" s="5">
        <f t="shared" si="251"/>
        <v>499.32</v>
      </c>
      <c r="O2032">
        <f t="shared" si="252"/>
        <v>35</v>
      </c>
      <c r="P2032">
        <f t="shared" si="253"/>
        <v>112</v>
      </c>
      <c r="Q2032" s="6">
        <f t="shared" si="254"/>
        <v>249.66</v>
      </c>
      <c r="R2032">
        <f t="shared" si="255"/>
        <v>71981.63999999997</v>
      </c>
    </row>
    <row r="2033" spans="1:18" x14ac:dyDescent="0.35">
      <c r="A2033" s="1">
        <v>2032</v>
      </c>
      <c r="B2033" s="7">
        <v>227.326666666666</v>
      </c>
      <c r="C2033" s="1">
        <v>1469812</v>
      </c>
      <c r="D2033" s="1">
        <v>5085</v>
      </c>
      <c r="E2033">
        <v>3.5</v>
      </c>
      <c r="F2033" t="s">
        <v>7</v>
      </c>
      <c r="G2033" t="s">
        <v>8</v>
      </c>
      <c r="H2033" s="2">
        <v>42652</v>
      </c>
      <c r="I2033" s="2">
        <v>42668</v>
      </c>
      <c r="J2033" s="2">
        <v>42671</v>
      </c>
      <c r="K2033">
        <f t="shared" si="248"/>
        <v>3</v>
      </c>
      <c r="L2033" t="str">
        <f t="shared" si="249"/>
        <v>Tuesday</v>
      </c>
      <c r="M2033" t="str">
        <f t="shared" si="250"/>
        <v>Friday</v>
      </c>
      <c r="N2033" s="5">
        <f t="shared" si="251"/>
        <v>681.97999999999797</v>
      </c>
      <c r="O2033">
        <f t="shared" si="252"/>
        <v>16</v>
      </c>
      <c r="P2033">
        <f t="shared" si="253"/>
        <v>252</v>
      </c>
      <c r="Q2033" s="6">
        <f t="shared" si="254"/>
        <v>227.326666666666</v>
      </c>
      <c r="R2033">
        <f t="shared" si="255"/>
        <v>126772.07833333329</v>
      </c>
    </row>
    <row r="2034" spans="1:18" x14ac:dyDescent="0.35">
      <c r="A2034" s="1">
        <v>2033</v>
      </c>
      <c r="B2034" s="7">
        <v>229.75</v>
      </c>
      <c r="C2034" s="1">
        <v>1251372</v>
      </c>
      <c r="D2034" s="1">
        <v>5085</v>
      </c>
      <c r="E2034">
        <v>3</v>
      </c>
      <c r="F2034" t="s">
        <v>7</v>
      </c>
      <c r="G2034" t="s">
        <v>9</v>
      </c>
      <c r="H2034" s="2">
        <v>42652</v>
      </c>
      <c r="I2034" s="2">
        <v>42685</v>
      </c>
      <c r="J2034" s="2">
        <v>42687</v>
      </c>
      <c r="K2034">
        <f t="shared" si="248"/>
        <v>2</v>
      </c>
      <c r="L2034" t="str">
        <f t="shared" si="249"/>
        <v>Friday</v>
      </c>
      <c r="M2034" t="str">
        <f t="shared" si="250"/>
        <v>Sunday</v>
      </c>
      <c r="N2034" s="5">
        <f t="shared" si="251"/>
        <v>459.5</v>
      </c>
      <c r="O2034">
        <f t="shared" si="252"/>
        <v>33</v>
      </c>
      <c r="P2034">
        <f t="shared" si="253"/>
        <v>864</v>
      </c>
      <c r="Q2034" s="6">
        <f t="shared" si="254"/>
        <v>229.75</v>
      </c>
      <c r="R2034">
        <f t="shared" si="255"/>
        <v>318046.55333333299</v>
      </c>
    </row>
    <row r="2035" spans="1:18" x14ac:dyDescent="0.35">
      <c r="A2035" s="1">
        <v>2034</v>
      </c>
      <c r="B2035" s="7">
        <v>310.04000000000002</v>
      </c>
      <c r="C2035" s="1">
        <v>178860</v>
      </c>
      <c r="D2035" s="1">
        <v>5085</v>
      </c>
      <c r="E2035">
        <v>3</v>
      </c>
      <c r="F2035" t="s">
        <v>7</v>
      </c>
      <c r="G2035" t="s">
        <v>9</v>
      </c>
      <c r="H2035" s="2">
        <v>42652</v>
      </c>
      <c r="I2035" s="2">
        <v>42687</v>
      </c>
      <c r="J2035" s="2">
        <v>42689</v>
      </c>
      <c r="K2035">
        <f t="shared" si="248"/>
        <v>2</v>
      </c>
      <c r="L2035" t="str">
        <f t="shared" si="249"/>
        <v>Sunday</v>
      </c>
      <c r="M2035" t="str">
        <f t="shared" si="250"/>
        <v>Tuesday</v>
      </c>
      <c r="N2035" s="5">
        <f t="shared" si="251"/>
        <v>620.08000000000004</v>
      </c>
      <c r="O2035">
        <f t="shared" si="252"/>
        <v>35</v>
      </c>
      <c r="P2035">
        <f t="shared" si="253"/>
        <v>112</v>
      </c>
      <c r="Q2035" s="6">
        <f t="shared" si="254"/>
        <v>310.04000000000002</v>
      </c>
      <c r="R2035">
        <f t="shared" si="255"/>
        <v>71981.63999999997</v>
      </c>
    </row>
    <row r="2036" spans="1:18" x14ac:dyDescent="0.35">
      <c r="A2036" s="1">
        <v>2035</v>
      </c>
      <c r="B2036" s="7">
        <v>307.72000000000003</v>
      </c>
      <c r="C2036" s="1">
        <v>178860</v>
      </c>
      <c r="D2036" s="1">
        <v>5085</v>
      </c>
      <c r="E2036">
        <v>3</v>
      </c>
      <c r="F2036" t="s">
        <v>7</v>
      </c>
      <c r="G2036" t="s">
        <v>9</v>
      </c>
      <c r="H2036" s="2">
        <v>42652</v>
      </c>
      <c r="I2036" s="2">
        <v>42687</v>
      </c>
      <c r="J2036" s="2">
        <v>42689</v>
      </c>
      <c r="K2036">
        <f t="shared" si="248"/>
        <v>2</v>
      </c>
      <c r="L2036" t="str">
        <f t="shared" si="249"/>
        <v>Sunday</v>
      </c>
      <c r="M2036" t="str">
        <f t="shared" si="250"/>
        <v>Tuesday</v>
      </c>
      <c r="N2036" s="5">
        <f t="shared" si="251"/>
        <v>615.44000000000005</v>
      </c>
      <c r="O2036">
        <f t="shared" si="252"/>
        <v>35</v>
      </c>
      <c r="P2036">
        <f t="shared" si="253"/>
        <v>112</v>
      </c>
      <c r="Q2036" s="6">
        <f t="shared" si="254"/>
        <v>307.72000000000003</v>
      </c>
      <c r="R2036">
        <f t="shared" si="255"/>
        <v>71981.63999999997</v>
      </c>
    </row>
    <row r="2037" spans="1:18" x14ac:dyDescent="0.35">
      <c r="A2037" s="1">
        <v>2036</v>
      </c>
      <c r="B2037" s="7">
        <v>318.17333333333301</v>
      </c>
      <c r="C2037" s="1">
        <v>178860</v>
      </c>
      <c r="D2037" s="1">
        <v>5085</v>
      </c>
      <c r="E2037">
        <v>3</v>
      </c>
      <c r="F2037" t="s">
        <v>7</v>
      </c>
      <c r="G2037" t="s">
        <v>9</v>
      </c>
      <c r="H2037" s="2">
        <v>42652</v>
      </c>
      <c r="I2037" s="2">
        <v>42687</v>
      </c>
      <c r="J2037" s="2">
        <v>42690</v>
      </c>
      <c r="K2037">
        <f t="shared" si="248"/>
        <v>3</v>
      </c>
      <c r="L2037" t="str">
        <f t="shared" si="249"/>
        <v>Sunday</v>
      </c>
      <c r="M2037" t="str">
        <f t="shared" si="250"/>
        <v>Wednesday</v>
      </c>
      <c r="N2037" s="5">
        <f t="shared" si="251"/>
        <v>954.51999999999907</v>
      </c>
      <c r="O2037">
        <f t="shared" si="252"/>
        <v>35</v>
      </c>
      <c r="P2037">
        <f t="shared" si="253"/>
        <v>112</v>
      </c>
      <c r="Q2037" s="6">
        <f t="shared" si="254"/>
        <v>318.17333333333301</v>
      </c>
      <c r="R2037">
        <f t="shared" si="255"/>
        <v>71981.63999999997</v>
      </c>
    </row>
    <row r="2038" spans="1:18" x14ac:dyDescent="0.35">
      <c r="A2038" s="1">
        <v>2037</v>
      </c>
      <c r="B2038" s="7">
        <v>44.94</v>
      </c>
      <c r="C2038" s="1">
        <v>1469334</v>
      </c>
      <c r="D2038" s="1">
        <v>5085</v>
      </c>
      <c r="E2038">
        <v>1</v>
      </c>
      <c r="F2038" t="s">
        <v>22</v>
      </c>
      <c r="G2038" t="s">
        <v>9</v>
      </c>
      <c r="H2038" s="2">
        <v>42652</v>
      </c>
      <c r="I2038" s="2">
        <v>42652</v>
      </c>
      <c r="J2038" s="2">
        <v>42653</v>
      </c>
      <c r="K2038">
        <f t="shared" si="248"/>
        <v>1</v>
      </c>
      <c r="L2038" t="str">
        <f t="shared" si="249"/>
        <v>Sunday</v>
      </c>
      <c r="M2038" t="str">
        <f t="shared" si="250"/>
        <v>Monday</v>
      </c>
      <c r="N2038" s="5">
        <f t="shared" si="251"/>
        <v>44.94</v>
      </c>
      <c r="O2038">
        <f t="shared" si="252"/>
        <v>0</v>
      </c>
      <c r="P2038">
        <f t="shared" si="253"/>
        <v>76</v>
      </c>
      <c r="Q2038" s="6">
        <f t="shared" si="254"/>
        <v>44.94</v>
      </c>
      <c r="R2038">
        <f t="shared" si="255"/>
        <v>5347.2199999999966</v>
      </c>
    </row>
    <row r="2039" spans="1:18" x14ac:dyDescent="0.35">
      <c r="A2039" s="1">
        <v>2038</v>
      </c>
      <c r="B2039" s="7">
        <v>151.44</v>
      </c>
      <c r="C2039" s="1">
        <v>2231812</v>
      </c>
      <c r="D2039" s="1">
        <v>5085</v>
      </c>
      <c r="E2039">
        <v>3.5</v>
      </c>
      <c r="F2039" t="s">
        <v>7</v>
      </c>
      <c r="G2039" t="s">
        <v>8</v>
      </c>
      <c r="H2039" s="2">
        <v>42652</v>
      </c>
      <c r="I2039" s="2">
        <v>42667</v>
      </c>
      <c r="J2039" s="2">
        <v>42668</v>
      </c>
      <c r="K2039">
        <f t="shared" si="248"/>
        <v>1</v>
      </c>
      <c r="L2039" t="str">
        <f t="shared" si="249"/>
        <v>Monday</v>
      </c>
      <c r="M2039" t="str">
        <f t="shared" si="250"/>
        <v>Tuesday</v>
      </c>
      <c r="N2039" s="5">
        <f t="shared" si="251"/>
        <v>151.44</v>
      </c>
      <c r="O2039">
        <f t="shared" si="252"/>
        <v>15</v>
      </c>
      <c r="P2039">
        <f t="shared" si="253"/>
        <v>429</v>
      </c>
      <c r="Q2039" s="6">
        <f t="shared" si="254"/>
        <v>151.44</v>
      </c>
      <c r="R2039">
        <f t="shared" si="255"/>
        <v>191622.45666666646</v>
      </c>
    </row>
    <row r="2040" spans="1:18" x14ac:dyDescent="0.35">
      <c r="A2040" s="1">
        <v>2039</v>
      </c>
      <c r="B2040" s="7">
        <v>74.64</v>
      </c>
      <c r="C2040" s="1">
        <v>561636</v>
      </c>
      <c r="D2040" s="1">
        <v>5085</v>
      </c>
      <c r="E2040">
        <v>1</v>
      </c>
      <c r="F2040" t="s">
        <v>22</v>
      </c>
      <c r="G2040" t="s">
        <v>9</v>
      </c>
      <c r="H2040" s="2">
        <v>42652</v>
      </c>
      <c r="I2040" s="2">
        <v>42678</v>
      </c>
      <c r="J2040" s="2">
        <v>42679</v>
      </c>
      <c r="K2040">
        <f t="shared" si="248"/>
        <v>1</v>
      </c>
      <c r="L2040" t="str">
        <f t="shared" si="249"/>
        <v>Friday</v>
      </c>
      <c r="M2040" t="str">
        <f t="shared" si="250"/>
        <v>Saturday</v>
      </c>
      <c r="N2040" s="5">
        <f t="shared" si="251"/>
        <v>74.64</v>
      </c>
      <c r="O2040">
        <f t="shared" si="252"/>
        <v>26</v>
      </c>
      <c r="P2040">
        <f t="shared" si="253"/>
        <v>487</v>
      </c>
      <c r="Q2040" s="6">
        <f t="shared" si="254"/>
        <v>74.64</v>
      </c>
      <c r="R2040">
        <f t="shared" si="255"/>
        <v>43278.223333333233</v>
      </c>
    </row>
    <row r="2041" spans="1:18" x14ac:dyDescent="0.35">
      <c r="A2041" s="1">
        <v>2040</v>
      </c>
      <c r="B2041" s="7">
        <v>74.64</v>
      </c>
      <c r="C2041" s="1">
        <v>561636</v>
      </c>
      <c r="D2041" s="1">
        <v>5085</v>
      </c>
      <c r="E2041">
        <v>1</v>
      </c>
      <c r="F2041" t="s">
        <v>22</v>
      </c>
      <c r="G2041" t="s">
        <v>9</v>
      </c>
      <c r="H2041" s="2">
        <v>42652</v>
      </c>
      <c r="I2041" s="2">
        <v>42678</v>
      </c>
      <c r="J2041" s="2">
        <v>42679</v>
      </c>
      <c r="K2041">
        <f t="shared" si="248"/>
        <v>1</v>
      </c>
      <c r="L2041" t="str">
        <f t="shared" si="249"/>
        <v>Friday</v>
      </c>
      <c r="M2041" t="str">
        <f t="shared" si="250"/>
        <v>Saturday</v>
      </c>
      <c r="N2041" s="5">
        <f t="shared" si="251"/>
        <v>74.64</v>
      </c>
      <c r="O2041">
        <f t="shared" si="252"/>
        <v>26</v>
      </c>
      <c r="P2041">
        <f t="shared" si="253"/>
        <v>487</v>
      </c>
      <c r="Q2041" s="6">
        <f t="shared" si="254"/>
        <v>74.64</v>
      </c>
      <c r="R2041">
        <f t="shared" si="255"/>
        <v>43278.223333333233</v>
      </c>
    </row>
    <row r="2042" spans="1:18" x14ac:dyDescent="0.35">
      <c r="A2042" s="1">
        <v>2041</v>
      </c>
      <c r="B2042" s="7">
        <v>290.45999999999998</v>
      </c>
      <c r="C2042" s="1">
        <v>102994</v>
      </c>
      <c r="D2042" s="1">
        <v>5085</v>
      </c>
      <c r="E2042">
        <v>3</v>
      </c>
      <c r="F2042" t="s">
        <v>7</v>
      </c>
      <c r="G2042" t="s">
        <v>9</v>
      </c>
      <c r="H2042" s="2">
        <v>42652</v>
      </c>
      <c r="I2042" s="2">
        <v>42656</v>
      </c>
      <c r="J2042" s="2">
        <v>42658</v>
      </c>
      <c r="K2042">
        <f t="shared" si="248"/>
        <v>2</v>
      </c>
      <c r="L2042" t="str">
        <f t="shared" si="249"/>
        <v>Thursday</v>
      </c>
      <c r="M2042" t="str">
        <f t="shared" si="250"/>
        <v>Saturday</v>
      </c>
      <c r="N2042" s="5">
        <f t="shared" si="251"/>
        <v>580.91999999999996</v>
      </c>
      <c r="O2042">
        <f t="shared" si="252"/>
        <v>4</v>
      </c>
      <c r="P2042">
        <f t="shared" si="253"/>
        <v>19</v>
      </c>
      <c r="Q2042" s="6">
        <f t="shared" si="254"/>
        <v>290.45999999999998</v>
      </c>
      <c r="R2042">
        <f t="shared" si="255"/>
        <v>7381.880000000001</v>
      </c>
    </row>
    <row r="2043" spans="1:18" x14ac:dyDescent="0.35">
      <c r="A2043" s="1">
        <v>2042</v>
      </c>
      <c r="B2043" s="7">
        <v>56.853333333333303</v>
      </c>
      <c r="C2043" s="1">
        <v>2320976</v>
      </c>
      <c r="D2043" s="1">
        <v>5085</v>
      </c>
      <c r="E2043">
        <v>1.5</v>
      </c>
      <c r="F2043" t="s">
        <v>11</v>
      </c>
      <c r="G2043" t="s">
        <v>9</v>
      </c>
      <c r="H2043" s="2">
        <v>42652</v>
      </c>
      <c r="I2043" s="2">
        <v>42658</v>
      </c>
      <c r="J2043" s="2">
        <v>42661</v>
      </c>
      <c r="K2043">
        <f t="shared" si="248"/>
        <v>3</v>
      </c>
      <c r="L2043" t="str">
        <f t="shared" si="249"/>
        <v>Saturday</v>
      </c>
      <c r="M2043" t="str">
        <f t="shared" si="250"/>
        <v>Tuesday</v>
      </c>
      <c r="N2043" s="5">
        <f t="shared" si="251"/>
        <v>170.55999999999992</v>
      </c>
      <c r="O2043">
        <f t="shared" si="252"/>
        <v>6</v>
      </c>
      <c r="P2043">
        <f t="shared" si="253"/>
        <v>174</v>
      </c>
      <c r="Q2043" s="6">
        <f t="shared" si="254"/>
        <v>56.853333333333303</v>
      </c>
      <c r="R2043">
        <f t="shared" si="255"/>
        <v>27622.801500000005</v>
      </c>
    </row>
    <row r="2044" spans="1:18" x14ac:dyDescent="0.35">
      <c r="A2044" s="1">
        <v>2043</v>
      </c>
      <c r="B2044" s="7">
        <v>65.8</v>
      </c>
      <c r="C2044" s="1">
        <v>678718</v>
      </c>
      <c r="D2044" s="1">
        <v>5085</v>
      </c>
      <c r="E2044">
        <v>1</v>
      </c>
      <c r="F2044" t="s">
        <v>22</v>
      </c>
      <c r="G2044" t="s">
        <v>9</v>
      </c>
      <c r="H2044" s="2">
        <v>42652</v>
      </c>
      <c r="I2044" s="2">
        <v>42693</v>
      </c>
      <c r="J2044" s="2">
        <v>42694</v>
      </c>
      <c r="K2044">
        <f t="shared" si="248"/>
        <v>1</v>
      </c>
      <c r="L2044" t="str">
        <f t="shared" si="249"/>
        <v>Saturday</v>
      </c>
      <c r="M2044" t="str">
        <f t="shared" si="250"/>
        <v>Sunday</v>
      </c>
      <c r="N2044" s="5">
        <f t="shared" si="251"/>
        <v>65.8</v>
      </c>
      <c r="O2044">
        <f t="shared" si="252"/>
        <v>41</v>
      </c>
      <c r="P2044">
        <f t="shared" si="253"/>
        <v>173</v>
      </c>
      <c r="Q2044" s="6">
        <f t="shared" si="254"/>
        <v>65.8</v>
      </c>
      <c r="R2044">
        <f t="shared" si="255"/>
        <v>12358.494999999994</v>
      </c>
    </row>
    <row r="2045" spans="1:18" x14ac:dyDescent="0.35">
      <c r="A2045" s="1">
        <v>2044</v>
      </c>
      <c r="B2045" s="7">
        <v>284.64</v>
      </c>
      <c r="C2045" s="1">
        <v>2231812</v>
      </c>
      <c r="D2045" s="1">
        <v>5085</v>
      </c>
      <c r="E2045">
        <v>3.5</v>
      </c>
      <c r="F2045" t="s">
        <v>7</v>
      </c>
      <c r="G2045" t="s">
        <v>8</v>
      </c>
      <c r="H2045" s="2">
        <v>42652</v>
      </c>
      <c r="I2045" s="2">
        <v>42664</v>
      </c>
      <c r="J2045" s="2">
        <v>42665</v>
      </c>
      <c r="K2045">
        <f t="shared" si="248"/>
        <v>1</v>
      </c>
      <c r="L2045" t="str">
        <f t="shared" si="249"/>
        <v>Friday</v>
      </c>
      <c r="M2045" t="str">
        <f t="shared" si="250"/>
        <v>Saturday</v>
      </c>
      <c r="N2045" s="5">
        <f t="shared" si="251"/>
        <v>284.64</v>
      </c>
      <c r="O2045">
        <f t="shared" si="252"/>
        <v>12</v>
      </c>
      <c r="P2045">
        <f t="shared" si="253"/>
        <v>429</v>
      </c>
      <c r="Q2045" s="6">
        <f t="shared" si="254"/>
        <v>284.64</v>
      </c>
      <c r="R2045">
        <f t="shared" si="255"/>
        <v>191622.45666666646</v>
      </c>
    </row>
    <row r="2046" spans="1:18" x14ac:dyDescent="0.35">
      <c r="A2046" s="1">
        <v>2045</v>
      </c>
      <c r="B2046" s="7">
        <v>232.24</v>
      </c>
      <c r="C2046" s="1">
        <v>1251372</v>
      </c>
      <c r="D2046" s="1">
        <v>5085</v>
      </c>
      <c r="E2046">
        <v>3</v>
      </c>
      <c r="F2046" t="s">
        <v>7</v>
      </c>
      <c r="G2046" t="s">
        <v>9</v>
      </c>
      <c r="H2046" s="2">
        <v>42652</v>
      </c>
      <c r="I2046" s="2">
        <v>42707</v>
      </c>
      <c r="J2046" s="2">
        <v>42708</v>
      </c>
      <c r="K2046">
        <f t="shared" si="248"/>
        <v>1</v>
      </c>
      <c r="L2046" t="str">
        <f t="shared" si="249"/>
        <v>Saturday</v>
      </c>
      <c r="M2046" t="str">
        <f t="shared" si="250"/>
        <v>Sunday</v>
      </c>
      <c r="N2046" s="5">
        <f t="shared" si="251"/>
        <v>232.24</v>
      </c>
      <c r="O2046">
        <f t="shared" si="252"/>
        <v>55</v>
      </c>
      <c r="P2046">
        <f t="shared" si="253"/>
        <v>864</v>
      </c>
      <c r="Q2046" s="6">
        <f t="shared" si="254"/>
        <v>232.24</v>
      </c>
      <c r="R2046">
        <f t="shared" si="255"/>
        <v>318046.55333333299</v>
      </c>
    </row>
    <row r="2047" spans="1:18" x14ac:dyDescent="0.35">
      <c r="A2047" s="1">
        <v>2046</v>
      </c>
      <c r="B2047" s="7">
        <v>752.71</v>
      </c>
      <c r="C2047" s="1">
        <v>893732</v>
      </c>
      <c r="D2047" s="1">
        <v>5085</v>
      </c>
      <c r="E2047">
        <v>4</v>
      </c>
      <c r="F2047" t="s">
        <v>7</v>
      </c>
      <c r="G2047" t="s">
        <v>8</v>
      </c>
      <c r="H2047" s="2">
        <v>42652</v>
      </c>
      <c r="I2047" s="2">
        <v>42672</v>
      </c>
      <c r="J2047" s="2">
        <v>42674</v>
      </c>
      <c r="K2047">
        <f t="shared" si="248"/>
        <v>2</v>
      </c>
      <c r="L2047" t="str">
        <f t="shared" si="249"/>
        <v>Saturday</v>
      </c>
      <c r="M2047" t="str">
        <f t="shared" si="250"/>
        <v>Monday</v>
      </c>
      <c r="N2047" s="5">
        <f t="shared" si="251"/>
        <v>1505.42</v>
      </c>
      <c r="O2047">
        <f t="shared" si="252"/>
        <v>20</v>
      </c>
      <c r="P2047">
        <f t="shared" si="253"/>
        <v>49</v>
      </c>
      <c r="Q2047" s="6">
        <f t="shared" si="254"/>
        <v>752.71</v>
      </c>
      <c r="R2047">
        <f t="shared" si="255"/>
        <v>40007.363333333327</v>
      </c>
    </row>
    <row r="2048" spans="1:18" x14ac:dyDescent="0.35">
      <c r="A2048" s="1">
        <v>2047</v>
      </c>
      <c r="B2048" s="7">
        <v>196.67333333333301</v>
      </c>
      <c r="C2048" s="1">
        <v>2231812</v>
      </c>
      <c r="D2048" s="1">
        <v>5085</v>
      </c>
      <c r="E2048">
        <v>3.5</v>
      </c>
      <c r="F2048" t="s">
        <v>7</v>
      </c>
      <c r="G2048" t="s">
        <v>8</v>
      </c>
      <c r="H2048" s="2">
        <v>42652</v>
      </c>
      <c r="I2048" s="2">
        <v>42658</v>
      </c>
      <c r="J2048" s="2">
        <v>42661</v>
      </c>
      <c r="K2048">
        <f t="shared" si="248"/>
        <v>3</v>
      </c>
      <c r="L2048" t="str">
        <f t="shared" si="249"/>
        <v>Saturday</v>
      </c>
      <c r="M2048" t="str">
        <f t="shared" si="250"/>
        <v>Tuesday</v>
      </c>
      <c r="N2048" s="5">
        <f t="shared" si="251"/>
        <v>590.01999999999907</v>
      </c>
      <c r="O2048">
        <f t="shared" si="252"/>
        <v>6</v>
      </c>
      <c r="P2048">
        <f t="shared" si="253"/>
        <v>429</v>
      </c>
      <c r="Q2048" s="6">
        <f t="shared" si="254"/>
        <v>196.67333333333301</v>
      </c>
      <c r="R2048">
        <f t="shared" si="255"/>
        <v>191622.45666666646</v>
      </c>
    </row>
    <row r="2049" spans="1:18" x14ac:dyDescent="0.35">
      <c r="A2049" s="1">
        <v>2048</v>
      </c>
      <c r="B2049" s="7">
        <v>590.58000000000004</v>
      </c>
      <c r="C2049" s="1">
        <v>1297496</v>
      </c>
      <c r="D2049" s="1">
        <v>5085</v>
      </c>
      <c r="E2049">
        <v>4</v>
      </c>
      <c r="F2049" t="s">
        <v>7</v>
      </c>
      <c r="G2049" t="s">
        <v>9</v>
      </c>
      <c r="H2049" s="2">
        <v>42652</v>
      </c>
      <c r="I2049" s="2">
        <v>42677</v>
      </c>
      <c r="J2049" s="2">
        <v>42680</v>
      </c>
      <c r="K2049">
        <f t="shared" si="248"/>
        <v>3</v>
      </c>
      <c r="L2049" t="str">
        <f t="shared" si="249"/>
        <v>Thursday</v>
      </c>
      <c r="M2049" t="str">
        <f t="shared" si="250"/>
        <v>Sunday</v>
      </c>
      <c r="N2049" s="5">
        <f t="shared" si="251"/>
        <v>1771.7400000000002</v>
      </c>
      <c r="O2049">
        <f t="shared" si="252"/>
        <v>25</v>
      </c>
      <c r="P2049">
        <f t="shared" si="253"/>
        <v>167</v>
      </c>
      <c r="Q2049" s="6">
        <f t="shared" si="254"/>
        <v>590.58000000000004</v>
      </c>
      <c r="R2049">
        <f t="shared" si="255"/>
        <v>165730.38</v>
      </c>
    </row>
    <row r="2050" spans="1:18" x14ac:dyDescent="0.35">
      <c r="A2050" s="1">
        <v>2049</v>
      </c>
      <c r="B2050" s="7">
        <v>278.7</v>
      </c>
      <c r="C2050" s="1">
        <v>815734</v>
      </c>
      <c r="D2050" s="1">
        <v>5085</v>
      </c>
      <c r="E2050">
        <v>3.5</v>
      </c>
      <c r="F2050" t="s">
        <v>7</v>
      </c>
      <c r="G2050" t="s">
        <v>8</v>
      </c>
      <c r="H2050" s="2">
        <v>42652</v>
      </c>
      <c r="I2050" s="2">
        <v>42686</v>
      </c>
      <c r="J2050" s="2">
        <v>42689</v>
      </c>
      <c r="K2050">
        <f t="shared" si="248"/>
        <v>3</v>
      </c>
      <c r="L2050" t="str">
        <f t="shared" si="249"/>
        <v>Saturday</v>
      </c>
      <c r="M2050" t="str">
        <f t="shared" si="250"/>
        <v>Tuesday</v>
      </c>
      <c r="N2050" s="5">
        <f t="shared" si="251"/>
        <v>836.09999999999991</v>
      </c>
      <c r="O2050">
        <f t="shared" si="252"/>
        <v>34</v>
      </c>
      <c r="P2050">
        <f t="shared" si="253"/>
        <v>124</v>
      </c>
      <c r="Q2050" s="6">
        <f t="shared" si="254"/>
        <v>278.7</v>
      </c>
      <c r="R2050">
        <f t="shared" si="255"/>
        <v>66999.579999999958</v>
      </c>
    </row>
    <row r="2051" spans="1:18" x14ac:dyDescent="0.35">
      <c r="A2051" s="1">
        <v>2050</v>
      </c>
      <c r="B2051" s="7">
        <v>41.8</v>
      </c>
      <c r="C2051" s="1">
        <v>2312204</v>
      </c>
      <c r="D2051" s="1">
        <v>5085</v>
      </c>
      <c r="E2051">
        <v>3</v>
      </c>
      <c r="F2051" t="s">
        <v>7</v>
      </c>
      <c r="G2051" t="s">
        <v>8</v>
      </c>
      <c r="H2051" s="2">
        <v>42652</v>
      </c>
      <c r="I2051" s="2">
        <v>42653</v>
      </c>
      <c r="J2051" s="2">
        <v>42654</v>
      </c>
      <c r="K2051">
        <f t="shared" ref="K2051:K2114" si="256">J2051-I2051</f>
        <v>1</v>
      </c>
      <c r="L2051" t="str">
        <f t="shared" ref="L2051:L2114" si="257">TEXT(I2051,"dddd")</f>
        <v>Monday</v>
      </c>
      <c r="M2051" t="str">
        <f t="shared" ref="M2051:M2114" si="258">TEXT(J2051,"dddd")</f>
        <v>Tuesday</v>
      </c>
      <c r="N2051" s="5">
        <f t="shared" ref="N2051:N2114" si="259">B2051*K2051</f>
        <v>41.8</v>
      </c>
      <c r="O2051">
        <f t="shared" ref="O2051:O2114" si="260">I2051-H2051</f>
        <v>1</v>
      </c>
      <c r="P2051">
        <f t="shared" ref="P2051:P2114" si="261">COUNTIF($C:$C,C2051)</f>
        <v>214</v>
      </c>
      <c r="Q2051" s="6">
        <f t="shared" ref="Q2051:Q2114" si="262">B2051</f>
        <v>41.8</v>
      </c>
      <c r="R2051">
        <f t="shared" ref="R2051:R2114" si="263">SUMIF($C:$C,C2051,$N:$N)</f>
        <v>26727.149999999991</v>
      </c>
    </row>
    <row r="2052" spans="1:18" x14ac:dyDescent="0.35">
      <c r="A2052" s="1">
        <v>2051</v>
      </c>
      <c r="B2052" s="7">
        <v>201.3</v>
      </c>
      <c r="C2052" s="1">
        <v>330902</v>
      </c>
      <c r="D2052" s="1">
        <v>5085</v>
      </c>
      <c r="E2052">
        <v>2</v>
      </c>
      <c r="F2052" t="s">
        <v>7</v>
      </c>
      <c r="G2052" t="s">
        <v>8</v>
      </c>
      <c r="H2052" s="2">
        <v>42652</v>
      </c>
      <c r="I2052" s="2">
        <v>42664</v>
      </c>
      <c r="J2052" s="2">
        <v>42666</v>
      </c>
      <c r="K2052">
        <f t="shared" si="256"/>
        <v>2</v>
      </c>
      <c r="L2052" t="str">
        <f t="shared" si="257"/>
        <v>Friday</v>
      </c>
      <c r="M2052" t="str">
        <f t="shared" si="258"/>
        <v>Sunday</v>
      </c>
      <c r="N2052" s="5">
        <f t="shared" si="259"/>
        <v>402.6</v>
      </c>
      <c r="O2052">
        <f t="shared" si="260"/>
        <v>12</v>
      </c>
      <c r="P2052">
        <f t="shared" si="261"/>
        <v>16</v>
      </c>
      <c r="Q2052" s="6">
        <f t="shared" si="262"/>
        <v>201.3</v>
      </c>
      <c r="R2052">
        <f t="shared" si="263"/>
        <v>6166.5299999999916</v>
      </c>
    </row>
    <row r="2053" spans="1:18" x14ac:dyDescent="0.35">
      <c r="A2053" s="1">
        <v>2052</v>
      </c>
      <c r="B2053" s="7">
        <v>259.27999999999997</v>
      </c>
      <c r="C2053" s="1">
        <v>481134</v>
      </c>
      <c r="D2053" s="1">
        <v>5085</v>
      </c>
      <c r="E2053">
        <v>3</v>
      </c>
      <c r="F2053" t="s">
        <v>7</v>
      </c>
      <c r="G2053" t="s">
        <v>8</v>
      </c>
      <c r="H2053" s="2">
        <v>42652</v>
      </c>
      <c r="I2053" s="2">
        <v>42655</v>
      </c>
      <c r="J2053" s="2">
        <v>42657</v>
      </c>
      <c r="K2053">
        <f t="shared" si="256"/>
        <v>2</v>
      </c>
      <c r="L2053" t="str">
        <f t="shared" si="257"/>
        <v>Wednesday</v>
      </c>
      <c r="M2053" t="str">
        <f t="shared" si="258"/>
        <v>Friday</v>
      </c>
      <c r="N2053" s="5">
        <f t="shared" si="259"/>
        <v>518.55999999999995</v>
      </c>
      <c r="O2053">
        <f t="shared" si="260"/>
        <v>3</v>
      </c>
      <c r="P2053">
        <f t="shared" si="261"/>
        <v>66</v>
      </c>
      <c r="Q2053" s="6">
        <f t="shared" si="262"/>
        <v>259.27999999999997</v>
      </c>
      <c r="R2053">
        <f t="shared" si="263"/>
        <v>29448.137142857133</v>
      </c>
    </row>
    <row r="2054" spans="1:18" x14ac:dyDescent="0.35">
      <c r="A2054" s="1">
        <v>2053</v>
      </c>
      <c r="B2054" s="7">
        <v>259.27999999999997</v>
      </c>
      <c r="C2054" s="1">
        <v>481134</v>
      </c>
      <c r="D2054" s="1">
        <v>5085</v>
      </c>
      <c r="E2054">
        <v>3</v>
      </c>
      <c r="F2054" t="s">
        <v>7</v>
      </c>
      <c r="G2054" t="s">
        <v>8</v>
      </c>
      <c r="H2054" s="2">
        <v>42652</v>
      </c>
      <c r="I2054" s="2">
        <v>42655</v>
      </c>
      <c r="J2054" s="2">
        <v>42657</v>
      </c>
      <c r="K2054">
        <f t="shared" si="256"/>
        <v>2</v>
      </c>
      <c r="L2054" t="str">
        <f t="shared" si="257"/>
        <v>Wednesday</v>
      </c>
      <c r="M2054" t="str">
        <f t="shared" si="258"/>
        <v>Friday</v>
      </c>
      <c r="N2054" s="5">
        <f t="shared" si="259"/>
        <v>518.55999999999995</v>
      </c>
      <c r="O2054">
        <f t="shared" si="260"/>
        <v>3</v>
      </c>
      <c r="P2054">
        <f t="shared" si="261"/>
        <v>66</v>
      </c>
      <c r="Q2054" s="6">
        <f t="shared" si="262"/>
        <v>259.27999999999997</v>
      </c>
      <c r="R2054">
        <f t="shared" si="263"/>
        <v>29448.137142857133</v>
      </c>
    </row>
    <row r="2055" spans="1:18" x14ac:dyDescent="0.35">
      <c r="A2055" s="1">
        <v>2054</v>
      </c>
      <c r="B2055" s="7">
        <v>472.113333333333</v>
      </c>
      <c r="C2055" s="1">
        <v>100188</v>
      </c>
      <c r="D2055" s="1">
        <v>5085</v>
      </c>
      <c r="E2055">
        <v>5</v>
      </c>
      <c r="F2055" t="s">
        <v>7</v>
      </c>
      <c r="G2055" t="s">
        <v>8</v>
      </c>
      <c r="H2055" s="2">
        <v>42652</v>
      </c>
      <c r="I2055" s="2">
        <v>42666</v>
      </c>
      <c r="J2055" s="2">
        <v>42669</v>
      </c>
      <c r="K2055">
        <f t="shared" si="256"/>
        <v>3</v>
      </c>
      <c r="L2055" t="str">
        <f t="shared" si="257"/>
        <v>Sunday</v>
      </c>
      <c r="M2055" t="str">
        <f t="shared" si="258"/>
        <v>Wednesday</v>
      </c>
      <c r="N2055" s="5">
        <f t="shared" si="259"/>
        <v>1416.339999999999</v>
      </c>
      <c r="O2055">
        <f t="shared" si="260"/>
        <v>14</v>
      </c>
      <c r="P2055">
        <f t="shared" si="261"/>
        <v>220</v>
      </c>
      <c r="Q2055" s="6">
        <f t="shared" si="262"/>
        <v>472.113333333333</v>
      </c>
      <c r="R2055">
        <f t="shared" si="263"/>
        <v>192277.17999999991</v>
      </c>
    </row>
    <row r="2056" spans="1:18" x14ac:dyDescent="0.35">
      <c r="A2056" s="1">
        <v>2055</v>
      </c>
      <c r="B2056" s="7">
        <v>269.04000000000002</v>
      </c>
      <c r="C2056" s="1">
        <v>1251372</v>
      </c>
      <c r="D2056" s="1">
        <v>5085</v>
      </c>
      <c r="E2056">
        <v>3</v>
      </c>
      <c r="F2056" t="s">
        <v>7</v>
      </c>
      <c r="G2056" t="s">
        <v>9</v>
      </c>
      <c r="H2056" s="2">
        <v>42652</v>
      </c>
      <c r="I2056" s="2">
        <v>42658</v>
      </c>
      <c r="J2056" s="2">
        <v>42661</v>
      </c>
      <c r="K2056">
        <f t="shared" si="256"/>
        <v>3</v>
      </c>
      <c r="L2056" t="str">
        <f t="shared" si="257"/>
        <v>Saturday</v>
      </c>
      <c r="M2056" t="str">
        <f t="shared" si="258"/>
        <v>Tuesday</v>
      </c>
      <c r="N2056" s="5">
        <f t="shared" si="259"/>
        <v>807.12000000000012</v>
      </c>
      <c r="O2056">
        <f t="shared" si="260"/>
        <v>6</v>
      </c>
      <c r="P2056">
        <f t="shared" si="261"/>
        <v>864</v>
      </c>
      <c r="Q2056" s="6">
        <f t="shared" si="262"/>
        <v>269.04000000000002</v>
      </c>
      <c r="R2056">
        <f t="shared" si="263"/>
        <v>318046.55333333299</v>
      </c>
    </row>
    <row r="2057" spans="1:18" x14ac:dyDescent="0.35">
      <c r="A2057" s="1">
        <v>2056</v>
      </c>
      <c r="B2057" s="7">
        <v>465.64</v>
      </c>
      <c r="C2057" s="1">
        <v>508110</v>
      </c>
      <c r="D2057" s="1">
        <v>5085</v>
      </c>
      <c r="E2057">
        <v>4</v>
      </c>
      <c r="F2057" t="s">
        <v>14</v>
      </c>
      <c r="G2057" t="s">
        <v>9</v>
      </c>
      <c r="H2057" s="2">
        <v>42652</v>
      </c>
      <c r="I2057" s="2">
        <v>42687</v>
      </c>
      <c r="J2057" s="2">
        <v>42688</v>
      </c>
      <c r="K2057">
        <f t="shared" si="256"/>
        <v>1</v>
      </c>
      <c r="L2057" t="str">
        <f t="shared" si="257"/>
        <v>Sunday</v>
      </c>
      <c r="M2057" t="str">
        <f t="shared" si="258"/>
        <v>Monday</v>
      </c>
      <c r="N2057" s="5">
        <f t="shared" si="259"/>
        <v>465.64</v>
      </c>
      <c r="O2057">
        <f t="shared" si="260"/>
        <v>35</v>
      </c>
      <c r="P2057">
        <f t="shared" si="261"/>
        <v>126</v>
      </c>
      <c r="Q2057" s="6">
        <f t="shared" si="262"/>
        <v>465.64</v>
      </c>
      <c r="R2057">
        <f t="shared" si="263"/>
        <v>104287.25000000001</v>
      </c>
    </row>
    <row r="2058" spans="1:18" x14ac:dyDescent="0.35">
      <c r="A2058" s="1">
        <v>2057</v>
      </c>
      <c r="B2058" s="7">
        <v>327.16000000000003</v>
      </c>
      <c r="C2058" s="1">
        <v>1469812</v>
      </c>
      <c r="D2058" s="1">
        <v>5085</v>
      </c>
      <c r="E2058">
        <v>3.5</v>
      </c>
      <c r="F2058" t="s">
        <v>7</v>
      </c>
      <c r="G2058" t="s">
        <v>8</v>
      </c>
      <c r="H2058" s="2">
        <v>42652</v>
      </c>
      <c r="I2058" s="2">
        <v>42664</v>
      </c>
      <c r="J2058" s="2">
        <v>42666</v>
      </c>
      <c r="K2058">
        <f t="shared" si="256"/>
        <v>2</v>
      </c>
      <c r="L2058" t="str">
        <f t="shared" si="257"/>
        <v>Friday</v>
      </c>
      <c r="M2058" t="str">
        <f t="shared" si="258"/>
        <v>Sunday</v>
      </c>
      <c r="N2058" s="5">
        <f t="shared" si="259"/>
        <v>654.32000000000005</v>
      </c>
      <c r="O2058">
        <f t="shared" si="260"/>
        <v>12</v>
      </c>
      <c r="P2058">
        <f t="shared" si="261"/>
        <v>252</v>
      </c>
      <c r="Q2058" s="6">
        <f t="shared" si="262"/>
        <v>327.16000000000003</v>
      </c>
      <c r="R2058">
        <f t="shared" si="263"/>
        <v>126772.07833333329</v>
      </c>
    </row>
    <row r="2059" spans="1:18" x14ac:dyDescent="0.35">
      <c r="A2059" s="1">
        <v>2058</v>
      </c>
      <c r="B2059" s="7">
        <v>338.76</v>
      </c>
      <c r="C2059" s="1">
        <v>925208</v>
      </c>
      <c r="D2059" s="1">
        <v>5085</v>
      </c>
      <c r="E2059">
        <v>4</v>
      </c>
      <c r="F2059" t="s">
        <v>7</v>
      </c>
      <c r="G2059" t="s">
        <v>8</v>
      </c>
      <c r="H2059" s="2">
        <v>42652</v>
      </c>
      <c r="I2059" s="2">
        <v>42656</v>
      </c>
      <c r="J2059" s="2">
        <v>42657</v>
      </c>
      <c r="K2059">
        <f t="shared" si="256"/>
        <v>1</v>
      </c>
      <c r="L2059" t="str">
        <f t="shared" si="257"/>
        <v>Thursday</v>
      </c>
      <c r="M2059" t="str">
        <f t="shared" si="258"/>
        <v>Friday</v>
      </c>
      <c r="N2059" s="5">
        <f t="shared" si="259"/>
        <v>338.76</v>
      </c>
      <c r="O2059">
        <f t="shared" si="260"/>
        <v>4</v>
      </c>
      <c r="P2059">
        <f t="shared" si="261"/>
        <v>170</v>
      </c>
      <c r="Q2059" s="6">
        <f t="shared" si="262"/>
        <v>338.76</v>
      </c>
      <c r="R2059">
        <f t="shared" si="263"/>
        <v>115395.23899999999</v>
      </c>
    </row>
    <row r="2060" spans="1:18" x14ac:dyDescent="0.35">
      <c r="A2060" s="1">
        <v>2059</v>
      </c>
      <c r="B2060" s="7">
        <v>264.27333333333303</v>
      </c>
      <c r="C2060" s="1">
        <v>2320976</v>
      </c>
      <c r="D2060" s="1">
        <v>5085</v>
      </c>
      <c r="E2060">
        <v>1.5</v>
      </c>
      <c r="F2060" t="s">
        <v>11</v>
      </c>
      <c r="G2060" t="s">
        <v>9</v>
      </c>
      <c r="H2060" s="2">
        <v>42652</v>
      </c>
      <c r="I2060" s="2">
        <v>42662</v>
      </c>
      <c r="J2060" s="2">
        <v>42665</v>
      </c>
      <c r="K2060">
        <f t="shared" si="256"/>
        <v>3</v>
      </c>
      <c r="L2060" t="str">
        <f t="shared" si="257"/>
        <v>Wednesday</v>
      </c>
      <c r="M2060" t="str">
        <f t="shared" si="258"/>
        <v>Saturday</v>
      </c>
      <c r="N2060" s="5">
        <f t="shared" si="259"/>
        <v>792.81999999999903</v>
      </c>
      <c r="O2060">
        <f t="shared" si="260"/>
        <v>10</v>
      </c>
      <c r="P2060">
        <f t="shared" si="261"/>
        <v>174</v>
      </c>
      <c r="Q2060" s="6">
        <f t="shared" si="262"/>
        <v>264.27333333333303</v>
      </c>
      <c r="R2060">
        <f t="shared" si="263"/>
        <v>27622.801500000005</v>
      </c>
    </row>
    <row r="2061" spans="1:18" x14ac:dyDescent="0.35">
      <c r="A2061" s="1">
        <v>2060</v>
      </c>
      <c r="B2061" s="7">
        <v>233.9</v>
      </c>
      <c r="C2061" s="1">
        <v>1251372</v>
      </c>
      <c r="D2061" s="1">
        <v>5085</v>
      </c>
      <c r="E2061">
        <v>3</v>
      </c>
      <c r="F2061" t="s">
        <v>7</v>
      </c>
      <c r="G2061" t="s">
        <v>9</v>
      </c>
      <c r="H2061" s="2">
        <v>42652</v>
      </c>
      <c r="I2061" s="2">
        <v>42690</v>
      </c>
      <c r="J2061" s="2">
        <v>42692</v>
      </c>
      <c r="K2061">
        <f t="shared" si="256"/>
        <v>2</v>
      </c>
      <c r="L2061" t="str">
        <f t="shared" si="257"/>
        <v>Wednesday</v>
      </c>
      <c r="M2061" t="str">
        <f t="shared" si="258"/>
        <v>Friday</v>
      </c>
      <c r="N2061" s="5">
        <f t="shared" si="259"/>
        <v>467.8</v>
      </c>
      <c r="O2061">
        <f t="shared" si="260"/>
        <v>38</v>
      </c>
      <c r="P2061">
        <f t="shared" si="261"/>
        <v>864</v>
      </c>
      <c r="Q2061" s="6">
        <f t="shared" si="262"/>
        <v>233.9</v>
      </c>
      <c r="R2061">
        <f t="shared" si="263"/>
        <v>318046.55333333299</v>
      </c>
    </row>
    <row r="2062" spans="1:18" x14ac:dyDescent="0.35">
      <c r="A2062" s="1">
        <v>2061</v>
      </c>
      <c r="B2062" s="7">
        <v>503.2</v>
      </c>
      <c r="C2062" s="1">
        <v>1297496</v>
      </c>
      <c r="D2062" s="1">
        <v>5085</v>
      </c>
      <c r="E2062">
        <v>4</v>
      </c>
      <c r="F2062" t="s">
        <v>7</v>
      </c>
      <c r="G2062" t="s">
        <v>9</v>
      </c>
      <c r="H2062" s="2">
        <v>42652</v>
      </c>
      <c r="I2062" s="2">
        <v>42699</v>
      </c>
      <c r="J2062" s="2">
        <v>42700</v>
      </c>
      <c r="K2062">
        <f t="shared" si="256"/>
        <v>1</v>
      </c>
      <c r="L2062" t="str">
        <f t="shared" si="257"/>
        <v>Friday</v>
      </c>
      <c r="M2062" t="str">
        <f t="shared" si="258"/>
        <v>Saturday</v>
      </c>
      <c r="N2062" s="5">
        <f t="shared" si="259"/>
        <v>503.2</v>
      </c>
      <c r="O2062">
        <f t="shared" si="260"/>
        <v>47</v>
      </c>
      <c r="P2062">
        <f t="shared" si="261"/>
        <v>167</v>
      </c>
      <c r="Q2062" s="6">
        <f t="shared" si="262"/>
        <v>503.2</v>
      </c>
      <c r="R2062">
        <f t="shared" si="263"/>
        <v>165730.38</v>
      </c>
    </row>
    <row r="2063" spans="1:18" x14ac:dyDescent="0.35">
      <c r="A2063" s="1">
        <v>2062</v>
      </c>
      <c r="B2063" s="7">
        <v>278.7</v>
      </c>
      <c r="C2063" s="1">
        <v>815734</v>
      </c>
      <c r="D2063" s="1">
        <v>5085</v>
      </c>
      <c r="E2063">
        <v>3.5</v>
      </c>
      <c r="F2063" t="s">
        <v>7</v>
      </c>
      <c r="G2063" t="s">
        <v>8</v>
      </c>
      <c r="H2063" s="2">
        <v>42652</v>
      </c>
      <c r="I2063" s="2">
        <v>42664</v>
      </c>
      <c r="J2063" s="2">
        <v>42667</v>
      </c>
      <c r="K2063">
        <f t="shared" si="256"/>
        <v>3</v>
      </c>
      <c r="L2063" t="str">
        <f t="shared" si="257"/>
        <v>Friday</v>
      </c>
      <c r="M2063" t="str">
        <f t="shared" si="258"/>
        <v>Monday</v>
      </c>
      <c r="N2063" s="5">
        <f t="shared" si="259"/>
        <v>836.09999999999991</v>
      </c>
      <c r="O2063">
        <f t="shared" si="260"/>
        <v>12</v>
      </c>
      <c r="P2063">
        <f t="shared" si="261"/>
        <v>124</v>
      </c>
      <c r="Q2063" s="6">
        <f t="shared" si="262"/>
        <v>278.7</v>
      </c>
      <c r="R2063">
        <f t="shared" si="263"/>
        <v>66999.579999999958</v>
      </c>
    </row>
    <row r="2064" spans="1:18" x14ac:dyDescent="0.35">
      <c r="A2064" s="1">
        <v>2063</v>
      </c>
      <c r="B2064" s="7">
        <v>87.1</v>
      </c>
      <c r="C2064" s="1">
        <v>1372596</v>
      </c>
      <c r="D2064" s="1">
        <v>5085</v>
      </c>
      <c r="E2064">
        <v>1</v>
      </c>
      <c r="F2064" t="s">
        <v>12</v>
      </c>
      <c r="G2064" t="s">
        <v>9</v>
      </c>
      <c r="H2064" s="2">
        <v>42652</v>
      </c>
      <c r="I2064" s="2">
        <v>42693</v>
      </c>
      <c r="J2064" s="2">
        <v>42694</v>
      </c>
      <c r="K2064">
        <f t="shared" si="256"/>
        <v>1</v>
      </c>
      <c r="L2064" t="str">
        <f t="shared" si="257"/>
        <v>Saturday</v>
      </c>
      <c r="M2064" t="str">
        <f t="shared" si="258"/>
        <v>Sunday</v>
      </c>
      <c r="N2064" s="5">
        <f t="shared" si="259"/>
        <v>87.1</v>
      </c>
      <c r="O2064">
        <f t="shared" si="260"/>
        <v>41</v>
      </c>
      <c r="P2064">
        <f t="shared" si="261"/>
        <v>332</v>
      </c>
      <c r="Q2064" s="6">
        <f t="shared" si="262"/>
        <v>87.1</v>
      </c>
      <c r="R2064">
        <f t="shared" si="263"/>
        <v>31517.833333333303</v>
      </c>
    </row>
    <row r="2065" spans="1:18" x14ac:dyDescent="0.35">
      <c r="A2065" s="1">
        <v>2064</v>
      </c>
      <c r="B2065" s="7">
        <v>425.68</v>
      </c>
      <c r="C2065" s="1">
        <v>2332424</v>
      </c>
      <c r="D2065" s="1">
        <v>5085</v>
      </c>
      <c r="E2065">
        <v>1</v>
      </c>
      <c r="F2065" t="s">
        <v>13</v>
      </c>
      <c r="G2065" t="s">
        <v>8</v>
      </c>
      <c r="H2065" s="2">
        <v>42652</v>
      </c>
      <c r="I2065" s="2">
        <v>42698</v>
      </c>
      <c r="J2065" s="2">
        <v>42699</v>
      </c>
      <c r="K2065">
        <f t="shared" si="256"/>
        <v>1</v>
      </c>
      <c r="L2065" t="str">
        <f t="shared" si="257"/>
        <v>Thursday</v>
      </c>
      <c r="M2065" t="str">
        <f t="shared" si="258"/>
        <v>Friday</v>
      </c>
      <c r="N2065" s="5">
        <f t="shared" si="259"/>
        <v>425.68</v>
      </c>
      <c r="O2065">
        <f t="shared" si="260"/>
        <v>46</v>
      </c>
      <c r="P2065">
        <f t="shared" si="261"/>
        <v>4</v>
      </c>
      <c r="Q2065" s="6">
        <f t="shared" si="262"/>
        <v>425.68</v>
      </c>
      <c r="R2065">
        <f t="shared" si="263"/>
        <v>1629.96</v>
      </c>
    </row>
    <row r="2066" spans="1:18" x14ac:dyDescent="0.35">
      <c r="A2066" s="1">
        <v>2065</v>
      </c>
      <c r="B2066" s="7">
        <v>184.32</v>
      </c>
      <c r="C2066" s="1">
        <v>2231812</v>
      </c>
      <c r="D2066" s="1">
        <v>5085</v>
      </c>
      <c r="E2066">
        <v>3.5</v>
      </c>
      <c r="F2066" t="s">
        <v>7</v>
      </c>
      <c r="G2066" t="s">
        <v>8</v>
      </c>
      <c r="H2066" s="2">
        <v>42652</v>
      </c>
      <c r="I2066" s="2">
        <v>42654</v>
      </c>
      <c r="J2066" s="2">
        <v>42656</v>
      </c>
      <c r="K2066">
        <f t="shared" si="256"/>
        <v>2</v>
      </c>
      <c r="L2066" t="str">
        <f t="shared" si="257"/>
        <v>Tuesday</v>
      </c>
      <c r="M2066" t="str">
        <f t="shared" si="258"/>
        <v>Thursday</v>
      </c>
      <c r="N2066" s="5">
        <f t="shared" si="259"/>
        <v>368.64</v>
      </c>
      <c r="O2066">
        <f t="shared" si="260"/>
        <v>2</v>
      </c>
      <c r="P2066">
        <f t="shared" si="261"/>
        <v>429</v>
      </c>
      <c r="Q2066" s="6">
        <f t="shared" si="262"/>
        <v>184.32</v>
      </c>
      <c r="R2066">
        <f t="shared" si="263"/>
        <v>191622.45666666646</v>
      </c>
    </row>
    <row r="2067" spans="1:18" x14ac:dyDescent="0.35">
      <c r="A2067" s="1">
        <v>2066</v>
      </c>
      <c r="B2067" s="7">
        <v>77.64</v>
      </c>
      <c r="C2067" s="1">
        <v>1372596</v>
      </c>
      <c r="D2067" s="1">
        <v>5085</v>
      </c>
      <c r="E2067">
        <v>1</v>
      </c>
      <c r="F2067" t="s">
        <v>12</v>
      </c>
      <c r="G2067" t="s">
        <v>9</v>
      </c>
      <c r="H2067" s="2">
        <v>42652</v>
      </c>
      <c r="I2067" s="2">
        <v>42663</v>
      </c>
      <c r="J2067" s="2">
        <v>42664</v>
      </c>
      <c r="K2067">
        <f t="shared" si="256"/>
        <v>1</v>
      </c>
      <c r="L2067" t="str">
        <f t="shared" si="257"/>
        <v>Thursday</v>
      </c>
      <c r="M2067" t="str">
        <f t="shared" si="258"/>
        <v>Friday</v>
      </c>
      <c r="N2067" s="5">
        <f t="shared" si="259"/>
        <v>77.64</v>
      </c>
      <c r="O2067">
        <f t="shared" si="260"/>
        <v>11</v>
      </c>
      <c r="P2067">
        <f t="shared" si="261"/>
        <v>332</v>
      </c>
      <c r="Q2067" s="6">
        <f t="shared" si="262"/>
        <v>77.64</v>
      </c>
      <c r="R2067">
        <f t="shared" si="263"/>
        <v>31517.833333333303</v>
      </c>
    </row>
    <row r="2068" spans="1:18" x14ac:dyDescent="0.35">
      <c r="A2068" s="1">
        <v>2067</v>
      </c>
      <c r="B2068" s="7">
        <v>189.12</v>
      </c>
      <c r="C2068" s="1">
        <v>131614</v>
      </c>
      <c r="D2068" s="1">
        <v>5085</v>
      </c>
      <c r="E2068">
        <v>3</v>
      </c>
      <c r="F2068" t="s">
        <v>7</v>
      </c>
      <c r="G2068" t="s">
        <v>9</v>
      </c>
      <c r="H2068" s="2">
        <v>42652</v>
      </c>
      <c r="I2068" s="2">
        <v>42658</v>
      </c>
      <c r="J2068" s="2">
        <v>42659</v>
      </c>
      <c r="K2068">
        <f t="shared" si="256"/>
        <v>1</v>
      </c>
      <c r="L2068" t="str">
        <f t="shared" si="257"/>
        <v>Saturday</v>
      </c>
      <c r="M2068" t="str">
        <f t="shared" si="258"/>
        <v>Sunday</v>
      </c>
      <c r="N2068" s="5">
        <f t="shared" si="259"/>
        <v>189.12</v>
      </c>
      <c r="O2068">
        <f t="shared" si="260"/>
        <v>6</v>
      </c>
      <c r="P2068">
        <f t="shared" si="261"/>
        <v>49</v>
      </c>
      <c r="Q2068" s="6">
        <f t="shared" si="262"/>
        <v>189.12</v>
      </c>
      <c r="R2068">
        <f t="shared" si="263"/>
        <v>14790.029999999997</v>
      </c>
    </row>
    <row r="2069" spans="1:18" x14ac:dyDescent="0.35">
      <c r="A2069" s="1">
        <v>2068</v>
      </c>
      <c r="B2069" s="7">
        <v>368.64</v>
      </c>
      <c r="C2069" s="1">
        <v>508110</v>
      </c>
      <c r="D2069" s="1">
        <v>5085</v>
      </c>
      <c r="E2069">
        <v>4</v>
      </c>
      <c r="F2069" t="s">
        <v>14</v>
      </c>
      <c r="G2069" t="s">
        <v>9</v>
      </c>
      <c r="H2069" s="2">
        <v>42652</v>
      </c>
      <c r="I2069" s="2">
        <v>42709</v>
      </c>
      <c r="J2069" s="2">
        <v>42711</v>
      </c>
      <c r="K2069">
        <f t="shared" si="256"/>
        <v>2</v>
      </c>
      <c r="L2069" t="str">
        <f t="shared" si="257"/>
        <v>Monday</v>
      </c>
      <c r="M2069" t="str">
        <f t="shared" si="258"/>
        <v>Wednesday</v>
      </c>
      <c r="N2069" s="5">
        <f t="shared" si="259"/>
        <v>737.28</v>
      </c>
      <c r="O2069">
        <f t="shared" si="260"/>
        <v>57</v>
      </c>
      <c r="P2069">
        <f t="shared" si="261"/>
        <v>126</v>
      </c>
      <c r="Q2069" s="6">
        <f t="shared" si="262"/>
        <v>368.64</v>
      </c>
      <c r="R2069">
        <f t="shared" si="263"/>
        <v>104287.25000000001</v>
      </c>
    </row>
    <row r="2070" spans="1:18" x14ac:dyDescent="0.35">
      <c r="A2070" s="1">
        <v>2069</v>
      </c>
      <c r="B2070" s="7">
        <v>358.32</v>
      </c>
      <c r="C2070" s="1">
        <v>925208</v>
      </c>
      <c r="D2070" s="1">
        <v>5085</v>
      </c>
      <c r="E2070">
        <v>4</v>
      </c>
      <c r="F2070" t="s">
        <v>7</v>
      </c>
      <c r="G2070" t="s">
        <v>8</v>
      </c>
      <c r="H2070" s="2">
        <v>42652</v>
      </c>
      <c r="I2070" s="2">
        <v>42692</v>
      </c>
      <c r="J2070" s="2">
        <v>42694</v>
      </c>
      <c r="K2070">
        <f t="shared" si="256"/>
        <v>2</v>
      </c>
      <c r="L2070" t="str">
        <f t="shared" si="257"/>
        <v>Friday</v>
      </c>
      <c r="M2070" t="str">
        <f t="shared" si="258"/>
        <v>Sunday</v>
      </c>
      <c r="N2070" s="5">
        <f t="shared" si="259"/>
        <v>716.64</v>
      </c>
      <c r="O2070">
        <f t="shared" si="260"/>
        <v>40</v>
      </c>
      <c r="P2070">
        <f t="shared" si="261"/>
        <v>170</v>
      </c>
      <c r="Q2070" s="6">
        <f t="shared" si="262"/>
        <v>358.32</v>
      </c>
      <c r="R2070">
        <f t="shared" si="263"/>
        <v>115395.23899999999</v>
      </c>
    </row>
    <row r="2071" spans="1:18" x14ac:dyDescent="0.35">
      <c r="A2071" s="1">
        <v>2070</v>
      </c>
      <c r="B2071" s="7">
        <v>224.206666666666</v>
      </c>
      <c r="C2071" s="1">
        <v>2395352</v>
      </c>
      <c r="D2071" s="1">
        <v>5085</v>
      </c>
      <c r="E2071">
        <v>1</v>
      </c>
      <c r="F2071" t="s">
        <v>13</v>
      </c>
      <c r="G2071" t="s">
        <v>9</v>
      </c>
      <c r="H2071" s="2">
        <v>42652</v>
      </c>
      <c r="I2071" s="2">
        <v>42689</v>
      </c>
      <c r="J2071" s="2">
        <v>42692</v>
      </c>
      <c r="K2071">
        <f t="shared" si="256"/>
        <v>3</v>
      </c>
      <c r="L2071" t="str">
        <f t="shared" si="257"/>
        <v>Tuesday</v>
      </c>
      <c r="M2071" t="str">
        <f t="shared" si="258"/>
        <v>Friday</v>
      </c>
      <c r="N2071" s="5">
        <f t="shared" si="259"/>
        <v>672.61999999999796</v>
      </c>
      <c r="O2071">
        <f t="shared" si="260"/>
        <v>37</v>
      </c>
      <c r="P2071">
        <f t="shared" si="261"/>
        <v>7</v>
      </c>
      <c r="Q2071" s="6">
        <f t="shared" si="262"/>
        <v>224.206666666666</v>
      </c>
      <c r="R2071">
        <f t="shared" si="263"/>
        <v>4581.6599999999953</v>
      </c>
    </row>
    <row r="2072" spans="1:18" x14ac:dyDescent="0.35">
      <c r="A2072" s="1">
        <v>2071</v>
      </c>
      <c r="B2072" s="7">
        <v>28.06</v>
      </c>
      <c r="C2072" s="1">
        <v>678718</v>
      </c>
      <c r="D2072" s="1">
        <v>5085</v>
      </c>
      <c r="E2072">
        <v>1</v>
      </c>
      <c r="F2072" t="s">
        <v>22</v>
      </c>
      <c r="G2072" t="s">
        <v>9</v>
      </c>
      <c r="H2072" s="2">
        <v>42652</v>
      </c>
      <c r="I2072" s="2">
        <v>42653</v>
      </c>
      <c r="J2072" s="2">
        <v>42654</v>
      </c>
      <c r="K2072">
        <f t="shared" si="256"/>
        <v>1</v>
      </c>
      <c r="L2072" t="str">
        <f t="shared" si="257"/>
        <v>Monday</v>
      </c>
      <c r="M2072" t="str">
        <f t="shared" si="258"/>
        <v>Tuesday</v>
      </c>
      <c r="N2072" s="5">
        <f t="shared" si="259"/>
        <v>28.06</v>
      </c>
      <c r="O2072">
        <f t="shared" si="260"/>
        <v>1</v>
      </c>
      <c r="P2072">
        <f t="shared" si="261"/>
        <v>173</v>
      </c>
      <c r="Q2072" s="6">
        <f t="shared" si="262"/>
        <v>28.06</v>
      </c>
      <c r="R2072">
        <f t="shared" si="263"/>
        <v>12358.494999999994</v>
      </c>
    </row>
    <row r="2073" spans="1:18" x14ac:dyDescent="0.35">
      <c r="A2073" s="1">
        <v>2072</v>
      </c>
      <c r="B2073" s="7">
        <v>451.13</v>
      </c>
      <c r="C2073" s="1">
        <v>178860</v>
      </c>
      <c r="D2073" s="1">
        <v>5085</v>
      </c>
      <c r="E2073">
        <v>3</v>
      </c>
      <c r="F2073" t="s">
        <v>7</v>
      </c>
      <c r="G2073" t="s">
        <v>9</v>
      </c>
      <c r="H2073" s="2">
        <v>42652</v>
      </c>
      <c r="I2073" s="2">
        <v>42705</v>
      </c>
      <c r="J2073" s="2">
        <v>42707</v>
      </c>
      <c r="K2073">
        <f t="shared" si="256"/>
        <v>2</v>
      </c>
      <c r="L2073" t="str">
        <f t="shared" si="257"/>
        <v>Thursday</v>
      </c>
      <c r="M2073" t="str">
        <f t="shared" si="258"/>
        <v>Saturday</v>
      </c>
      <c r="N2073" s="5">
        <f t="shared" si="259"/>
        <v>902.26</v>
      </c>
      <c r="O2073">
        <f t="shared" si="260"/>
        <v>53</v>
      </c>
      <c r="P2073">
        <f t="shared" si="261"/>
        <v>112</v>
      </c>
      <c r="Q2073" s="6">
        <f t="shared" si="262"/>
        <v>451.13</v>
      </c>
      <c r="R2073">
        <f t="shared" si="263"/>
        <v>71981.63999999997</v>
      </c>
    </row>
    <row r="2074" spans="1:18" x14ac:dyDescent="0.35">
      <c r="A2074" s="1">
        <v>2073</v>
      </c>
      <c r="B2074" s="7">
        <v>147.79</v>
      </c>
      <c r="C2074" s="1">
        <v>330560</v>
      </c>
      <c r="D2074" s="1">
        <v>5085</v>
      </c>
      <c r="E2074">
        <v>3</v>
      </c>
      <c r="F2074" t="s">
        <v>7</v>
      </c>
      <c r="G2074" t="s">
        <v>8</v>
      </c>
      <c r="H2074" s="2">
        <v>42652</v>
      </c>
      <c r="I2074" s="2">
        <v>42661</v>
      </c>
      <c r="J2074" s="2">
        <v>42663</v>
      </c>
      <c r="K2074">
        <f t="shared" si="256"/>
        <v>2</v>
      </c>
      <c r="L2074" t="str">
        <f t="shared" si="257"/>
        <v>Tuesday</v>
      </c>
      <c r="M2074" t="str">
        <f t="shared" si="258"/>
        <v>Thursday</v>
      </c>
      <c r="N2074" s="5">
        <f t="shared" si="259"/>
        <v>295.58</v>
      </c>
      <c r="O2074">
        <f t="shared" si="260"/>
        <v>9</v>
      </c>
      <c r="P2074">
        <f t="shared" si="261"/>
        <v>177</v>
      </c>
      <c r="Q2074" s="6">
        <f t="shared" si="262"/>
        <v>147.79</v>
      </c>
      <c r="R2074">
        <f t="shared" si="263"/>
        <v>54755.37999999991</v>
      </c>
    </row>
    <row r="2075" spans="1:18" x14ac:dyDescent="0.35">
      <c r="A2075" s="1">
        <v>2074</v>
      </c>
      <c r="B2075" s="7">
        <v>331.78</v>
      </c>
      <c r="C2075" s="1">
        <v>2516492</v>
      </c>
      <c r="D2075" s="1">
        <v>5085</v>
      </c>
      <c r="E2075">
        <v>3.5</v>
      </c>
      <c r="F2075" t="s">
        <v>7</v>
      </c>
      <c r="G2075" t="s">
        <v>8</v>
      </c>
      <c r="H2075" s="2">
        <v>42652</v>
      </c>
      <c r="I2075" s="2">
        <v>42679</v>
      </c>
      <c r="J2075" s="2">
        <v>42680</v>
      </c>
      <c r="K2075">
        <f t="shared" si="256"/>
        <v>1</v>
      </c>
      <c r="L2075" t="str">
        <f t="shared" si="257"/>
        <v>Saturday</v>
      </c>
      <c r="M2075" t="str">
        <f t="shared" si="258"/>
        <v>Sunday</v>
      </c>
      <c r="N2075" s="5">
        <f t="shared" si="259"/>
        <v>331.78</v>
      </c>
      <c r="O2075">
        <f t="shared" si="260"/>
        <v>27</v>
      </c>
      <c r="P2075">
        <f t="shared" si="261"/>
        <v>11</v>
      </c>
      <c r="Q2075" s="6">
        <f t="shared" si="262"/>
        <v>331.78</v>
      </c>
      <c r="R2075">
        <f t="shared" si="263"/>
        <v>4935.9599999999991</v>
      </c>
    </row>
    <row r="2076" spans="1:18" x14ac:dyDescent="0.35">
      <c r="A2076" s="1">
        <v>2075</v>
      </c>
      <c r="B2076" s="7">
        <v>180.54</v>
      </c>
      <c r="C2076" s="1">
        <v>468916</v>
      </c>
      <c r="D2076" s="1">
        <v>5085</v>
      </c>
      <c r="E2076">
        <v>3</v>
      </c>
      <c r="F2076" t="s">
        <v>7</v>
      </c>
      <c r="G2076" t="s">
        <v>8</v>
      </c>
      <c r="H2076" s="2">
        <v>42652</v>
      </c>
      <c r="I2076" s="2">
        <v>42677</v>
      </c>
      <c r="J2076" s="2">
        <v>42680</v>
      </c>
      <c r="K2076">
        <f t="shared" si="256"/>
        <v>3</v>
      </c>
      <c r="L2076" t="str">
        <f t="shared" si="257"/>
        <v>Thursday</v>
      </c>
      <c r="M2076" t="str">
        <f t="shared" si="258"/>
        <v>Sunday</v>
      </c>
      <c r="N2076" s="5">
        <f t="shared" si="259"/>
        <v>541.62</v>
      </c>
      <c r="O2076">
        <f t="shared" si="260"/>
        <v>25</v>
      </c>
      <c r="P2076">
        <f t="shared" si="261"/>
        <v>149</v>
      </c>
      <c r="Q2076" s="6">
        <f t="shared" si="262"/>
        <v>180.54</v>
      </c>
      <c r="R2076">
        <f t="shared" si="263"/>
        <v>56039.069999999971</v>
      </c>
    </row>
    <row r="2077" spans="1:18" x14ac:dyDescent="0.35">
      <c r="A2077" s="1">
        <v>2076</v>
      </c>
      <c r="B2077" s="7">
        <v>148.30000000000001</v>
      </c>
      <c r="C2077" s="1">
        <v>2231812</v>
      </c>
      <c r="D2077" s="1">
        <v>5085</v>
      </c>
      <c r="E2077">
        <v>3.5</v>
      </c>
      <c r="F2077" t="s">
        <v>7</v>
      </c>
      <c r="G2077" t="s">
        <v>8</v>
      </c>
      <c r="H2077" s="2">
        <v>42652</v>
      </c>
      <c r="I2077" s="2">
        <v>42708</v>
      </c>
      <c r="J2077" s="2">
        <v>42710</v>
      </c>
      <c r="K2077">
        <f t="shared" si="256"/>
        <v>2</v>
      </c>
      <c r="L2077" t="str">
        <f t="shared" si="257"/>
        <v>Sunday</v>
      </c>
      <c r="M2077" t="str">
        <f t="shared" si="258"/>
        <v>Tuesday</v>
      </c>
      <c r="N2077" s="5">
        <f t="shared" si="259"/>
        <v>296.60000000000002</v>
      </c>
      <c r="O2077">
        <f t="shared" si="260"/>
        <v>56</v>
      </c>
      <c r="P2077">
        <f t="shared" si="261"/>
        <v>429</v>
      </c>
      <c r="Q2077" s="6">
        <f t="shared" si="262"/>
        <v>148.30000000000001</v>
      </c>
      <c r="R2077">
        <f t="shared" si="263"/>
        <v>191622.45666666646</v>
      </c>
    </row>
    <row r="2078" spans="1:18" x14ac:dyDescent="0.35">
      <c r="A2078" s="1">
        <v>2077</v>
      </c>
      <c r="B2078" s="7">
        <v>178.11</v>
      </c>
      <c r="C2078" s="1">
        <v>103004</v>
      </c>
      <c r="D2078" s="1">
        <v>5085</v>
      </c>
      <c r="E2078">
        <v>3</v>
      </c>
      <c r="F2078" t="s">
        <v>7</v>
      </c>
      <c r="G2078" t="s">
        <v>9</v>
      </c>
      <c r="H2078" s="2">
        <v>42652</v>
      </c>
      <c r="I2078" s="2">
        <v>42710</v>
      </c>
      <c r="J2078" s="2">
        <v>42712</v>
      </c>
      <c r="K2078">
        <f t="shared" si="256"/>
        <v>2</v>
      </c>
      <c r="L2078" t="str">
        <f t="shared" si="257"/>
        <v>Tuesday</v>
      </c>
      <c r="M2078" t="str">
        <f t="shared" si="258"/>
        <v>Thursday</v>
      </c>
      <c r="N2078" s="5">
        <f t="shared" si="259"/>
        <v>356.22</v>
      </c>
      <c r="O2078">
        <f t="shared" si="260"/>
        <v>58</v>
      </c>
      <c r="P2078">
        <f t="shared" si="261"/>
        <v>47</v>
      </c>
      <c r="Q2078" s="6">
        <f t="shared" si="262"/>
        <v>178.11</v>
      </c>
      <c r="R2078">
        <f t="shared" si="263"/>
        <v>15464.939999999999</v>
      </c>
    </row>
    <row r="2079" spans="1:18" x14ac:dyDescent="0.35">
      <c r="A2079" s="1">
        <v>2078</v>
      </c>
      <c r="B2079" s="7">
        <v>164.92</v>
      </c>
      <c r="C2079" s="1">
        <v>585676</v>
      </c>
      <c r="D2079" s="1">
        <v>5085</v>
      </c>
      <c r="E2079">
        <v>3.5</v>
      </c>
      <c r="F2079" t="s">
        <v>7</v>
      </c>
      <c r="G2079" t="s">
        <v>8</v>
      </c>
      <c r="H2079" s="2">
        <v>42652</v>
      </c>
      <c r="I2079" s="2">
        <v>42667</v>
      </c>
      <c r="J2079" s="2">
        <v>42668</v>
      </c>
      <c r="K2079">
        <f t="shared" si="256"/>
        <v>1</v>
      </c>
      <c r="L2079" t="str">
        <f t="shared" si="257"/>
        <v>Monday</v>
      </c>
      <c r="M2079" t="str">
        <f t="shared" si="258"/>
        <v>Tuesday</v>
      </c>
      <c r="N2079" s="5">
        <f t="shared" si="259"/>
        <v>164.92</v>
      </c>
      <c r="O2079">
        <f t="shared" si="260"/>
        <v>15</v>
      </c>
      <c r="P2079">
        <f t="shared" si="261"/>
        <v>136</v>
      </c>
      <c r="Q2079" s="6">
        <f t="shared" si="262"/>
        <v>164.92</v>
      </c>
      <c r="R2079">
        <f t="shared" si="263"/>
        <v>53487.346666666599</v>
      </c>
    </row>
    <row r="2080" spans="1:18" x14ac:dyDescent="0.35">
      <c r="A2080" s="1">
        <v>2079</v>
      </c>
      <c r="B2080" s="7">
        <v>88.49</v>
      </c>
      <c r="C2080" s="1">
        <v>330560</v>
      </c>
      <c r="D2080" s="1">
        <v>5085</v>
      </c>
      <c r="E2080">
        <v>3</v>
      </c>
      <c r="F2080" t="s">
        <v>7</v>
      </c>
      <c r="G2080" t="s">
        <v>8</v>
      </c>
      <c r="H2080" s="2">
        <v>42653</v>
      </c>
      <c r="I2080" s="2">
        <v>42673</v>
      </c>
      <c r="J2080" s="2">
        <v>42675</v>
      </c>
      <c r="K2080">
        <f t="shared" si="256"/>
        <v>2</v>
      </c>
      <c r="L2080" t="str">
        <f t="shared" si="257"/>
        <v>Sunday</v>
      </c>
      <c r="M2080" t="str">
        <f t="shared" si="258"/>
        <v>Tuesday</v>
      </c>
      <c r="N2080" s="5">
        <f t="shared" si="259"/>
        <v>176.98</v>
      </c>
      <c r="O2080">
        <f t="shared" si="260"/>
        <v>20</v>
      </c>
      <c r="P2080">
        <f t="shared" si="261"/>
        <v>177</v>
      </c>
      <c r="Q2080" s="6">
        <f t="shared" si="262"/>
        <v>88.49</v>
      </c>
      <c r="R2080">
        <f t="shared" si="263"/>
        <v>54755.37999999991</v>
      </c>
    </row>
    <row r="2081" spans="1:18" x14ac:dyDescent="0.35">
      <c r="A2081" s="1">
        <v>2080</v>
      </c>
      <c r="B2081" s="7">
        <v>243.53</v>
      </c>
      <c r="C2081" s="1">
        <v>1251372</v>
      </c>
      <c r="D2081" s="1">
        <v>5085</v>
      </c>
      <c r="E2081">
        <v>3</v>
      </c>
      <c r="F2081" t="s">
        <v>7</v>
      </c>
      <c r="G2081" t="s">
        <v>9</v>
      </c>
      <c r="H2081" s="2">
        <v>42653</v>
      </c>
      <c r="I2081" s="2">
        <v>42686</v>
      </c>
      <c r="J2081" s="2">
        <v>42687</v>
      </c>
      <c r="K2081">
        <f t="shared" si="256"/>
        <v>1</v>
      </c>
      <c r="L2081" t="str">
        <f t="shared" si="257"/>
        <v>Saturday</v>
      </c>
      <c r="M2081" t="str">
        <f t="shared" si="258"/>
        <v>Sunday</v>
      </c>
      <c r="N2081" s="5">
        <f t="shared" si="259"/>
        <v>243.53</v>
      </c>
      <c r="O2081">
        <f t="shared" si="260"/>
        <v>33</v>
      </c>
      <c r="P2081">
        <f t="shared" si="261"/>
        <v>864</v>
      </c>
      <c r="Q2081" s="6">
        <f t="shared" si="262"/>
        <v>243.53</v>
      </c>
      <c r="R2081">
        <f t="shared" si="263"/>
        <v>318046.55333333299</v>
      </c>
    </row>
    <row r="2082" spans="1:18" x14ac:dyDescent="0.35">
      <c r="A2082" s="1">
        <v>2081</v>
      </c>
      <c r="B2082" s="7">
        <v>1581.52</v>
      </c>
      <c r="C2082" s="1">
        <v>102982</v>
      </c>
      <c r="D2082" s="1">
        <v>5085</v>
      </c>
      <c r="E2082">
        <v>5</v>
      </c>
      <c r="F2082" t="s">
        <v>7</v>
      </c>
      <c r="G2082" t="s">
        <v>8</v>
      </c>
      <c r="H2082" s="2">
        <v>42653</v>
      </c>
      <c r="I2082" s="2">
        <v>42699</v>
      </c>
      <c r="J2082" s="2">
        <v>42702</v>
      </c>
      <c r="K2082">
        <f t="shared" si="256"/>
        <v>3</v>
      </c>
      <c r="L2082" t="str">
        <f t="shared" si="257"/>
        <v>Friday</v>
      </c>
      <c r="M2082" t="str">
        <f t="shared" si="258"/>
        <v>Monday</v>
      </c>
      <c r="N2082" s="5">
        <f t="shared" si="259"/>
        <v>4744.5599999999995</v>
      </c>
      <c r="O2082">
        <f t="shared" si="260"/>
        <v>46</v>
      </c>
      <c r="P2082">
        <f t="shared" si="261"/>
        <v>23</v>
      </c>
      <c r="Q2082" s="6">
        <f t="shared" si="262"/>
        <v>1581.52</v>
      </c>
      <c r="R2082">
        <f t="shared" si="263"/>
        <v>80815.099999999933</v>
      </c>
    </row>
    <row r="2083" spans="1:18" x14ac:dyDescent="0.35">
      <c r="A2083" s="1">
        <v>2082</v>
      </c>
      <c r="B2083" s="7">
        <v>271.40499999999997</v>
      </c>
      <c r="C2083" s="1">
        <v>2231812</v>
      </c>
      <c r="D2083" s="1">
        <v>5085</v>
      </c>
      <c r="E2083">
        <v>3.5</v>
      </c>
      <c r="F2083" t="s">
        <v>7</v>
      </c>
      <c r="G2083" t="s">
        <v>8</v>
      </c>
      <c r="H2083" s="2">
        <v>42653</v>
      </c>
      <c r="I2083" s="2">
        <v>42691</v>
      </c>
      <c r="J2083" s="2">
        <v>42694</v>
      </c>
      <c r="K2083">
        <f t="shared" si="256"/>
        <v>3</v>
      </c>
      <c r="L2083" t="str">
        <f t="shared" si="257"/>
        <v>Thursday</v>
      </c>
      <c r="M2083" t="str">
        <f t="shared" si="258"/>
        <v>Sunday</v>
      </c>
      <c r="N2083" s="5">
        <f t="shared" si="259"/>
        <v>814.21499999999992</v>
      </c>
      <c r="O2083">
        <f t="shared" si="260"/>
        <v>38</v>
      </c>
      <c r="P2083">
        <f t="shared" si="261"/>
        <v>429</v>
      </c>
      <c r="Q2083" s="6">
        <f t="shared" si="262"/>
        <v>271.40499999999997</v>
      </c>
      <c r="R2083">
        <f t="shared" si="263"/>
        <v>191622.45666666646</v>
      </c>
    </row>
    <row r="2084" spans="1:18" x14ac:dyDescent="0.35">
      <c r="A2084" s="1">
        <v>2083</v>
      </c>
      <c r="B2084" s="7">
        <v>44.78</v>
      </c>
      <c r="C2084" s="1">
        <v>2367498</v>
      </c>
      <c r="D2084" s="1">
        <v>5085</v>
      </c>
      <c r="E2084">
        <v>1</v>
      </c>
      <c r="F2084" t="s">
        <v>11</v>
      </c>
      <c r="G2084" t="s">
        <v>9</v>
      </c>
      <c r="H2084" s="2">
        <v>42653</v>
      </c>
      <c r="I2084" s="2">
        <v>42653</v>
      </c>
      <c r="J2084" s="2">
        <v>42654</v>
      </c>
      <c r="K2084">
        <f t="shared" si="256"/>
        <v>1</v>
      </c>
      <c r="L2084" t="str">
        <f t="shared" si="257"/>
        <v>Monday</v>
      </c>
      <c r="M2084" t="str">
        <f t="shared" si="258"/>
        <v>Tuesday</v>
      </c>
      <c r="N2084" s="5">
        <f t="shared" si="259"/>
        <v>44.78</v>
      </c>
      <c r="O2084">
        <f t="shared" si="260"/>
        <v>0</v>
      </c>
      <c r="P2084">
        <f t="shared" si="261"/>
        <v>63</v>
      </c>
      <c r="Q2084" s="6">
        <f t="shared" si="262"/>
        <v>44.78</v>
      </c>
      <c r="R2084">
        <f t="shared" si="263"/>
        <v>7939.840000000002</v>
      </c>
    </row>
    <row r="2085" spans="1:18" x14ac:dyDescent="0.35">
      <c r="A2085" s="1">
        <v>2084</v>
      </c>
      <c r="B2085" s="7">
        <v>115.573333333333</v>
      </c>
      <c r="C2085" s="1">
        <v>330560</v>
      </c>
      <c r="D2085" s="1">
        <v>5085</v>
      </c>
      <c r="E2085">
        <v>3</v>
      </c>
      <c r="F2085" t="s">
        <v>7</v>
      </c>
      <c r="G2085" t="s">
        <v>8</v>
      </c>
      <c r="H2085" s="2">
        <v>42653</v>
      </c>
      <c r="I2085" s="2">
        <v>42680</v>
      </c>
      <c r="J2085" s="2">
        <v>42683</v>
      </c>
      <c r="K2085">
        <f t="shared" si="256"/>
        <v>3</v>
      </c>
      <c r="L2085" t="str">
        <f t="shared" si="257"/>
        <v>Sunday</v>
      </c>
      <c r="M2085" t="str">
        <f t="shared" si="258"/>
        <v>Wednesday</v>
      </c>
      <c r="N2085" s="5">
        <f t="shared" si="259"/>
        <v>346.719999999999</v>
      </c>
      <c r="O2085">
        <f t="shared" si="260"/>
        <v>27</v>
      </c>
      <c r="P2085">
        <f t="shared" si="261"/>
        <v>177</v>
      </c>
      <c r="Q2085" s="6">
        <f t="shared" si="262"/>
        <v>115.573333333333</v>
      </c>
      <c r="R2085">
        <f t="shared" si="263"/>
        <v>54755.37999999991</v>
      </c>
    </row>
    <row r="2086" spans="1:18" x14ac:dyDescent="0.35">
      <c r="A2086" s="1">
        <v>2085</v>
      </c>
      <c r="B2086" s="7">
        <v>120.39</v>
      </c>
      <c r="C2086" s="1">
        <v>2312204</v>
      </c>
      <c r="D2086" s="1">
        <v>5085</v>
      </c>
      <c r="E2086">
        <v>3</v>
      </c>
      <c r="F2086" t="s">
        <v>7</v>
      </c>
      <c r="G2086" t="s">
        <v>8</v>
      </c>
      <c r="H2086" s="2">
        <v>42653</v>
      </c>
      <c r="I2086" s="2">
        <v>42693</v>
      </c>
      <c r="J2086" s="2">
        <v>42695</v>
      </c>
      <c r="K2086">
        <f t="shared" si="256"/>
        <v>2</v>
      </c>
      <c r="L2086" t="str">
        <f t="shared" si="257"/>
        <v>Saturday</v>
      </c>
      <c r="M2086" t="str">
        <f t="shared" si="258"/>
        <v>Monday</v>
      </c>
      <c r="N2086" s="5">
        <f t="shared" si="259"/>
        <v>240.78</v>
      </c>
      <c r="O2086">
        <f t="shared" si="260"/>
        <v>40</v>
      </c>
      <c r="P2086">
        <f t="shared" si="261"/>
        <v>214</v>
      </c>
      <c r="Q2086" s="6">
        <f t="shared" si="262"/>
        <v>120.39</v>
      </c>
      <c r="R2086">
        <f t="shared" si="263"/>
        <v>26727.149999999991</v>
      </c>
    </row>
    <row r="2087" spans="1:18" x14ac:dyDescent="0.35">
      <c r="A2087" s="1">
        <v>2086</v>
      </c>
      <c r="B2087" s="7">
        <v>470.01</v>
      </c>
      <c r="C2087" s="1">
        <v>1005474</v>
      </c>
      <c r="D2087" s="1">
        <v>5085</v>
      </c>
      <c r="E2087">
        <v>4</v>
      </c>
      <c r="F2087" t="s">
        <v>7</v>
      </c>
      <c r="G2087" t="s">
        <v>8</v>
      </c>
      <c r="H2087" s="2">
        <v>42653</v>
      </c>
      <c r="I2087" s="2">
        <v>42693</v>
      </c>
      <c r="J2087" s="2">
        <v>42695</v>
      </c>
      <c r="K2087">
        <f t="shared" si="256"/>
        <v>2</v>
      </c>
      <c r="L2087" t="str">
        <f t="shared" si="257"/>
        <v>Saturday</v>
      </c>
      <c r="M2087" t="str">
        <f t="shared" si="258"/>
        <v>Monday</v>
      </c>
      <c r="N2087" s="5">
        <f t="shared" si="259"/>
        <v>940.02</v>
      </c>
      <c r="O2087">
        <f t="shared" si="260"/>
        <v>40</v>
      </c>
      <c r="P2087">
        <f t="shared" si="261"/>
        <v>197</v>
      </c>
      <c r="Q2087" s="6">
        <f t="shared" si="262"/>
        <v>470.01</v>
      </c>
      <c r="R2087">
        <f t="shared" si="263"/>
        <v>159877.92099999997</v>
      </c>
    </row>
    <row r="2088" spans="1:18" x14ac:dyDescent="0.35">
      <c r="A2088" s="1">
        <v>2087</v>
      </c>
      <c r="B2088" s="7">
        <v>28.06</v>
      </c>
      <c r="C2088" s="1">
        <v>678718</v>
      </c>
      <c r="D2088" s="1">
        <v>5085</v>
      </c>
      <c r="E2088">
        <v>1</v>
      </c>
      <c r="F2088" t="s">
        <v>22</v>
      </c>
      <c r="G2088" t="s">
        <v>9</v>
      </c>
      <c r="H2088" s="2">
        <v>42653</v>
      </c>
      <c r="I2088" s="2">
        <v>42654</v>
      </c>
      <c r="J2088" s="2">
        <v>42655</v>
      </c>
      <c r="K2088">
        <f t="shared" si="256"/>
        <v>1</v>
      </c>
      <c r="L2088" t="str">
        <f t="shared" si="257"/>
        <v>Tuesday</v>
      </c>
      <c r="M2088" t="str">
        <f t="shared" si="258"/>
        <v>Wednesday</v>
      </c>
      <c r="N2088" s="5">
        <f t="shared" si="259"/>
        <v>28.06</v>
      </c>
      <c r="O2088">
        <f t="shared" si="260"/>
        <v>1</v>
      </c>
      <c r="P2088">
        <f t="shared" si="261"/>
        <v>173</v>
      </c>
      <c r="Q2088" s="6">
        <f t="shared" si="262"/>
        <v>28.06</v>
      </c>
      <c r="R2088">
        <f t="shared" si="263"/>
        <v>12358.494999999994</v>
      </c>
    </row>
    <row r="2089" spans="1:18" x14ac:dyDescent="0.35">
      <c r="A2089" s="1">
        <v>2088</v>
      </c>
      <c r="B2089" s="7">
        <v>441.26</v>
      </c>
      <c r="C2089" s="1">
        <v>925208</v>
      </c>
      <c r="D2089" s="1">
        <v>5085</v>
      </c>
      <c r="E2089">
        <v>4</v>
      </c>
      <c r="F2089" t="s">
        <v>7</v>
      </c>
      <c r="G2089" t="s">
        <v>8</v>
      </c>
      <c r="H2089" s="2">
        <v>42653</v>
      </c>
      <c r="I2089" s="2">
        <v>42692</v>
      </c>
      <c r="J2089" s="2">
        <v>42693</v>
      </c>
      <c r="K2089">
        <f t="shared" si="256"/>
        <v>1</v>
      </c>
      <c r="L2089" t="str">
        <f t="shared" si="257"/>
        <v>Friday</v>
      </c>
      <c r="M2089" t="str">
        <f t="shared" si="258"/>
        <v>Saturday</v>
      </c>
      <c r="N2089" s="5">
        <f t="shared" si="259"/>
        <v>441.26</v>
      </c>
      <c r="O2089">
        <f t="shared" si="260"/>
        <v>39</v>
      </c>
      <c r="P2089">
        <f t="shared" si="261"/>
        <v>170</v>
      </c>
      <c r="Q2089" s="6">
        <f t="shared" si="262"/>
        <v>441.26</v>
      </c>
      <c r="R2089">
        <f t="shared" si="263"/>
        <v>115395.23899999999</v>
      </c>
    </row>
    <row r="2090" spans="1:18" x14ac:dyDescent="0.35">
      <c r="A2090" s="1">
        <v>2089</v>
      </c>
      <c r="B2090" s="7">
        <v>244.23</v>
      </c>
      <c r="C2090" s="1">
        <v>2238974</v>
      </c>
      <c r="D2090" s="1">
        <v>5085</v>
      </c>
      <c r="E2090">
        <v>3</v>
      </c>
      <c r="F2090" t="s">
        <v>7</v>
      </c>
      <c r="G2090" t="s">
        <v>8</v>
      </c>
      <c r="H2090" s="2">
        <v>42653</v>
      </c>
      <c r="I2090" s="2">
        <v>42654</v>
      </c>
      <c r="J2090" s="2">
        <v>42656</v>
      </c>
      <c r="K2090">
        <f t="shared" si="256"/>
        <v>2</v>
      </c>
      <c r="L2090" t="str">
        <f t="shared" si="257"/>
        <v>Tuesday</v>
      </c>
      <c r="M2090" t="str">
        <f t="shared" si="258"/>
        <v>Thursday</v>
      </c>
      <c r="N2090" s="5">
        <f t="shared" si="259"/>
        <v>488.46</v>
      </c>
      <c r="O2090">
        <f t="shared" si="260"/>
        <v>1</v>
      </c>
      <c r="P2090">
        <f t="shared" si="261"/>
        <v>43</v>
      </c>
      <c r="Q2090" s="6">
        <f t="shared" si="262"/>
        <v>244.23</v>
      </c>
      <c r="R2090">
        <f t="shared" si="263"/>
        <v>14949.053333333326</v>
      </c>
    </row>
    <row r="2091" spans="1:18" x14ac:dyDescent="0.35">
      <c r="A2091" s="1">
        <v>2090</v>
      </c>
      <c r="B2091" s="7">
        <v>42.3</v>
      </c>
      <c r="C2091" s="1">
        <v>1469334</v>
      </c>
      <c r="D2091" s="1">
        <v>5085</v>
      </c>
      <c r="E2091">
        <v>1</v>
      </c>
      <c r="F2091" t="s">
        <v>22</v>
      </c>
      <c r="G2091" t="s">
        <v>9</v>
      </c>
      <c r="H2091" s="2">
        <v>42653</v>
      </c>
      <c r="I2091" s="2">
        <v>42671</v>
      </c>
      <c r="J2091" s="2">
        <v>42672</v>
      </c>
      <c r="K2091">
        <f t="shared" si="256"/>
        <v>1</v>
      </c>
      <c r="L2091" t="str">
        <f t="shared" si="257"/>
        <v>Friday</v>
      </c>
      <c r="M2091" t="str">
        <f t="shared" si="258"/>
        <v>Saturday</v>
      </c>
      <c r="N2091" s="5">
        <f t="shared" si="259"/>
        <v>42.3</v>
      </c>
      <c r="O2091">
        <f t="shared" si="260"/>
        <v>18</v>
      </c>
      <c r="P2091">
        <f t="shared" si="261"/>
        <v>76</v>
      </c>
      <c r="Q2091" s="6">
        <f t="shared" si="262"/>
        <v>42.3</v>
      </c>
      <c r="R2091">
        <f t="shared" si="263"/>
        <v>5347.2199999999966</v>
      </c>
    </row>
    <row r="2092" spans="1:18" x14ac:dyDescent="0.35">
      <c r="A2092" s="1">
        <v>2091</v>
      </c>
      <c r="B2092" s="7">
        <v>902.4</v>
      </c>
      <c r="C2092" s="1">
        <v>391812</v>
      </c>
      <c r="D2092" s="1">
        <v>5085</v>
      </c>
      <c r="E2092">
        <v>5</v>
      </c>
      <c r="F2092" t="s">
        <v>7</v>
      </c>
      <c r="G2092" t="s">
        <v>8</v>
      </c>
      <c r="H2092" s="2">
        <v>42653</v>
      </c>
      <c r="I2092" s="2">
        <v>42713</v>
      </c>
      <c r="J2092" s="2">
        <v>42715</v>
      </c>
      <c r="K2092">
        <f t="shared" si="256"/>
        <v>2</v>
      </c>
      <c r="L2092" t="str">
        <f t="shared" si="257"/>
        <v>Friday</v>
      </c>
      <c r="M2092" t="str">
        <f t="shared" si="258"/>
        <v>Sunday</v>
      </c>
      <c r="N2092" s="5">
        <f t="shared" si="259"/>
        <v>1804.8</v>
      </c>
      <c r="O2092">
        <f t="shared" si="260"/>
        <v>60</v>
      </c>
      <c r="P2092">
        <f t="shared" si="261"/>
        <v>27</v>
      </c>
      <c r="Q2092" s="6">
        <f t="shared" si="262"/>
        <v>902.4</v>
      </c>
      <c r="R2092">
        <f t="shared" si="263"/>
        <v>36224.786666666667</v>
      </c>
    </row>
    <row r="2093" spans="1:18" x14ac:dyDescent="0.35">
      <c r="A2093" s="1">
        <v>2092</v>
      </c>
      <c r="B2093" s="7">
        <v>196.66</v>
      </c>
      <c r="C2093" s="1">
        <v>2231812</v>
      </c>
      <c r="D2093" s="1">
        <v>5085</v>
      </c>
      <c r="E2093">
        <v>3.5</v>
      </c>
      <c r="F2093" t="s">
        <v>7</v>
      </c>
      <c r="G2093" t="s">
        <v>8</v>
      </c>
      <c r="H2093" s="2">
        <v>42653</v>
      </c>
      <c r="I2093" s="2">
        <v>42669</v>
      </c>
      <c r="J2093" s="2">
        <v>42670</v>
      </c>
      <c r="K2093">
        <f t="shared" si="256"/>
        <v>1</v>
      </c>
      <c r="L2093" t="str">
        <f t="shared" si="257"/>
        <v>Wednesday</v>
      </c>
      <c r="M2093" t="str">
        <f t="shared" si="258"/>
        <v>Thursday</v>
      </c>
      <c r="N2093" s="5">
        <f t="shared" si="259"/>
        <v>196.66</v>
      </c>
      <c r="O2093">
        <f t="shared" si="260"/>
        <v>16</v>
      </c>
      <c r="P2093">
        <f t="shared" si="261"/>
        <v>429</v>
      </c>
      <c r="Q2093" s="6">
        <f t="shared" si="262"/>
        <v>196.66</v>
      </c>
      <c r="R2093">
        <f t="shared" si="263"/>
        <v>191622.45666666646</v>
      </c>
    </row>
    <row r="2094" spans="1:18" x14ac:dyDescent="0.35">
      <c r="A2094" s="1">
        <v>2093</v>
      </c>
      <c r="B2094" s="7">
        <v>537.76</v>
      </c>
      <c r="C2094" s="1">
        <v>100188</v>
      </c>
      <c r="D2094" s="1">
        <v>5085</v>
      </c>
      <c r="E2094">
        <v>5</v>
      </c>
      <c r="F2094" t="s">
        <v>7</v>
      </c>
      <c r="G2094" t="s">
        <v>8</v>
      </c>
      <c r="H2094" s="2">
        <v>42653</v>
      </c>
      <c r="I2094" s="2">
        <v>42662</v>
      </c>
      <c r="J2094" s="2">
        <v>42665</v>
      </c>
      <c r="K2094">
        <f t="shared" si="256"/>
        <v>3</v>
      </c>
      <c r="L2094" t="str">
        <f t="shared" si="257"/>
        <v>Wednesday</v>
      </c>
      <c r="M2094" t="str">
        <f t="shared" si="258"/>
        <v>Saturday</v>
      </c>
      <c r="N2094" s="5">
        <f t="shared" si="259"/>
        <v>1613.28</v>
      </c>
      <c r="O2094">
        <f t="shared" si="260"/>
        <v>9</v>
      </c>
      <c r="P2094">
        <f t="shared" si="261"/>
        <v>220</v>
      </c>
      <c r="Q2094" s="6">
        <f t="shared" si="262"/>
        <v>537.76</v>
      </c>
      <c r="R2094">
        <f t="shared" si="263"/>
        <v>192277.17999999991</v>
      </c>
    </row>
    <row r="2095" spans="1:18" x14ac:dyDescent="0.35">
      <c r="A2095" s="1">
        <v>2094</v>
      </c>
      <c r="B2095" s="7">
        <v>506.44</v>
      </c>
      <c r="C2095" s="1">
        <v>1297496</v>
      </c>
      <c r="D2095" s="1">
        <v>5085</v>
      </c>
      <c r="E2095">
        <v>4</v>
      </c>
      <c r="F2095" t="s">
        <v>7</v>
      </c>
      <c r="G2095" t="s">
        <v>9</v>
      </c>
      <c r="H2095" s="2">
        <v>42653</v>
      </c>
      <c r="I2095" s="2">
        <v>42656</v>
      </c>
      <c r="J2095" s="2">
        <v>42657</v>
      </c>
      <c r="K2095">
        <f t="shared" si="256"/>
        <v>1</v>
      </c>
      <c r="L2095" t="str">
        <f t="shared" si="257"/>
        <v>Thursday</v>
      </c>
      <c r="M2095" t="str">
        <f t="shared" si="258"/>
        <v>Friday</v>
      </c>
      <c r="N2095" s="5">
        <f t="shared" si="259"/>
        <v>506.44</v>
      </c>
      <c r="O2095">
        <f t="shared" si="260"/>
        <v>3</v>
      </c>
      <c r="P2095">
        <f t="shared" si="261"/>
        <v>167</v>
      </c>
      <c r="Q2095" s="6">
        <f t="shared" si="262"/>
        <v>506.44</v>
      </c>
      <c r="R2095">
        <f t="shared" si="263"/>
        <v>165730.38</v>
      </c>
    </row>
    <row r="2096" spans="1:18" x14ac:dyDescent="0.35">
      <c r="A2096" s="1">
        <v>2095</v>
      </c>
      <c r="B2096" s="7">
        <v>73.760000000000005</v>
      </c>
      <c r="C2096" s="1">
        <v>2320976</v>
      </c>
      <c r="D2096" s="1">
        <v>5085</v>
      </c>
      <c r="E2096">
        <v>1.5</v>
      </c>
      <c r="F2096" t="s">
        <v>11</v>
      </c>
      <c r="G2096" t="s">
        <v>9</v>
      </c>
      <c r="H2096" s="2">
        <v>42653</v>
      </c>
      <c r="I2096" s="2">
        <v>42692</v>
      </c>
      <c r="J2096" s="2">
        <v>42694</v>
      </c>
      <c r="K2096">
        <f t="shared" si="256"/>
        <v>2</v>
      </c>
      <c r="L2096" t="str">
        <f t="shared" si="257"/>
        <v>Friday</v>
      </c>
      <c r="M2096" t="str">
        <f t="shared" si="258"/>
        <v>Sunday</v>
      </c>
      <c r="N2096" s="5">
        <f t="shared" si="259"/>
        <v>147.52000000000001</v>
      </c>
      <c r="O2096">
        <f t="shared" si="260"/>
        <v>39</v>
      </c>
      <c r="P2096">
        <f t="shared" si="261"/>
        <v>174</v>
      </c>
      <c r="Q2096" s="6">
        <f t="shared" si="262"/>
        <v>73.760000000000005</v>
      </c>
      <c r="R2096">
        <f t="shared" si="263"/>
        <v>27622.801500000005</v>
      </c>
    </row>
    <row r="2097" spans="1:18" x14ac:dyDescent="0.35">
      <c r="A2097" s="1">
        <v>2096</v>
      </c>
      <c r="B2097" s="7">
        <v>115.24</v>
      </c>
      <c r="C2097" s="1">
        <v>886880</v>
      </c>
      <c r="D2097" s="1">
        <v>5085</v>
      </c>
      <c r="E2097">
        <v>2.5</v>
      </c>
      <c r="F2097" t="s">
        <v>7</v>
      </c>
      <c r="G2097" t="s">
        <v>8</v>
      </c>
      <c r="H2097" s="2">
        <v>42653</v>
      </c>
      <c r="I2097" s="2">
        <v>42690</v>
      </c>
      <c r="J2097" s="2">
        <v>42693</v>
      </c>
      <c r="K2097">
        <f t="shared" si="256"/>
        <v>3</v>
      </c>
      <c r="L2097" t="str">
        <f t="shared" si="257"/>
        <v>Wednesday</v>
      </c>
      <c r="M2097" t="str">
        <f t="shared" si="258"/>
        <v>Saturday</v>
      </c>
      <c r="N2097" s="5">
        <f t="shared" si="259"/>
        <v>345.71999999999997</v>
      </c>
      <c r="O2097">
        <f t="shared" si="260"/>
        <v>37</v>
      </c>
      <c r="P2097">
        <f t="shared" si="261"/>
        <v>14</v>
      </c>
      <c r="Q2097" s="6">
        <f t="shared" si="262"/>
        <v>115.24</v>
      </c>
      <c r="R2097">
        <f t="shared" si="263"/>
        <v>2778.659999999998</v>
      </c>
    </row>
    <row r="2098" spans="1:18" x14ac:dyDescent="0.35">
      <c r="A2098" s="1">
        <v>2097</v>
      </c>
      <c r="B2098" s="7">
        <v>201.55</v>
      </c>
      <c r="C2098" s="1">
        <v>1251372</v>
      </c>
      <c r="D2098" s="1">
        <v>5085</v>
      </c>
      <c r="E2098">
        <v>3</v>
      </c>
      <c r="F2098" t="s">
        <v>7</v>
      </c>
      <c r="G2098" t="s">
        <v>9</v>
      </c>
      <c r="H2098" s="2">
        <v>42653</v>
      </c>
      <c r="I2098" s="2">
        <v>42672</v>
      </c>
      <c r="J2098" s="2">
        <v>42674</v>
      </c>
      <c r="K2098">
        <f t="shared" si="256"/>
        <v>2</v>
      </c>
      <c r="L2098" t="str">
        <f t="shared" si="257"/>
        <v>Saturday</v>
      </c>
      <c r="M2098" t="str">
        <f t="shared" si="258"/>
        <v>Monday</v>
      </c>
      <c r="N2098" s="5">
        <f t="shared" si="259"/>
        <v>403.1</v>
      </c>
      <c r="O2098">
        <f t="shared" si="260"/>
        <v>19</v>
      </c>
      <c r="P2098">
        <f t="shared" si="261"/>
        <v>864</v>
      </c>
      <c r="Q2098" s="6">
        <f t="shared" si="262"/>
        <v>201.55</v>
      </c>
      <c r="R2098">
        <f t="shared" si="263"/>
        <v>318046.55333333299</v>
      </c>
    </row>
    <row r="2099" spans="1:18" x14ac:dyDescent="0.35">
      <c r="A2099" s="1">
        <v>2098</v>
      </c>
      <c r="B2099" s="7">
        <v>40.313333333333297</v>
      </c>
      <c r="C2099" s="1">
        <v>1372596</v>
      </c>
      <c r="D2099" s="1">
        <v>5085</v>
      </c>
      <c r="E2099">
        <v>1</v>
      </c>
      <c r="F2099" t="s">
        <v>12</v>
      </c>
      <c r="G2099" t="s">
        <v>9</v>
      </c>
      <c r="H2099" s="2">
        <v>42653</v>
      </c>
      <c r="I2099" s="2">
        <v>42707</v>
      </c>
      <c r="J2099" s="2">
        <v>42710</v>
      </c>
      <c r="K2099">
        <f t="shared" si="256"/>
        <v>3</v>
      </c>
      <c r="L2099" t="str">
        <f t="shared" si="257"/>
        <v>Saturday</v>
      </c>
      <c r="M2099" t="str">
        <f t="shared" si="258"/>
        <v>Tuesday</v>
      </c>
      <c r="N2099" s="5">
        <f t="shared" si="259"/>
        <v>120.93999999999988</v>
      </c>
      <c r="O2099">
        <f t="shared" si="260"/>
        <v>54</v>
      </c>
      <c r="P2099">
        <f t="shared" si="261"/>
        <v>332</v>
      </c>
      <c r="Q2099" s="6">
        <f t="shared" si="262"/>
        <v>40.313333333333297</v>
      </c>
      <c r="R2099">
        <f t="shared" si="263"/>
        <v>31517.833333333303</v>
      </c>
    </row>
    <row r="2100" spans="1:18" x14ac:dyDescent="0.35">
      <c r="A2100" s="1">
        <v>2099</v>
      </c>
      <c r="B2100" s="7">
        <v>572.36</v>
      </c>
      <c r="C2100" s="1">
        <v>100188</v>
      </c>
      <c r="D2100" s="1">
        <v>5085</v>
      </c>
      <c r="E2100">
        <v>5</v>
      </c>
      <c r="F2100" t="s">
        <v>7</v>
      </c>
      <c r="G2100" t="s">
        <v>8</v>
      </c>
      <c r="H2100" s="2">
        <v>42653</v>
      </c>
      <c r="I2100" s="2">
        <v>42660</v>
      </c>
      <c r="J2100" s="2">
        <v>42662</v>
      </c>
      <c r="K2100">
        <f t="shared" si="256"/>
        <v>2</v>
      </c>
      <c r="L2100" t="str">
        <f t="shared" si="257"/>
        <v>Monday</v>
      </c>
      <c r="M2100" t="str">
        <f t="shared" si="258"/>
        <v>Wednesday</v>
      </c>
      <c r="N2100" s="5">
        <f t="shared" si="259"/>
        <v>1144.72</v>
      </c>
      <c r="O2100">
        <f t="shared" si="260"/>
        <v>7</v>
      </c>
      <c r="P2100">
        <f t="shared" si="261"/>
        <v>220</v>
      </c>
      <c r="Q2100" s="6">
        <f t="shared" si="262"/>
        <v>572.36</v>
      </c>
      <c r="R2100">
        <f t="shared" si="263"/>
        <v>192277.17999999991</v>
      </c>
    </row>
    <row r="2101" spans="1:18" x14ac:dyDescent="0.35">
      <c r="A2101" s="1">
        <v>2100</v>
      </c>
      <c r="B2101" s="7">
        <v>343.48</v>
      </c>
      <c r="C2101" s="1">
        <v>508110</v>
      </c>
      <c r="D2101" s="1">
        <v>5085</v>
      </c>
      <c r="E2101">
        <v>4</v>
      </c>
      <c r="F2101" t="s">
        <v>14</v>
      </c>
      <c r="G2101" t="s">
        <v>9</v>
      </c>
      <c r="H2101" s="2">
        <v>42653</v>
      </c>
      <c r="I2101" s="2">
        <v>42674</v>
      </c>
      <c r="J2101" s="2">
        <v>42677</v>
      </c>
      <c r="K2101">
        <f t="shared" si="256"/>
        <v>3</v>
      </c>
      <c r="L2101" t="str">
        <f t="shared" si="257"/>
        <v>Monday</v>
      </c>
      <c r="M2101" t="str">
        <f t="shared" si="258"/>
        <v>Thursday</v>
      </c>
      <c r="N2101" s="5">
        <f t="shared" si="259"/>
        <v>1030.44</v>
      </c>
      <c r="O2101">
        <f t="shared" si="260"/>
        <v>21</v>
      </c>
      <c r="P2101">
        <f t="shared" si="261"/>
        <v>126</v>
      </c>
      <c r="Q2101" s="6">
        <f t="shared" si="262"/>
        <v>343.48</v>
      </c>
      <c r="R2101">
        <f t="shared" si="263"/>
        <v>104287.25000000001</v>
      </c>
    </row>
    <row r="2102" spans="1:18" x14ac:dyDescent="0.35">
      <c r="A2102" s="1">
        <v>2101</v>
      </c>
      <c r="B2102" s="7">
        <v>338.76</v>
      </c>
      <c r="C2102" s="1">
        <v>508110</v>
      </c>
      <c r="D2102" s="1">
        <v>5085</v>
      </c>
      <c r="E2102">
        <v>4</v>
      </c>
      <c r="F2102" t="s">
        <v>14</v>
      </c>
      <c r="G2102" t="s">
        <v>9</v>
      </c>
      <c r="H2102" s="2">
        <v>42653</v>
      </c>
      <c r="I2102" s="2">
        <v>42696</v>
      </c>
      <c r="J2102" s="2">
        <v>42697</v>
      </c>
      <c r="K2102">
        <f t="shared" si="256"/>
        <v>1</v>
      </c>
      <c r="L2102" t="str">
        <f t="shared" si="257"/>
        <v>Tuesday</v>
      </c>
      <c r="M2102" t="str">
        <f t="shared" si="258"/>
        <v>Wednesday</v>
      </c>
      <c r="N2102" s="5">
        <f t="shared" si="259"/>
        <v>338.76</v>
      </c>
      <c r="O2102">
        <f t="shared" si="260"/>
        <v>43</v>
      </c>
      <c r="P2102">
        <f t="shared" si="261"/>
        <v>126</v>
      </c>
      <c r="Q2102" s="6">
        <f t="shared" si="262"/>
        <v>338.76</v>
      </c>
      <c r="R2102">
        <f t="shared" si="263"/>
        <v>104287.25000000001</v>
      </c>
    </row>
    <row r="2103" spans="1:18" x14ac:dyDescent="0.35">
      <c r="A2103" s="1">
        <v>2102</v>
      </c>
      <c r="B2103" s="7">
        <v>204.94</v>
      </c>
      <c r="C2103" s="1">
        <v>1251372</v>
      </c>
      <c r="D2103" s="1">
        <v>5085</v>
      </c>
      <c r="E2103">
        <v>3</v>
      </c>
      <c r="F2103" t="s">
        <v>7</v>
      </c>
      <c r="G2103" t="s">
        <v>9</v>
      </c>
      <c r="H2103" s="2">
        <v>42653</v>
      </c>
      <c r="I2103" s="2">
        <v>42691</v>
      </c>
      <c r="J2103" s="2">
        <v>42693</v>
      </c>
      <c r="K2103">
        <f t="shared" si="256"/>
        <v>2</v>
      </c>
      <c r="L2103" t="str">
        <f t="shared" si="257"/>
        <v>Thursday</v>
      </c>
      <c r="M2103" t="str">
        <f t="shared" si="258"/>
        <v>Saturday</v>
      </c>
      <c r="N2103" s="5">
        <f t="shared" si="259"/>
        <v>409.88</v>
      </c>
      <c r="O2103">
        <f t="shared" si="260"/>
        <v>38</v>
      </c>
      <c r="P2103">
        <f t="shared" si="261"/>
        <v>864</v>
      </c>
      <c r="Q2103" s="6">
        <f t="shared" si="262"/>
        <v>204.94</v>
      </c>
      <c r="R2103">
        <f t="shared" si="263"/>
        <v>318046.55333333299</v>
      </c>
    </row>
    <row r="2104" spans="1:18" x14ac:dyDescent="0.35">
      <c r="A2104" s="1">
        <v>2103</v>
      </c>
      <c r="B2104" s="7">
        <v>372.64</v>
      </c>
      <c r="C2104" s="1">
        <v>815734</v>
      </c>
      <c r="D2104" s="1">
        <v>5085</v>
      </c>
      <c r="E2104">
        <v>3.5</v>
      </c>
      <c r="F2104" t="s">
        <v>7</v>
      </c>
      <c r="G2104" t="s">
        <v>8</v>
      </c>
      <c r="H2104" s="2">
        <v>42653</v>
      </c>
      <c r="I2104" s="2">
        <v>42658</v>
      </c>
      <c r="J2104" s="2">
        <v>42659</v>
      </c>
      <c r="K2104">
        <f t="shared" si="256"/>
        <v>1</v>
      </c>
      <c r="L2104" t="str">
        <f t="shared" si="257"/>
        <v>Saturday</v>
      </c>
      <c r="M2104" t="str">
        <f t="shared" si="258"/>
        <v>Sunday</v>
      </c>
      <c r="N2104" s="5">
        <f t="shared" si="259"/>
        <v>372.64</v>
      </c>
      <c r="O2104">
        <f t="shared" si="260"/>
        <v>5</v>
      </c>
      <c r="P2104">
        <f t="shared" si="261"/>
        <v>124</v>
      </c>
      <c r="Q2104" s="6">
        <f t="shared" si="262"/>
        <v>372.64</v>
      </c>
      <c r="R2104">
        <f t="shared" si="263"/>
        <v>66999.579999999958</v>
      </c>
    </row>
    <row r="2105" spans="1:18" x14ac:dyDescent="0.35">
      <c r="A2105" s="1">
        <v>2104</v>
      </c>
      <c r="B2105" s="7">
        <v>349.24</v>
      </c>
      <c r="C2105" s="1">
        <v>925208</v>
      </c>
      <c r="D2105" s="1">
        <v>5085</v>
      </c>
      <c r="E2105">
        <v>4</v>
      </c>
      <c r="F2105" t="s">
        <v>7</v>
      </c>
      <c r="G2105" t="s">
        <v>8</v>
      </c>
      <c r="H2105" s="2">
        <v>42653</v>
      </c>
      <c r="I2105" s="2">
        <v>42669</v>
      </c>
      <c r="J2105" s="2">
        <v>42671</v>
      </c>
      <c r="K2105">
        <f t="shared" si="256"/>
        <v>2</v>
      </c>
      <c r="L2105" t="str">
        <f t="shared" si="257"/>
        <v>Wednesday</v>
      </c>
      <c r="M2105" t="str">
        <f t="shared" si="258"/>
        <v>Friday</v>
      </c>
      <c r="N2105" s="5">
        <f t="shared" si="259"/>
        <v>698.48</v>
      </c>
      <c r="O2105">
        <f t="shared" si="260"/>
        <v>16</v>
      </c>
      <c r="P2105">
        <f t="shared" si="261"/>
        <v>170</v>
      </c>
      <c r="Q2105" s="6">
        <f t="shared" si="262"/>
        <v>349.24</v>
      </c>
      <c r="R2105">
        <f t="shared" si="263"/>
        <v>115395.23899999999</v>
      </c>
    </row>
    <row r="2106" spans="1:18" x14ac:dyDescent="0.35">
      <c r="A2106" s="1">
        <v>2105</v>
      </c>
      <c r="B2106" s="7">
        <v>190.14</v>
      </c>
      <c r="C2106" s="1">
        <v>1251372</v>
      </c>
      <c r="D2106" s="1">
        <v>5085</v>
      </c>
      <c r="E2106">
        <v>3</v>
      </c>
      <c r="F2106" t="s">
        <v>7</v>
      </c>
      <c r="G2106" t="s">
        <v>9</v>
      </c>
      <c r="H2106" s="2">
        <v>42653</v>
      </c>
      <c r="I2106" s="2">
        <v>42712</v>
      </c>
      <c r="J2106" s="2">
        <v>42714</v>
      </c>
      <c r="K2106">
        <f t="shared" si="256"/>
        <v>2</v>
      </c>
      <c r="L2106" t="str">
        <f t="shared" si="257"/>
        <v>Thursday</v>
      </c>
      <c r="M2106" t="str">
        <f t="shared" si="258"/>
        <v>Saturday</v>
      </c>
      <c r="N2106" s="5">
        <f t="shared" si="259"/>
        <v>380.28</v>
      </c>
      <c r="O2106">
        <f t="shared" si="260"/>
        <v>59</v>
      </c>
      <c r="P2106">
        <f t="shared" si="261"/>
        <v>864</v>
      </c>
      <c r="Q2106" s="6">
        <f t="shared" si="262"/>
        <v>190.14</v>
      </c>
      <c r="R2106">
        <f t="shared" si="263"/>
        <v>318046.55333333299</v>
      </c>
    </row>
    <row r="2107" spans="1:18" x14ac:dyDescent="0.35">
      <c r="A2107" s="1">
        <v>2106</v>
      </c>
      <c r="B2107" s="7">
        <v>207.02</v>
      </c>
      <c r="C2107" s="1">
        <v>1469812</v>
      </c>
      <c r="D2107" s="1">
        <v>5085</v>
      </c>
      <c r="E2107">
        <v>3.5</v>
      </c>
      <c r="F2107" t="s">
        <v>7</v>
      </c>
      <c r="G2107" t="s">
        <v>8</v>
      </c>
      <c r="H2107" s="2">
        <v>42653</v>
      </c>
      <c r="I2107" s="2">
        <v>42712</v>
      </c>
      <c r="J2107" s="2">
        <v>42714</v>
      </c>
      <c r="K2107">
        <f t="shared" si="256"/>
        <v>2</v>
      </c>
      <c r="L2107" t="str">
        <f t="shared" si="257"/>
        <v>Thursday</v>
      </c>
      <c r="M2107" t="str">
        <f t="shared" si="258"/>
        <v>Saturday</v>
      </c>
      <c r="N2107" s="5">
        <f t="shared" si="259"/>
        <v>414.04</v>
      </c>
      <c r="O2107">
        <f t="shared" si="260"/>
        <v>59</v>
      </c>
      <c r="P2107">
        <f t="shared" si="261"/>
        <v>252</v>
      </c>
      <c r="Q2107" s="6">
        <f t="shared" si="262"/>
        <v>207.02</v>
      </c>
      <c r="R2107">
        <f t="shared" si="263"/>
        <v>126772.07833333329</v>
      </c>
    </row>
    <row r="2108" spans="1:18" x14ac:dyDescent="0.35">
      <c r="A2108" s="1">
        <v>2107</v>
      </c>
      <c r="B2108" s="7">
        <v>187.55</v>
      </c>
      <c r="C2108" s="1">
        <v>323470</v>
      </c>
      <c r="D2108" s="1">
        <v>5085</v>
      </c>
      <c r="E2108">
        <v>3</v>
      </c>
      <c r="F2108" t="s">
        <v>7</v>
      </c>
      <c r="G2108" t="s">
        <v>9</v>
      </c>
      <c r="H2108" s="2">
        <v>42653</v>
      </c>
      <c r="I2108" s="2">
        <v>42686</v>
      </c>
      <c r="J2108" s="2">
        <v>42688</v>
      </c>
      <c r="K2108">
        <f t="shared" si="256"/>
        <v>2</v>
      </c>
      <c r="L2108" t="str">
        <f t="shared" si="257"/>
        <v>Saturday</v>
      </c>
      <c r="M2108" t="str">
        <f t="shared" si="258"/>
        <v>Monday</v>
      </c>
      <c r="N2108" s="5">
        <f t="shared" si="259"/>
        <v>375.1</v>
      </c>
      <c r="O2108">
        <f t="shared" si="260"/>
        <v>33</v>
      </c>
      <c r="P2108">
        <f t="shared" si="261"/>
        <v>258</v>
      </c>
      <c r="Q2108" s="6">
        <f t="shared" si="262"/>
        <v>187.55</v>
      </c>
      <c r="R2108">
        <f t="shared" si="263"/>
        <v>87618.52499999998</v>
      </c>
    </row>
    <row r="2109" spans="1:18" x14ac:dyDescent="0.35">
      <c r="A2109" s="1">
        <v>2108</v>
      </c>
      <c r="B2109" s="7">
        <v>253.72</v>
      </c>
      <c r="C2109" s="1">
        <v>563268</v>
      </c>
      <c r="D2109" s="1">
        <v>5085</v>
      </c>
      <c r="E2109">
        <v>3</v>
      </c>
      <c r="F2109" t="s">
        <v>7</v>
      </c>
      <c r="G2109" t="s">
        <v>8</v>
      </c>
      <c r="H2109" s="2">
        <v>42653</v>
      </c>
      <c r="I2109" s="2">
        <v>42686</v>
      </c>
      <c r="J2109" s="2">
        <v>42687</v>
      </c>
      <c r="K2109">
        <f t="shared" si="256"/>
        <v>1</v>
      </c>
      <c r="L2109" t="str">
        <f t="shared" si="257"/>
        <v>Saturday</v>
      </c>
      <c r="M2109" t="str">
        <f t="shared" si="258"/>
        <v>Sunday</v>
      </c>
      <c r="N2109" s="5">
        <f t="shared" si="259"/>
        <v>253.72</v>
      </c>
      <c r="O2109">
        <f t="shared" si="260"/>
        <v>33</v>
      </c>
      <c r="P2109">
        <f t="shared" si="261"/>
        <v>140</v>
      </c>
      <c r="Q2109" s="6">
        <f t="shared" si="262"/>
        <v>253.72</v>
      </c>
      <c r="R2109">
        <f t="shared" si="263"/>
        <v>53323.959999999985</v>
      </c>
    </row>
    <row r="2110" spans="1:18" x14ac:dyDescent="0.35">
      <c r="A2110" s="1">
        <v>2109</v>
      </c>
      <c r="B2110" s="7">
        <v>232.24</v>
      </c>
      <c r="C2110" s="1">
        <v>473378</v>
      </c>
      <c r="D2110" s="1">
        <v>5085</v>
      </c>
      <c r="E2110">
        <v>3</v>
      </c>
      <c r="F2110" t="s">
        <v>7</v>
      </c>
      <c r="G2110" t="s">
        <v>9</v>
      </c>
      <c r="H2110" s="2">
        <v>42653</v>
      </c>
      <c r="I2110" s="2">
        <v>42697</v>
      </c>
      <c r="J2110" s="2">
        <v>42699</v>
      </c>
      <c r="K2110">
        <f t="shared" si="256"/>
        <v>2</v>
      </c>
      <c r="L2110" t="str">
        <f t="shared" si="257"/>
        <v>Wednesday</v>
      </c>
      <c r="M2110" t="str">
        <f t="shared" si="258"/>
        <v>Friday</v>
      </c>
      <c r="N2110" s="5">
        <f t="shared" si="259"/>
        <v>464.48</v>
      </c>
      <c r="O2110">
        <f t="shared" si="260"/>
        <v>44</v>
      </c>
      <c r="P2110">
        <f t="shared" si="261"/>
        <v>65</v>
      </c>
      <c r="Q2110" s="6">
        <f t="shared" si="262"/>
        <v>232.24</v>
      </c>
      <c r="R2110">
        <f t="shared" si="263"/>
        <v>29475.459999999988</v>
      </c>
    </row>
    <row r="2111" spans="1:18" x14ac:dyDescent="0.35">
      <c r="A2111" s="1">
        <v>2110</v>
      </c>
      <c r="B2111" s="7">
        <v>193.54</v>
      </c>
      <c r="C2111" s="1">
        <v>1251372</v>
      </c>
      <c r="D2111" s="1">
        <v>5085</v>
      </c>
      <c r="E2111">
        <v>3</v>
      </c>
      <c r="F2111" t="s">
        <v>7</v>
      </c>
      <c r="G2111" t="s">
        <v>9</v>
      </c>
      <c r="H2111" s="2">
        <v>42653</v>
      </c>
      <c r="I2111" s="2">
        <v>42705</v>
      </c>
      <c r="J2111" s="2">
        <v>42708</v>
      </c>
      <c r="K2111">
        <f t="shared" si="256"/>
        <v>3</v>
      </c>
      <c r="L2111" t="str">
        <f t="shared" si="257"/>
        <v>Thursday</v>
      </c>
      <c r="M2111" t="str">
        <f t="shared" si="258"/>
        <v>Sunday</v>
      </c>
      <c r="N2111" s="5">
        <f t="shared" si="259"/>
        <v>580.62</v>
      </c>
      <c r="O2111">
        <f t="shared" si="260"/>
        <v>52</v>
      </c>
      <c r="P2111">
        <f t="shared" si="261"/>
        <v>864</v>
      </c>
      <c r="Q2111" s="6">
        <f t="shared" si="262"/>
        <v>193.54</v>
      </c>
      <c r="R2111">
        <f t="shared" si="263"/>
        <v>318046.55333333299</v>
      </c>
    </row>
    <row r="2112" spans="1:18" x14ac:dyDescent="0.35">
      <c r="A2112" s="1">
        <v>2111</v>
      </c>
      <c r="B2112" s="7">
        <v>184.32</v>
      </c>
      <c r="C2112" s="1">
        <v>103004</v>
      </c>
      <c r="D2112" s="1">
        <v>5085</v>
      </c>
      <c r="E2112">
        <v>3</v>
      </c>
      <c r="F2112" t="s">
        <v>7</v>
      </c>
      <c r="G2112" t="s">
        <v>9</v>
      </c>
      <c r="H2112" s="2">
        <v>42653</v>
      </c>
      <c r="I2112" s="2">
        <v>42712</v>
      </c>
      <c r="J2112" s="2">
        <v>42714</v>
      </c>
      <c r="K2112">
        <f t="shared" si="256"/>
        <v>2</v>
      </c>
      <c r="L2112" t="str">
        <f t="shared" si="257"/>
        <v>Thursday</v>
      </c>
      <c r="M2112" t="str">
        <f t="shared" si="258"/>
        <v>Saturday</v>
      </c>
      <c r="N2112" s="5">
        <f t="shared" si="259"/>
        <v>368.64</v>
      </c>
      <c r="O2112">
        <f t="shared" si="260"/>
        <v>59</v>
      </c>
      <c r="P2112">
        <f t="shared" si="261"/>
        <v>47</v>
      </c>
      <c r="Q2112" s="6">
        <f t="shared" si="262"/>
        <v>184.32</v>
      </c>
      <c r="R2112">
        <f t="shared" si="263"/>
        <v>15464.939999999999</v>
      </c>
    </row>
    <row r="2113" spans="1:18" x14ac:dyDescent="0.35">
      <c r="A2113" s="1">
        <v>2112</v>
      </c>
      <c r="B2113" s="7">
        <v>87.67</v>
      </c>
      <c r="C2113" s="1">
        <v>2312204</v>
      </c>
      <c r="D2113" s="1">
        <v>5085</v>
      </c>
      <c r="E2113">
        <v>3</v>
      </c>
      <c r="F2113" t="s">
        <v>7</v>
      </c>
      <c r="G2113" t="s">
        <v>8</v>
      </c>
      <c r="H2113" s="2">
        <v>42653</v>
      </c>
      <c r="I2113" s="2">
        <v>42679</v>
      </c>
      <c r="J2113" s="2">
        <v>42681</v>
      </c>
      <c r="K2113">
        <f t="shared" si="256"/>
        <v>2</v>
      </c>
      <c r="L2113" t="str">
        <f t="shared" si="257"/>
        <v>Saturday</v>
      </c>
      <c r="M2113" t="str">
        <f t="shared" si="258"/>
        <v>Monday</v>
      </c>
      <c r="N2113" s="5">
        <f t="shared" si="259"/>
        <v>175.34</v>
      </c>
      <c r="O2113">
        <f t="shared" si="260"/>
        <v>26</v>
      </c>
      <c r="P2113">
        <f t="shared" si="261"/>
        <v>214</v>
      </c>
      <c r="Q2113" s="6">
        <f t="shared" si="262"/>
        <v>87.67</v>
      </c>
      <c r="R2113">
        <f t="shared" si="263"/>
        <v>26727.149999999991</v>
      </c>
    </row>
    <row r="2114" spans="1:18" x14ac:dyDescent="0.35">
      <c r="A2114" s="1">
        <v>2113</v>
      </c>
      <c r="B2114" s="7">
        <v>442.66</v>
      </c>
      <c r="C2114" s="1">
        <v>1005474</v>
      </c>
      <c r="D2114" s="1">
        <v>5085</v>
      </c>
      <c r="E2114">
        <v>4</v>
      </c>
      <c r="F2114" t="s">
        <v>7</v>
      </c>
      <c r="G2114" t="s">
        <v>8</v>
      </c>
      <c r="H2114" s="2">
        <v>42653</v>
      </c>
      <c r="I2114" s="2">
        <v>42657</v>
      </c>
      <c r="J2114" s="2">
        <v>42659</v>
      </c>
      <c r="K2114">
        <f t="shared" si="256"/>
        <v>2</v>
      </c>
      <c r="L2114" t="str">
        <f t="shared" si="257"/>
        <v>Friday</v>
      </c>
      <c r="M2114" t="str">
        <f t="shared" si="258"/>
        <v>Sunday</v>
      </c>
      <c r="N2114" s="5">
        <f t="shared" si="259"/>
        <v>885.32</v>
      </c>
      <c r="O2114">
        <f t="shared" si="260"/>
        <v>4</v>
      </c>
      <c r="P2114">
        <f t="shared" si="261"/>
        <v>197</v>
      </c>
      <c r="Q2114" s="6">
        <f t="shared" si="262"/>
        <v>442.66</v>
      </c>
      <c r="R2114">
        <f t="shared" si="263"/>
        <v>159877.92099999997</v>
      </c>
    </row>
    <row r="2115" spans="1:18" x14ac:dyDescent="0.35">
      <c r="A2115" s="1">
        <v>2114</v>
      </c>
      <c r="B2115" s="7">
        <v>59.72</v>
      </c>
      <c r="C2115" s="1">
        <v>561636</v>
      </c>
      <c r="D2115" s="1">
        <v>5085</v>
      </c>
      <c r="E2115">
        <v>1</v>
      </c>
      <c r="F2115" t="s">
        <v>22</v>
      </c>
      <c r="G2115" t="s">
        <v>9</v>
      </c>
      <c r="H2115" s="2">
        <v>42653</v>
      </c>
      <c r="I2115" s="2">
        <v>42668</v>
      </c>
      <c r="J2115" s="2">
        <v>42669</v>
      </c>
      <c r="K2115">
        <f t="shared" ref="K2115:K2178" si="264">J2115-I2115</f>
        <v>1</v>
      </c>
      <c r="L2115" t="str">
        <f t="shared" ref="L2115:L2178" si="265">TEXT(I2115,"dddd")</f>
        <v>Tuesday</v>
      </c>
      <c r="M2115" t="str">
        <f t="shared" ref="M2115:M2178" si="266">TEXT(J2115,"dddd")</f>
        <v>Wednesday</v>
      </c>
      <c r="N2115" s="5">
        <f t="shared" ref="N2115:N2178" si="267">B2115*K2115</f>
        <v>59.72</v>
      </c>
      <c r="O2115">
        <f t="shared" ref="O2115:O2178" si="268">I2115-H2115</f>
        <v>15</v>
      </c>
      <c r="P2115">
        <f t="shared" ref="P2115:P2178" si="269">COUNTIF($C:$C,C2115)</f>
        <v>487</v>
      </c>
      <c r="Q2115" s="6">
        <f t="shared" ref="Q2115:Q2178" si="270">B2115</f>
        <v>59.72</v>
      </c>
      <c r="R2115">
        <f t="shared" ref="R2115:R2178" si="271">SUMIF($C:$C,C2115,$N:$N)</f>
        <v>43278.223333333233</v>
      </c>
    </row>
    <row r="2116" spans="1:18" x14ac:dyDescent="0.35">
      <c r="A2116" s="1">
        <v>2115</v>
      </c>
      <c r="B2116" s="7">
        <v>403.32</v>
      </c>
      <c r="C2116" s="1">
        <v>100188</v>
      </c>
      <c r="D2116" s="1">
        <v>5085</v>
      </c>
      <c r="E2116">
        <v>5</v>
      </c>
      <c r="F2116" t="s">
        <v>7</v>
      </c>
      <c r="G2116" t="s">
        <v>8</v>
      </c>
      <c r="H2116" s="2">
        <v>42653</v>
      </c>
      <c r="I2116" s="2">
        <v>42673</v>
      </c>
      <c r="J2116" s="2">
        <v>42674</v>
      </c>
      <c r="K2116">
        <f t="shared" si="264"/>
        <v>1</v>
      </c>
      <c r="L2116" t="str">
        <f t="shared" si="265"/>
        <v>Sunday</v>
      </c>
      <c r="M2116" t="str">
        <f t="shared" si="266"/>
        <v>Monday</v>
      </c>
      <c r="N2116" s="5">
        <f t="shared" si="267"/>
        <v>403.32</v>
      </c>
      <c r="O2116">
        <f t="shared" si="268"/>
        <v>20</v>
      </c>
      <c r="P2116">
        <f t="shared" si="269"/>
        <v>220</v>
      </c>
      <c r="Q2116" s="6">
        <f t="shared" si="270"/>
        <v>403.32</v>
      </c>
      <c r="R2116">
        <f t="shared" si="271"/>
        <v>192277.17999999991</v>
      </c>
    </row>
    <row r="2117" spans="1:18" x14ac:dyDescent="0.35">
      <c r="A2117" s="1">
        <v>2116</v>
      </c>
      <c r="B2117" s="7">
        <v>501.34</v>
      </c>
      <c r="C2117" s="1">
        <v>496954</v>
      </c>
      <c r="D2117" s="1">
        <v>5085</v>
      </c>
      <c r="E2117">
        <v>5</v>
      </c>
      <c r="F2117" t="s">
        <v>15</v>
      </c>
      <c r="G2117" t="s">
        <v>9</v>
      </c>
      <c r="H2117" s="2">
        <v>42653</v>
      </c>
      <c r="I2117" s="2">
        <v>42668</v>
      </c>
      <c r="J2117" s="2">
        <v>42669</v>
      </c>
      <c r="K2117">
        <f t="shared" si="264"/>
        <v>1</v>
      </c>
      <c r="L2117" t="str">
        <f t="shared" si="265"/>
        <v>Tuesday</v>
      </c>
      <c r="M2117" t="str">
        <f t="shared" si="266"/>
        <v>Wednesday</v>
      </c>
      <c r="N2117" s="5">
        <f t="shared" si="267"/>
        <v>501.34</v>
      </c>
      <c r="O2117">
        <f t="shared" si="268"/>
        <v>15</v>
      </c>
      <c r="P2117">
        <f t="shared" si="269"/>
        <v>20</v>
      </c>
      <c r="Q2117" s="6">
        <f t="shared" si="270"/>
        <v>501.34</v>
      </c>
      <c r="R2117">
        <f t="shared" si="271"/>
        <v>13227.979999999998</v>
      </c>
    </row>
    <row r="2118" spans="1:18" x14ac:dyDescent="0.35">
      <c r="A2118" s="1">
        <v>2117</v>
      </c>
      <c r="B2118" s="7">
        <v>34.700000000000003</v>
      </c>
      <c r="C2118" s="1">
        <v>1372596</v>
      </c>
      <c r="D2118" s="1">
        <v>5085</v>
      </c>
      <c r="E2118">
        <v>1</v>
      </c>
      <c r="F2118" t="s">
        <v>12</v>
      </c>
      <c r="G2118" t="s">
        <v>9</v>
      </c>
      <c r="H2118" s="2">
        <v>42653</v>
      </c>
      <c r="I2118" s="2">
        <v>42684</v>
      </c>
      <c r="J2118" s="2">
        <v>42685</v>
      </c>
      <c r="K2118">
        <f t="shared" si="264"/>
        <v>1</v>
      </c>
      <c r="L2118" t="str">
        <f t="shared" si="265"/>
        <v>Thursday</v>
      </c>
      <c r="M2118" t="str">
        <f t="shared" si="266"/>
        <v>Friday</v>
      </c>
      <c r="N2118" s="5">
        <f t="shared" si="267"/>
        <v>34.700000000000003</v>
      </c>
      <c r="O2118">
        <f t="shared" si="268"/>
        <v>31</v>
      </c>
      <c r="P2118">
        <f t="shared" si="269"/>
        <v>332</v>
      </c>
      <c r="Q2118" s="6">
        <f t="shared" si="270"/>
        <v>34.700000000000003</v>
      </c>
      <c r="R2118">
        <f t="shared" si="271"/>
        <v>31517.833333333303</v>
      </c>
    </row>
    <row r="2119" spans="1:18" x14ac:dyDescent="0.35">
      <c r="A2119" s="1">
        <v>2118</v>
      </c>
      <c r="B2119" s="7">
        <v>188.1</v>
      </c>
      <c r="C2119" s="1">
        <v>2332420</v>
      </c>
      <c r="D2119" s="1">
        <v>5085</v>
      </c>
      <c r="E2119">
        <v>1</v>
      </c>
      <c r="F2119" t="s">
        <v>13</v>
      </c>
      <c r="G2119" t="s">
        <v>8</v>
      </c>
      <c r="H2119" s="2">
        <v>42653</v>
      </c>
      <c r="I2119" s="2">
        <v>42658</v>
      </c>
      <c r="J2119" s="2">
        <v>42659</v>
      </c>
      <c r="K2119">
        <f t="shared" si="264"/>
        <v>1</v>
      </c>
      <c r="L2119" t="str">
        <f t="shared" si="265"/>
        <v>Saturday</v>
      </c>
      <c r="M2119" t="str">
        <f t="shared" si="266"/>
        <v>Sunday</v>
      </c>
      <c r="N2119" s="5">
        <f t="shared" si="267"/>
        <v>188.1</v>
      </c>
      <c r="O2119">
        <f t="shared" si="268"/>
        <v>5</v>
      </c>
      <c r="P2119">
        <f t="shared" si="269"/>
        <v>5</v>
      </c>
      <c r="Q2119" s="6">
        <f t="shared" si="270"/>
        <v>188.1</v>
      </c>
      <c r="R2119">
        <f t="shared" si="271"/>
        <v>1128.9000000000001</v>
      </c>
    </row>
    <row r="2120" spans="1:18" x14ac:dyDescent="0.35">
      <c r="A2120" s="1">
        <v>2119</v>
      </c>
      <c r="B2120" s="7">
        <v>250.39</v>
      </c>
      <c r="C2120" s="1">
        <v>2231812</v>
      </c>
      <c r="D2120" s="1">
        <v>5085</v>
      </c>
      <c r="E2120">
        <v>3.5</v>
      </c>
      <c r="F2120" t="s">
        <v>7</v>
      </c>
      <c r="G2120" t="s">
        <v>8</v>
      </c>
      <c r="H2120" s="2">
        <v>42653</v>
      </c>
      <c r="I2120" s="2">
        <v>42663</v>
      </c>
      <c r="J2120" s="2">
        <v>42665</v>
      </c>
      <c r="K2120">
        <f t="shared" si="264"/>
        <v>2</v>
      </c>
      <c r="L2120" t="str">
        <f t="shared" si="265"/>
        <v>Thursday</v>
      </c>
      <c r="M2120" t="str">
        <f t="shared" si="266"/>
        <v>Saturday</v>
      </c>
      <c r="N2120" s="5">
        <f t="shared" si="267"/>
        <v>500.78</v>
      </c>
      <c r="O2120">
        <f t="shared" si="268"/>
        <v>10</v>
      </c>
      <c r="P2120">
        <f t="shared" si="269"/>
        <v>429</v>
      </c>
      <c r="Q2120" s="6">
        <f t="shared" si="270"/>
        <v>250.39</v>
      </c>
      <c r="R2120">
        <f t="shared" si="271"/>
        <v>191622.45666666646</v>
      </c>
    </row>
    <row r="2121" spans="1:18" x14ac:dyDescent="0.35">
      <c r="A2121" s="1">
        <v>2120</v>
      </c>
      <c r="B2121" s="7">
        <v>407.44</v>
      </c>
      <c r="C2121" s="1">
        <v>815734</v>
      </c>
      <c r="D2121" s="1">
        <v>5085</v>
      </c>
      <c r="E2121">
        <v>3.5</v>
      </c>
      <c r="F2121" t="s">
        <v>7</v>
      </c>
      <c r="G2121" t="s">
        <v>8</v>
      </c>
      <c r="H2121" s="2">
        <v>42653</v>
      </c>
      <c r="I2121" s="2">
        <v>42655</v>
      </c>
      <c r="J2121" s="2">
        <v>42658</v>
      </c>
      <c r="K2121">
        <f t="shared" si="264"/>
        <v>3</v>
      </c>
      <c r="L2121" t="str">
        <f t="shared" si="265"/>
        <v>Wednesday</v>
      </c>
      <c r="M2121" t="str">
        <f t="shared" si="266"/>
        <v>Saturday</v>
      </c>
      <c r="N2121" s="5">
        <f t="shared" si="267"/>
        <v>1222.32</v>
      </c>
      <c r="O2121">
        <f t="shared" si="268"/>
        <v>2</v>
      </c>
      <c r="P2121">
        <f t="shared" si="269"/>
        <v>124</v>
      </c>
      <c r="Q2121" s="6">
        <f t="shared" si="270"/>
        <v>407.44</v>
      </c>
      <c r="R2121">
        <f t="shared" si="271"/>
        <v>66999.579999999958</v>
      </c>
    </row>
    <row r="2122" spans="1:18" x14ac:dyDescent="0.35">
      <c r="A2122" s="1">
        <v>2121</v>
      </c>
      <c r="B2122" s="7">
        <v>170.72</v>
      </c>
      <c r="C2122" s="1">
        <v>543440</v>
      </c>
      <c r="D2122" s="1">
        <v>5085</v>
      </c>
      <c r="E2122">
        <v>3</v>
      </c>
      <c r="F2122" t="s">
        <v>7</v>
      </c>
      <c r="G2122" t="s">
        <v>8</v>
      </c>
      <c r="H2122" s="2">
        <v>42653</v>
      </c>
      <c r="I2122" s="2">
        <v>42701</v>
      </c>
      <c r="J2122" s="2">
        <v>42702</v>
      </c>
      <c r="K2122">
        <f t="shared" si="264"/>
        <v>1</v>
      </c>
      <c r="L2122" t="str">
        <f t="shared" si="265"/>
        <v>Sunday</v>
      </c>
      <c r="M2122" t="str">
        <f t="shared" si="266"/>
        <v>Monday</v>
      </c>
      <c r="N2122" s="5">
        <f t="shared" si="267"/>
        <v>170.72</v>
      </c>
      <c r="O2122">
        <f t="shared" si="268"/>
        <v>48</v>
      </c>
      <c r="P2122">
        <f t="shared" si="269"/>
        <v>10</v>
      </c>
      <c r="Q2122" s="6">
        <f t="shared" si="270"/>
        <v>170.72</v>
      </c>
      <c r="R2122">
        <f t="shared" si="271"/>
        <v>4020.9199999999946</v>
      </c>
    </row>
    <row r="2123" spans="1:18" x14ac:dyDescent="0.35">
      <c r="A2123" s="1">
        <v>2122</v>
      </c>
      <c r="B2123" s="7">
        <v>32.32</v>
      </c>
      <c r="C2123" s="1">
        <v>1372596</v>
      </c>
      <c r="D2123" s="1">
        <v>5085</v>
      </c>
      <c r="E2123">
        <v>1</v>
      </c>
      <c r="F2123" t="s">
        <v>12</v>
      </c>
      <c r="G2123" t="s">
        <v>9</v>
      </c>
      <c r="H2123" s="2">
        <v>42653</v>
      </c>
      <c r="I2123" s="2">
        <v>42659</v>
      </c>
      <c r="J2123" s="2">
        <v>42660</v>
      </c>
      <c r="K2123">
        <f t="shared" si="264"/>
        <v>1</v>
      </c>
      <c r="L2123" t="str">
        <f t="shared" si="265"/>
        <v>Sunday</v>
      </c>
      <c r="M2123" t="str">
        <f t="shared" si="266"/>
        <v>Monday</v>
      </c>
      <c r="N2123" s="5">
        <f t="shared" si="267"/>
        <v>32.32</v>
      </c>
      <c r="O2123">
        <f t="shared" si="268"/>
        <v>6</v>
      </c>
      <c r="P2123">
        <f t="shared" si="269"/>
        <v>332</v>
      </c>
      <c r="Q2123" s="6">
        <f t="shared" si="270"/>
        <v>32.32</v>
      </c>
      <c r="R2123">
        <f t="shared" si="271"/>
        <v>31517.833333333303</v>
      </c>
    </row>
    <row r="2124" spans="1:18" x14ac:dyDescent="0.35">
      <c r="A2124" s="1">
        <v>2123</v>
      </c>
      <c r="B2124" s="7">
        <v>39.813333333333297</v>
      </c>
      <c r="C2124" s="1">
        <v>1372596</v>
      </c>
      <c r="D2124" s="1">
        <v>5085</v>
      </c>
      <c r="E2124">
        <v>1</v>
      </c>
      <c r="F2124" t="s">
        <v>12</v>
      </c>
      <c r="G2124" t="s">
        <v>9</v>
      </c>
      <c r="H2124" s="2">
        <v>42653</v>
      </c>
      <c r="I2124" s="2">
        <v>42665</v>
      </c>
      <c r="J2124" s="2">
        <v>42668</v>
      </c>
      <c r="K2124">
        <f t="shared" si="264"/>
        <v>3</v>
      </c>
      <c r="L2124" t="str">
        <f t="shared" si="265"/>
        <v>Saturday</v>
      </c>
      <c r="M2124" t="str">
        <f t="shared" si="266"/>
        <v>Tuesday</v>
      </c>
      <c r="N2124" s="5">
        <f t="shared" si="267"/>
        <v>119.43999999999988</v>
      </c>
      <c r="O2124">
        <f t="shared" si="268"/>
        <v>12</v>
      </c>
      <c r="P2124">
        <f t="shared" si="269"/>
        <v>332</v>
      </c>
      <c r="Q2124" s="6">
        <f t="shared" si="270"/>
        <v>39.813333333333297</v>
      </c>
      <c r="R2124">
        <f t="shared" si="271"/>
        <v>31517.833333333303</v>
      </c>
    </row>
    <row r="2125" spans="1:18" x14ac:dyDescent="0.35">
      <c r="A2125" s="1">
        <v>2124</v>
      </c>
      <c r="B2125" s="7">
        <v>46.28</v>
      </c>
      <c r="C2125" s="1">
        <v>1372596</v>
      </c>
      <c r="D2125" s="1">
        <v>5085</v>
      </c>
      <c r="E2125">
        <v>1</v>
      </c>
      <c r="F2125" t="s">
        <v>12</v>
      </c>
      <c r="G2125" t="s">
        <v>9</v>
      </c>
      <c r="H2125" s="2">
        <v>42653</v>
      </c>
      <c r="I2125" s="2">
        <v>42657</v>
      </c>
      <c r="J2125" s="2">
        <v>42659</v>
      </c>
      <c r="K2125">
        <f t="shared" si="264"/>
        <v>2</v>
      </c>
      <c r="L2125" t="str">
        <f t="shared" si="265"/>
        <v>Friday</v>
      </c>
      <c r="M2125" t="str">
        <f t="shared" si="266"/>
        <v>Sunday</v>
      </c>
      <c r="N2125" s="5">
        <f t="shared" si="267"/>
        <v>92.56</v>
      </c>
      <c r="O2125">
        <f t="shared" si="268"/>
        <v>4</v>
      </c>
      <c r="P2125">
        <f t="shared" si="269"/>
        <v>332</v>
      </c>
      <c r="Q2125" s="6">
        <f t="shared" si="270"/>
        <v>46.28</v>
      </c>
      <c r="R2125">
        <f t="shared" si="271"/>
        <v>31517.833333333303</v>
      </c>
    </row>
    <row r="2126" spans="1:18" x14ac:dyDescent="0.35">
      <c r="A2126" s="1">
        <v>2125</v>
      </c>
      <c r="B2126" s="7">
        <v>80.42</v>
      </c>
      <c r="C2126" s="1">
        <v>2312204</v>
      </c>
      <c r="D2126" s="1">
        <v>5085</v>
      </c>
      <c r="E2126">
        <v>3</v>
      </c>
      <c r="F2126" t="s">
        <v>7</v>
      </c>
      <c r="G2126" t="s">
        <v>8</v>
      </c>
      <c r="H2126" s="2">
        <v>42653</v>
      </c>
      <c r="I2126" s="2">
        <v>42656</v>
      </c>
      <c r="J2126" s="2">
        <v>42657</v>
      </c>
      <c r="K2126">
        <f t="shared" si="264"/>
        <v>1</v>
      </c>
      <c r="L2126" t="str">
        <f t="shared" si="265"/>
        <v>Thursday</v>
      </c>
      <c r="M2126" t="str">
        <f t="shared" si="266"/>
        <v>Friday</v>
      </c>
      <c r="N2126" s="5">
        <f t="shared" si="267"/>
        <v>80.42</v>
      </c>
      <c r="O2126">
        <f t="shared" si="268"/>
        <v>3</v>
      </c>
      <c r="P2126">
        <f t="shared" si="269"/>
        <v>214</v>
      </c>
      <c r="Q2126" s="6">
        <f t="shared" si="270"/>
        <v>80.42</v>
      </c>
      <c r="R2126">
        <f t="shared" si="271"/>
        <v>26727.149999999991</v>
      </c>
    </row>
    <row r="2127" spans="1:18" x14ac:dyDescent="0.35">
      <c r="A2127" s="1">
        <v>2126</v>
      </c>
      <c r="B2127" s="7">
        <v>180.64</v>
      </c>
      <c r="C2127" s="1">
        <v>1469812</v>
      </c>
      <c r="D2127" s="1">
        <v>5085</v>
      </c>
      <c r="E2127">
        <v>3.5</v>
      </c>
      <c r="F2127" t="s">
        <v>7</v>
      </c>
      <c r="G2127" t="s">
        <v>8</v>
      </c>
      <c r="H2127" s="2">
        <v>42653</v>
      </c>
      <c r="I2127" s="2">
        <v>42654</v>
      </c>
      <c r="J2127" s="2">
        <v>42655</v>
      </c>
      <c r="K2127">
        <f t="shared" si="264"/>
        <v>1</v>
      </c>
      <c r="L2127" t="str">
        <f t="shared" si="265"/>
        <v>Tuesday</v>
      </c>
      <c r="M2127" t="str">
        <f t="shared" si="266"/>
        <v>Wednesday</v>
      </c>
      <c r="N2127" s="5">
        <f t="shared" si="267"/>
        <v>180.64</v>
      </c>
      <c r="O2127">
        <f t="shared" si="268"/>
        <v>1</v>
      </c>
      <c r="P2127">
        <f t="shared" si="269"/>
        <v>252</v>
      </c>
      <c r="Q2127" s="6">
        <f t="shared" si="270"/>
        <v>180.64</v>
      </c>
      <c r="R2127">
        <f t="shared" si="271"/>
        <v>126772.07833333329</v>
      </c>
    </row>
    <row r="2128" spans="1:18" x14ac:dyDescent="0.35">
      <c r="A2128" s="1">
        <v>2127</v>
      </c>
      <c r="B2128" s="7">
        <v>58.98</v>
      </c>
      <c r="C2128" s="1">
        <v>1816284</v>
      </c>
      <c r="D2128" s="1">
        <v>5085</v>
      </c>
      <c r="E2128">
        <v>1</v>
      </c>
      <c r="F2128" t="s">
        <v>11</v>
      </c>
      <c r="G2128" t="s">
        <v>8</v>
      </c>
      <c r="H2128" s="2">
        <v>42653</v>
      </c>
      <c r="I2128" s="2">
        <v>42670</v>
      </c>
      <c r="J2128" s="2">
        <v>42672</v>
      </c>
      <c r="K2128">
        <f t="shared" si="264"/>
        <v>2</v>
      </c>
      <c r="L2128" t="str">
        <f t="shared" si="265"/>
        <v>Thursday</v>
      </c>
      <c r="M2128" t="str">
        <f t="shared" si="266"/>
        <v>Saturday</v>
      </c>
      <c r="N2128" s="5">
        <f t="shared" si="267"/>
        <v>117.96</v>
      </c>
      <c r="O2128">
        <f t="shared" si="268"/>
        <v>17</v>
      </c>
      <c r="P2128">
        <f t="shared" si="269"/>
        <v>29</v>
      </c>
      <c r="Q2128" s="6">
        <f t="shared" si="270"/>
        <v>58.98</v>
      </c>
      <c r="R2128">
        <f t="shared" si="271"/>
        <v>3072.8999999999987</v>
      </c>
    </row>
    <row r="2129" spans="1:18" x14ac:dyDescent="0.35">
      <c r="A2129" s="1">
        <v>2128</v>
      </c>
      <c r="B2129" s="7">
        <v>577.28</v>
      </c>
      <c r="C2129" s="1">
        <v>508110</v>
      </c>
      <c r="D2129" s="1">
        <v>5085</v>
      </c>
      <c r="E2129">
        <v>4</v>
      </c>
      <c r="F2129" t="s">
        <v>14</v>
      </c>
      <c r="G2129" t="s">
        <v>9</v>
      </c>
      <c r="H2129" s="2">
        <v>42653</v>
      </c>
      <c r="I2129" s="2">
        <v>42708</v>
      </c>
      <c r="J2129" s="2">
        <v>42710</v>
      </c>
      <c r="K2129">
        <f t="shared" si="264"/>
        <v>2</v>
      </c>
      <c r="L2129" t="str">
        <f t="shared" si="265"/>
        <v>Sunday</v>
      </c>
      <c r="M2129" t="str">
        <f t="shared" si="266"/>
        <v>Tuesday</v>
      </c>
      <c r="N2129" s="5">
        <f t="shared" si="267"/>
        <v>1154.56</v>
      </c>
      <c r="O2129">
        <f t="shared" si="268"/>
        <v>55</v>
      </c>
      <c r="P2129">
        <f t="shared" si="269"/>
        <v>126</v>
      </c>
      <c r="Q2129" s="6">
        <f t="shared" si="270"/>
        <v>577.28</v>
      </c>
      <c r="R2129">
        <f t="shared" si="271"/>
        <v>104287.25000000001</v>
      </c>
    </row>
    <row r="2130" spans="1:18" x14ac:dyDescent="0.35">
      <c r="A2130" s="1">
        <v>2129</v>
      </c>
      <c r="B2130" s="7">
        <v>372.52</v>
      </c>
      <c r="C2130" s="1">
        <v>4351064</v>
      </c>
      <c r="D2130" s="1">
        <v>5085</v>
      </c>
      <c r="E2130">
        <v>3</v>
      </c>
      <c r="F2130" t="s">
        <v>7</v>
      </c>
      <c r="G2130" t="s">
        <v>9</v>
      </c>
      <c r="H2130" s="2">
        <v>42653</v>
      </c>
      <c r="I2130" s="2">
        <v>42669</v>
      </c>
      <c r="J2130" s="2">
        <v>42672</v>
      </c>
      <c r="K2130">
        <f t="shared" si="264"/>
        <v>3</v>
      </c>
      <c r="L2130" t="str">
        <f t="shared" si="265"/>
        <v>Wednesday</v>
      </c>
      <c r="M2130" t="str">
        <f t="shared" si="266"/>
        <v>Saturday</v>
      </c>
      <c r="N2130" s="5">
        <f t="shared" si="267"/>
        <v>1117.56</v>
      </c>
      <c r="O2130">
        <f t="shared" si="268"/>
        <v>16</v>
      </c>
      <c r="P2130">
        <f t="shared" si="269"/>
        <v>20</v>
      </c>
      <c r="Q2130" s="6">
        <f t="shared" si="270"/>
        <v>372.52</v>
      </c>
      <c r="R2130">
        <f t="shared" si="271"/>
        <v>13916.119999999995</v>
      </c>
    </row>
    <row r="2131" spans="1:18" x14ac:dyDescent="0.35">
      <c r="A2131" s="1">
        <v>2130</v>
      </c>
      <c r="B2131" s="7">
        <v>54.286666666666598</v>
      </c>
      <c r="C2131" s="1">
        <v>2320976</v>
      </c>
      <c r="D2131" s="1">
        <v>5085</v>
      </c>
      <c r="E2131">
        <v>1.5</v>
      </c>
      <c r="F2131" t="s">
        <v>11</v>
      </c>
      <c r="G2131" t="s">
        <v>9</v>
      </c>
      <c r="H2131" s="2">
        <v>42653</v>
      </c>
      <c r="I2131" s="2">
        <v>42661</v>
      </c>
      <c r="J2131" s="2">
        <v>42664</v>
      </c>
      <c r="K2131">
        <f t="shared" si="264"/>
        <v>3</v>
      </c>
      <c r="L2131" t="str">
        <f t="shared" si="265"/>
        <v>Tuesday</v>
      </c>
      <c r="M2131" t="str">
        <f t="shared" si="266"/>
        <v>Friday</v>
      </c>
      <c r="N2131" s="5">
        <f t="shared" si="267"/>
        <v>162.85999999999979</v>
      </c>
      <c r="O2131">
        <f t="shared" si="268"/>
        <v>8</v>
      </c>
      <c r="P2131">
        <f t="shared" si="269"/>
        <v>174</v>
      </c>
      <c r="Q2131" s="6">
        <f t="shared" si="270"/>
        <v>54.286666666666598</v>
      </c>
      <c r="R2131">
        <f t="shared" si="271"/>
        <v>27622.801500000005</v>
      </c>
    </row>
    <row r="2132" spans="1:18" x14ac:dyDescent="0.35">
      <c r="A2132" s="1">
        <v>2131</v>
      </c>
      <c r="B2132" s="7">
        <v>218.98</v>
      </c>
      <c r="C2132" s="1">
        <v>1251372</v>
      </c>
      <c r="D2132" s="1">
        <v>5085</v>
      </c>
      <c r="E2132">
        <v>3</v>
      </c>
      <c r="F2132" t="s">
        <v>7</v>
      </c>
      <c r="G2132" t="s">
        <v>9</v>
      </c>
      <c r="H2132" s="2">
        <v>42653</v>
      </c>
      <c r="I2132" s="2">
        <v>42672</v>
      </c>
      <c r="J2132" s="2">
        <v>42673</v>
      </c>
      <c r="K2132">
        <f t="shared" si="264"/>
        <v>1</v>
      </c>
      <c r="L2132" t="str">
        <f t="shared" si="265"/>
        <v>Saturday</v>
      </c>
      <c r="M2132" t="str">
        <f t="shared" si="266"/>
        <v>Sunday</v>
      </c>
      <c r="N2132" s="5">
        <f t="shared" si="267"/>
        <v>218.98</v>
      </c>
      <c r="O2132">
        <f t="shared" si="268"/>
        <v>19</v>
      </c>
      <c r="P2132">
        <f t="shared" si="269"/>
        <v>864</v>
      </c>
      <c r="Q2132" s="6">
        <f t="shared" si="270"/>
        <v>218.98</v>
      </c>
      <c r="R2132">
        <f t="shared" si="271"/>
        <v>318046.55333333299</v>
      </c>
    </row>
    <row r="2133" spans="1:18" x14ac:dyDescent="0.35">
      <c r="A2133" s="1">
        <v>2132</v>
      </c>
      <c r="B2133" s="7">
        <v>305.10000000000002</v>
      </c>
      <c r="C2133" s="1">
        <v>1251372</v>
      </c>
      <c r="D2133" s="1">
        <v>5085</v>
      </c>
      <c r="E2133">
        <v>3</v>
      </c>
      <c r="F2133" t="s">
        <v>7</v>
      </c>
      <c r="G2133" t="s">
        <v>9</v>
      </c>
      <c r="H2133" s="2">
        <v>42653</v>
      </c>
      <c r="I2133" s="2">
        <v>42693</v>
      </c>
      <c r="J2133" s="2">
        <v>42694</v>
      </c>
      <c r="K2133">
        <f t="shared" si="264"/>
        <v>1</v>
      </c>
      <c r="L2133" t="str">
        <f t="shared" si="265"/>
        <v>Saturday</v>
      </c>
      <c r="M2133" t="str">
        <f t="shared" si="266"/>
        <v>Sunday</v>
      </c>
      <c r="N2133" s="5">
        <f t="shared" si="267"/>
        <v>305.10000000000002</v>
      </c>
      <c r="O2133">
        <f t="shared" si="268"/>
        <v>40</v>
      </c>
      <c r="P2133">
        <f t="shared" si="269"/>
        <v>864</v>
      </c>
      <c r="Q2133" s="6">
        <f t="shared" si="270"/>
        <v>305.10000000000002</v>
      </c>
      <c r="R2133">
        <f t="shared" si="271"/>
        <v>318046.55333333299</v>
      </c>
    </row>
    <row r="2134" spans="1:18" x14ac:dyDescent="0.35">
      <c r="A2134" s="1">
        <v>2133</v>
      </c>
      <c r="B2134" s="7">
        <v>148.30000000000001</v>
      </c>
      <c r="C2134" s="1">
        <v>2231812</v>
      </c>
      <c r="D2134" s="1">
        <v>5085</v>
      </c>
      <c r="E2134">
        <v>3.5</v>
      </c>
      <c r="F2134" t="s">
        <v>7</v>
      </c>
      <c r="G2134" t="s">
        <v>8</v>
      </c>
      <c r="H2134" s="2">
        <v>42653</v>
      </c>
      <c r="I2134" s="2">
        <v>42661</v>
      </c>
      <c r="J2134" s="2">
        <v>42663</v>
      </c>
      <c r="K2134">
        <f t="shared" si="264"/>
        <v>2</v>
      </c>
      <c r="L2134" t="str">
        <f t="shared" si="265"/>
        <v>Tuesday</v>
      </c>
      <c r="M2134" t="str">
        <f t="shared" si="266"/>
        <v>Thursday</v>
      </c>
      <c r="N2134" s="5">
        <f t="shared" si="267"/>
        <v>296.60000000000002</v>
      </c>
      <c r="O2134">
        <f t="shared" si="268"/>
        <v>8</v>
      </c>
      <c r="P2134">
        <f t="shared" si="269"/>
        <v>429</v>
      </c>
      <c r="Q2134" s="6">
        <f t="shared" si="270"/>
        <v>148.30000000000001</v>
      </c>
      <c r="R2134">
        <f t="shared" si="271"/>
        <v>191622.45666666646</v>
      </c>
    </row>
    <row r="2135" spans="1:18" x14ac:dyDescent="0.35">
      <c r="A2135" s="1">
        <v>2134</v>
      </c>
      <c r="B2135" s="7">
        <v>51.86</v>
      </c>
      <c r="C2135" s="1">
        <v>2367498</v>
      </c>
      <c r="D2135" s="1">
        <v>5085</v>
      </c>
      <c r="E2135">
        <v>1</v>
      </c>
      <c r="F2135" t="s">
        <v>11</v>
      </c>
      <c r="G2135" t="s">
        <v>9</v>
      </c>
      <c r="H2135" s="2">
        <v>42653</v>
      </c>
      <c r="I2135" s="2">
        <v>42658</v>
      </c>
      <c r="J2135" s="2">
        <v>42661</v>
      </c>
      <c r="K2135">
        <f t="shared" si="264"/>
        <v>3</v>
      </c>
      <c r="L2135" t="str">
        <f t="shared" si="265"/>
        <v>Saturday</v>
      </c>
      <c r="M2135" t="str">
        <f t="shared" si="266"/>
        <v>Tuesday</v>
      </c>
      <c r="N2135" s="5">
        <f t="shared" si="267"/>
        <v>155.57999999999998</v>
      </c>
      <c r="O2135">
        <f t="shared" si="268"/>
        <v>5</v>
      </c>
      <c r="P2135">
        <f t="shared" si="269"/>
        <v>63</v>
      </c>
      <c r="Q2135" s="6">
        <f t="shared" si="270"/>
        <v>51.86</v>
      </c>
      <c r="R2135">
        <f t="shared" si="271"/>
        <v>7939.840000000002</v>
      </c>
    </row>
    <row r="2136" spans="1:18" x14ac:dyDescent="0.35">
      <c r="A2136" s="1">
        <v>2135</v>
      </c>
      <c r="B2136" s="7">
        <v>57.24</v>
      </c>
      <c r="C2136" s="1">
        <v>573436</v>
      </c>
      <c r="D2136" s="1">
        <v>5085</v>
      </c>
      <c r="E2136">
        <v>1</v>
      </c>
      <c r="F2136" t="s">
        <v>12</v>
      </c>
      <c r="G2136" t="s">
        <v>9</v>
      </c>
      <c r="H2136" s="2">
        <v>42653</v>
      </c>
      <c r="I2136" s="2">
        <v>42654</v>
      </c>
      <c r="J2136" s="2">
        <v>42655</v>
      </c>
      <c r="K2136">
        <f t="shared" si="264"/>
        <v>1</v>
      </c>
      <c r="L2136" t="str">
        <f t="shared" si="265"/>
        <v>Tuesday</v>
      </c>
      <c r="M2136" t="str">
        <f t="shared" si="266"/>
        <v>Wednesday</v>
      </c>
      <c r="N2136" s="5">
        <f t="shared" si="267"/>
        <v>57.24</v>
      </c>
      <c r="O2136">
        <f t="shared" si="268"/>
        <v>1</v>
      </c>
      <c r="P2136">
        <f t="shared" si="269"/>
        <v>42</v>
      </c>
      <c r="Q2136" s="6">
        <f t="shared" si="270"/>
        <v>57.24</v>
      </c>
      <c r="R2136">
        <f t="shared" si="271"/>
        <v>2989.4199999999996</v>
      </c>
    </row>
    <row r="2137" spans="1:18" x14ac:dyDescent="0.35">
      <c r="A2137" s="1">
        <v>2136</v>
      </c>
      <c r="B2137" s="7">
        <v>119.78</v>
      </c>
      <c r="C2137" s="1">
        <v>563268</v>
      </c>
      <c r="D2137" s="1">
        <v>5085</v>
      </c>
      <c r="E2137">
        <v>3</v>
      </c>
      <c r="F2137" t="s">
        <v>7</v>
      </c>
      <c r="G2137" t="s">
        <v>8</v>
      </c>
      <c r="H2137" s="2">
        <v>42653</v>
      </c>
      <c r="I2137" s="2">
        <v>42687</v>
      </c>
      <c r="J2137" s="2">
        <v>42688</v>
      </c>
      <c r="K2137">
        <f t="shared" si="264"/>
        <v>1</v>
      </c>
      <c r="L2137" t="str">
        <f t="shared" si="265"/>
        <v>Sunday</v>
      </c>
      <c r="M2137" t="str">
        <f t="shared" si="266"/>
        <v>Monday</v>
      </c>
      <c r="N2137" s="5">
        <f t="shared" si="267"/>
        <v>119.78</v>
      </c>
      <c r="O2137">
        <f t="shared" si="268"/>
        <v>34</v>
      </c>
      <c r="P2137">
        <f t="shared" si="269"/>
        <v>140</v>
      </c>
      <c r="Q2137" s="6">
        <f t="shared" si="270"/>
        <v>119.78</v>
      </c>
      <c r="R2137">
        <f t="shared" si="271"/>
        <v>53323.959999999985</v>
      </c>
    </row>
    <row r="2138" spans="1:18" x14ac:dyDescent="0.35">
      <c r="A2138" s="1">
        <v>2137</v>
      </c>
      <c r="B2138" s="7">
        <v>192.62</v>
      </c>
      <c r="C2138" s="1">
        <v>2231812</v>
      </c>
      <c r="D2138" s="1">
        <v>5085</v>
      </c>
      <c r="E2138">
        <v>3.5</v>
      </c>
      <c r="F2138" t="s">
        <v>7</v>
      </c>
      <c r="G2138" t="s">
        <v>8</v>
      </c>
      <c r="H2138" s="2">
        <v>42653</v>
      </c>
      <c r="I2138" s="2">
        <v>42662</v>
      </c>
      <c r="J2138" s="2">
        <v>42663</v>
      </c>
      <c r="K2138">
        <f t="shared" si="264"/>
        <v>1</v>
      </c>
      <c r="L2138" t="str">
        <f t="shared" si="265"/>
        <v>Wednesday</v>
      </c>
      <c r="M2138" t="str">
        <f t="shared" si="266"/>
        <v>Thursday</v>
      </c>
      <c r="N2138" s="5">
        <f t="shared" si="267"/>
        <v>192.62</v>
      </c>
      <c r="O2138">
        <f t="shared" si="268"/>
        <v>9</v>
      </c>
      <c r="P2138">
        <f t="shared" si="269"/>
        <v>429</v>
      </c>
      <c r="Q2138" s="6">
        <f t="shared" si="270"/>
        <v>192.62</v>
      </c>
      <c r="R2138">
        <f t="shared" si="271"/>
        <v>191622.45666666646</v>
      </c>
    </row>
    <row r="2139" spans="1:18" x14ac:dyDescent="0.35">
      <c r="A2139" s="1">
        <v>2138</v>
      </c>
      <c r="B2139" s="7">
        <v>150.69999999999999</v>
      </c>
      <c r="C2139" s="1">
        <v>798932</v>
      </c>
      <c r="D2139" s="1">
        <v>5085</v>
      </c>
      <c r="E2139">
        <v>3</v>
      </c>
      <c r="F2139" t="s">
        <v>7</v>
      </c>
      <c r="G2139" t="s">
        <v>9</v>
      </c>
      <c r="H2139" s="2">
        <v>42653</v>
      </c>
      <c r="I2139" s="2">
        <v>42703</v>
      </c>
      <c r="J2139" s="2">
        <v>42705</v>
      </c>
      <c r="K2139">
        <f t="shared" si="264"/>
        <v>2</v>
      </c>
      <c r="L2139" t="str">
        <f t="shared" si="265"/>
        <v>Tuesday</v>
      </c>
      <c r="M2139" t="str">
        <f t="shared" si="266"/>
        <v>Thursday</v>
      </c>
      <c r="N2139" s="5">
        <f t="shared" si="267"/>
        <v>301.39999999999998</v>
      </c>
      <c r="O2139">
        <f t="shared" si="268"/>
        <v>50</v>
      </c>
      <c r="P2139">
        <f t="shared" si="269"/>
        <v>24</v>
      </c>
      <c r="Q2139" s="6">
        <f t="shared" si="270"/>
        <v>150.69999999999999</v>
      </c>
      <c r="R2139">
        <f t="shared" si="271"/>
        <v>8123.0599999999977</v>
      </c>
    </row>
    <row r="2140" spans="1:18" x14ac:dyDescent="0.35">
      <c r="A2140" s="1">
        <v>2139</v>
      </c>
      <c r="B2140" s="7">
        <v>271.41000000000003</v>
      </c>
      <c r="C2140" s="1">
        <v>2231812</v>
      </c>
      <c r="D2140" s="1">
        <v>5085</v>
      </c>
      <c r="E2140">
        <v>3.5</v>
      </c>
      <c r="F2140" t="s">
        <v>7</v>
      </c>
      <c r="G2140" t="s">
        <v>8</v>
      </c>
      <c r="H2140" s="2">
        <v>42653</v>
      </c>
      <c r="I2140" s="2">
        <v>42664</v>
      </c>
      <c r="J2140" s="2">
        <v>42666</v>
      </c>
      <c r="K2140">
        <f t="shared" si="264"/>
        <v>2</v>
      </c>
      <c r="L2140" t="str">
        <f t="shared" si="265"/>
        <v>Friday</v>
      </c>
      <c r="M2140" t="str">
        <f t="shared" si="266"/>
        <v>Sunday</v>
      </c>
      <c r="N2140" s="5">
        <f t="shared" si="267"/>
        <v>542.82000000000005</v>
      </c>
      <c r="O2140">
        <f t="shared" si="268"/>
        <v>11</v>
      </c>
      <c r="P2140">
        <f t="shared" si="269"/>
        <v>429</v>
      </c>
      <c r="Q2140" s="6">
        <f t="shared" si="270"/>
        <v>271.41000000000003</v>
      </c>
      <c r="R2140">
        <f t="shared" si="271"/>
        <v>191622.45666666646</v>
      </c>
    </row>
    <row r="2141" spans="1:18" x14ac:dyDescent="0.35">
      <c r="A2141" s="1">
        <v>2140</v>
      </c>
      <c r="B2141" s="7">
        <v>192.62</v>
      </c>
      <c r="C2141" s="1">
        <v>2231812</v>
      </c>
      <c r="D2141" s="1">
        <v>5085</v>
      </c>
      <c r="E2141">
        <v>3.5</v>
      </c>
      <c r="F2141" t="s">
        <v>7</v>
      </c>
      <c r="G2141" t="s">
        <v>8</v>
      </c>
      <c r="H2141" s="2">
        <v>42653</v>
      </c>
      <c r="I2141" s="2">
        <v>42667</v>
      </c>
      <c r="J2141" s="2">
        <v>42669</v>
      </c>
      <c r="K2141">
        <f t="shared" si="264"/>
        <v>2</v>
      </c>
      <c r="L2141" t="str">
        <f t="shared" si="265"/>
        <v>Monday</v>
      </c>
      <c r="M2141" t="str">
        <f t="shared" si="266"/>
        <v>Wednesday</v>
      </c>
      <c r="N2141" s="5">
        <f t="shared" si="267"/>
        <v>385.24</v>
      </c>
      <c r="O2141">
        <f t="shared" si="268"/>
        <v>14</v>
      </c>
      <c r="P2141">
        <f t="shared" si="269"/>
        <v>429</v>
      </c>
      <c r="Q2141" s="6">
        <f t="shared" si="270"/>
        <v>192.62</v>
      </c>
      <c r="R2141">
        <f t="shared" si="271"/>
        <v>191622.45666666646</v>
      </c>
    </row>
    <row r="2142" spans="1:18" x14ac:dyDescent="0.35">
      <c r="A2142" s="1">
        <v>2141</v>
      </c>
      <c r="B2142" s="7">
        <v>59.72</v>
      </c>
      <c r="C2142" s="1">
        <v>561636</v>
      </c>
      <c r="D2142" s="1">
        <v>5085</v>
      </c>
      <c r="E2142">
        <v>1</v>
      </c>
      <c r="F2142" t="s">
        <v>22</v>
      </c>
      <c r="G2142" t="s">
        <v>9</v>
      </c>
      <c r="H2142" s="2">
        <v>42653</v>
      </c>
      <c r="I2142" s="2">
        <v>42661</v>
      </c>
      <c r="J2142" s="2">
        <v>42662</v>
      </c>
      <c r="K2142">
        <f t="shared" si="264"/>
        <v>1</v>
      </c>
      <c r="L2142" t="str">
        <f t="shared" si="265"/>
        <v>Tuesday</v>
      </c>
      <c r="M2142" t="str">
        <f t="shared" si="266"/>
        <v>Wednesday</v>
      </c>
      <c r="N2142" s="5">
        <f t="shared" si="267"/>
        <v>59.72</v>
      </c>
      <c r="O2142">
        <f t="shared" si="268"/>
        <v>8</v>
      </c>
      <c r="P2142">
        <f t="shared" si="269"/>
        <v>487</v>
      </c>
      <c r="Q2142" s="6">
        <f t="shared" si="270"/>
        <v>59.72</v>
      </c>
      <c r="R2142">
        <f t="shared" si="271"/>
        <v>43278.223333333233</v>
      </c>
    </row>
    <row r="2143" spans="1:18" x14ac:dyDescent="0.35">
      <c r="A2143" s="1">
        <v>2142</v>
      </c>
      <c r="B2143" s="7">
        <v>217.18</v>
      </c>
      <c r="C2143" s="1">
        <v>2367498</v>
      </c>
      <c r="D2143" s="1">
        <v>5085</v>
      </c>
      <c r="E2143">
        <v>1</v>
      </c>
      <c r="F2143" t="s">
        <v>11</v>
      </c>
      <c r="G2143" t="s">
        <v>9</v>
      </c>
      <c r="H2143" s="2">
        <v>42653</v>
      </c>
      <c r="I2143" s="2">
        <v>42693</v>
      </c>
      <c r="J2143" s="2">
        <v>42694</v>
      </c>
      <c r="K2143">
        <f t="shared" si="264"/>
        <v>1</v>
      </c>
      <c r="L2143" t="str">
        <f t="shared" si="265"/>
        <v>Saturday</v>
      </c>
      <c r="M2143" t="str">
        <f t="shared" si="266"/>
        <v>Sunday</v>
      </c>
      <c r="N2143" s="5">
        <f t="shared" si="267"/>
        <v>217.18</v>
      </c>
      <c r="O2143">
        <f t="shared" si="268"/>
        <v>40</v>
      </c>
      <c r="P2143">
        <f t="shared" si="269"/>
        <v>63</v>
      </c>
      <c r="Q2143" s="6">
        <f t="shared" si="270"/>
        <v>217.18</v>
      </c>
      <c r="R2143">
        <f t="shared" si="271"/>
        <v>7939.840000000002</v>
      </c>
    </row>
    <row r="2144" spans="1:18" x14ac:dyDescent="0.35">
      <c r="A2144" s="1">
        <v>2143</v>
      </c>
      <c r="B2144" s="7">
        <v>78.8</v>
      </c>
      <c r="C2144" s="1">
        <v>2320976</v>
      </c>
      <c r="D2144" s="1">
        <v>5085</v>
      </c>
      <c r="E2144">
        <v>1.5</v>
      </c>
      <c r="F2144" t="s">
        <v>11</v>
      </c>
      <c r="G2144" t="s">
        <v>9</v>
      </c>
      <c r="H2144" s="2">
        <v>42653</v>
      </c>
      <c r="I2144" s="2">
        <v>42685</v>
      </c>
      <c r="J2144" s="2">
        <v>42687</v>
      </c>
      <c r="K2144">
        <f t="shared" si="264"/>
        <v>2</v>
      </c>
      <c r="L2144" t="str">
        <f t="shared" si="265"/>
        <v>Friday</v>
      </c>
      <c r="M2144" t="str">
        <f t="shared" si="266"/>
        <v>Sunday</v>
      </c>
      <c r="N2144" s="5">
        <f t="shared" si="267"/>
        <v>157.6</v>
      </c>
      <c r="O2144">
        <f t="shared" si="268"/>
        <v>32</v>
      </c>
      <c r="P2144">
        <f t="shared" si="269"/>
        <v>174</v>
      </c>
      <c r="Q2144" s="6">
        <f t="shared" si="270"/>
        <v>78.8</v>
      </c>
      <c r="R2144">
        <f t="shared" si="271"/>
        <v>27622.801500000005</v>
      </c>
    </row>
    <row r="2145" spans="1:18" x14ac:dyDescent="0.35">
      <c r="A2145" s="1">
        <v>2144</v>
      </c>
      <c r="B2145" s="7">
        <v>729.82</v>
      </c>
      <c r="C2145" s="1">
        <v>100188</v>
      </c>
      <c r="D2145" s="1">
        <v>5085</v>
      </c>
      <c r="E2145">
        <v>5</v>
      </c>
      <c r="F2145" t="s">
        <v>7</v>
      </c>
      <c r="G2145" t="s">
        <v>8</v>
      </c>
      <c r="H2145" s="2">
        <v>42653</v>
      </c>
      <c r="I2145" s="2">
        <v>42656</v>
      </c>
      <c r="J2145" s="2">
        <v>42658</v>
      </c>
      <c r="K2145">
        <f t="shared" si="264"/>
        <v>2</v>
      </c>
      <c r="L2145" t="str">
        <f t="shared" si="265"/>
        <v>Thursday</v>
      </c>
      <c r="M2145" t="str">
        <f t="shared" si="266"/>
        <v>Saturday</v>
      </c>
      <c r="N2145" s="5">
        <f t="shared" si="267"/>
        <v>1459.64</v>
      </c>
      <c r="O2145">
        <f t="shared" si="268"/>
        <v>3</v>
      </c>
      <c r="P2145">
        <f t="shared" si="269"/>
        <v>220</v>
      </c>
      <c r="Q2145" s="6">
        <f t="shared" si="270"/>
        <v>729.82</v>
      </c>
      <c r="R2145">
        <f t="shared" si="271"/>
        <v>192277.17999999991</v>
      </c>
    </row>
    <row r="2146" spans="1:18" x14ac:dyDescent="0.35">
      <c r="A2146" s="1">
        <v>2145</v>
      </c>
      <c r="B2146" s="7">
        <v>104.5</v>
      </c>
      <c r="C2146" s="1">
        <v>460662</v>
      </c>
      <c r="D2146" s="1">
        <v>5085</v>
      </c>
      <c r="E2146">
        <v>2</v>
      </c>
      <c r="F2146" t="s">
        <v>7</v>
      </c>
      <c r="G2146" t="s">
        <v>9</v>
      </c>
      <c r="H2146" s="2">
        <v>42653</v>
      </c>
      <c r="I2146" s="2">
        <v>42705</v>
      </c>
      <c r="J2146" s="2">
        <v>42706</v>
      </c>
      <c r="K2146">
        <f t="shared" si="264"/>
        <v>1</v>
      </c>
      <c r="L2146" t="str">
        <f t="shared" si="265"/>
        <v>Thursday</v>
      </c>
      <c r="M2146" t="str">
        <f t="shared" si="266"/>
        <v>Friday</v>
      </c>
      <c r="N2146" s="5">
        <f t="shared" si="267"/>
        <v>104.5</v>
      </c>
      <c r="O2146">
        <f t="shared" si="268"/>
        <v>52</v>
      </c>
      <c r="P2146">
        <f t="shared" si="269"/>
        <v>44</v>
      </c>
      <c r="Q2146" s="6">
        <f t="shared" si="270"/>
        <v>104.5</v>
      </c>
      <c r="R2146">
        <f t="shared" si="271"/>
        <v>5796.4999999999982</v>
      </c>
    </row>
    <row r="2147" spans="1:18" x14ac:dyDescent="0.35">
      <c r="A2147" s="1">
        <v>2146</v>
      </c>
      <c r="B2147" s="7">
        <v>151.91999999999999</v>
      </c>
      <c r="C2147" s="1">
        <v>585676</v>
      </c>
      <c r="D2147" s="1">
        <v>5085</v>
      </c>
      <c r="E2147">
        <v>3.5</v>
      </c>
      <c r="F2147" t="s">
        <v>7</v>
      </c>
      <c r="G2147" t="s">
        <v>8</v>
      </c>
      <c r="H2147" s="2">
        <v>42653</v>
      </c>
      <c r="I2147" s="2">
        <v>42696</v>
      </c>
      <c r="J2147" s="2">
        <v>42697</v>
      </c>
      <c r="K2147">
        <f t="shared" si="264"/>
        <v>1</v>
      </c>
      <c r="L2147" t="str">
        <f t="shared" si="265"/>
        <v>Tuesday</v>
      </c>
      <c r="M2147" t="str">
        <f t="shared" si="266"/>
        <v>Wednesday</v>
      </c>
      <c r="N2147" s="5">
        <f t="shared" si="267"/>
        <v>151.91999999999999</v>
      </c>
      <c r="O2147">
        <f t="shared" si="268"/>
        <v>43</v>
      </c>
      <c r="P2147">
        <f t="shared" si="269"/>
        <v>136</v>
      </c>
      <c r="Q2147" s="6">
        <f t="shared" si="270"/>
        <v>151.91999999999999</v>
      </c>
      <c r="R2147">
        <f t="shared" si="271"/>
        <v>53487.346666666599</v>
      </c>
    </row>
    <row r="2148" spans="1:18" x14ac:dyDescent="0.35">
      <c r="A2148" s="1">
        <v>2147</v>
      </c>
      <c r="B2148" s="7">
        <v>39.293333333333301</v>
      </c>
      <c r="C2148" s="1">
        <v>678718</v>
      </c>
      <c r="D2148" s="1">
        <v>5085</v>
      </c>
      <c r="E2148">
        <v>1</v>
      </c>
      <c r="F2148" t="s">
        <v>22</v>
      </c>
      <c r="G2148" t="s">
        <v>9</v>
      </c>
      <c r="H2148" s="2">
        <v>42654</v>
      </c>
      <c r="I2148" s="2">
        <v>42668</v>
      </c>
      <c r="J2148" s="2">
        <v>42671</v>
      </c>
      <c r="K2148">
        <f t="shared" si="264"/>
        <v>3</v>
      </c>
      <c r="L2148" t="str">
        <f t="shared" si="265"/>
        <v>Tuesday</v>
      </c>
      <c r="M2148" t="str">
        <f t="shared" si="266"/>
        <v>Friday</v>
      </c>
      <c r="N2148" s="5">
        <f t="shared" si="267"/>
        <v>117.87999999999991</v>
      </c>
      <c r="O2148">
        <f t="shared" si="268"/>
        <v>14</v>
      </c>
      <c r="P2148">
        <f t="shared" si="269"/>
        <v>173</v>
      </c>
      <c r="Q2148" s="6">
        <f t="shared" si="270"/>
        <v>39.293333333333301</v>
      </c>
      <c r="R2148">
        <f t="shared" si="271"/>
        <v>12358.494999999994</v>
      </c>
    </row>
    <row r="2149" spans="1:18" x14ac:dyDescent="0.35">
      <c r="A2149" s="1">
        <v>2148</v>
      </c>
      <c r="B2149" s="7">
        <v>37.58</v>
      </c>
      <c r="C2149" s="1">
        <v>1372596</v>
      </c>
      <c r="D2149" s="1">
        <v>5085</v>
      </c>
      <c r="E2149">
        <v>1</v>
      </c>
      <c r="F2149" t="s">
        <v>12</v>
      </c>
      <c r="G2149" t="s">
        <v>9</v>
      </c>
      <c r="H2149" s="2">
        <v>42654</v>
      </c>
      <c r="I2149" s="2">
        <v>42657</v>
      </c>
      <c r="J2149" s="2">
        <v>42660</v>
      </c>
      <c r="K2149">
        <f t="shared" si="264"/>
        <v>3</v>
      </c>
      <c r="L2149" t="str">
        <f t="shared" si="265"/>
        <v>Friday</v>
      </c>
      <c r="M2149" t="str">
        <f t="shared" si="266"/>
        <v>Monday</v>
      </c>
      <c r="N2149" s="5">
        <f t="shared" si="267"/>
        <v>112.74</v>
      </c>
      <c r="O2149">
        <f t="shared" si="268"/>
        <v>3</v>
      </c>
      <c r="P2149">
        <f t="shared" si="269"/>
        <v>332</v>
      </c>
      <c r="Q2149" s="6">
        <f t="shared" si="270"/>
        <v>37.58</v>
      </c>
      <c r="R2149">
        <f t="shared" si="271"/>
        <v>31517.833333333303</v>
      </c>
    </row>
    <row r="2150" spans="1:18" x14ac:dyDescent="0.35">
      <c r="A2150" s="1">
        <v>2149</v>
      </c>
      <c r="B2150" s="7">
        <v>289.17333333333301</v>
      </c>
      <c r="C2150" s="1">
        <v>323470</v>
      </c>
      <c r="D2150" s="1">
        <v>5085</v>
      </c>
      <c r="E2150">
        <v>3</v>
      </c>
      <c r="F2150" t="s">
        <v>7</v>
      </c>
      <c r="G2150" t="s">
        <v>9</v>
      </c>
      <c r="H2150" s="2">
        <v>42654</v>
      </c>
      <c r="I2150" s="2">
        <v>42700</v>
      </c>
      <c r="J2150" s="2">
        <v>42703</v>
      </c>
      <c r="K2150">
        <f t="shared" si="264"/>
        <v>3</v>
      </c>
      <c r="L2150" t="str">
        <f t="shared" si="265"/>
        <v>Saturday</v>
      </c>
      <c r="M2150" t="str">
        <f t="shared" si="266"/>
        <v>Tuesday</v>
      </c>
      <c r="N2150" s="5">
        <f t="shared" si="267"/>
        <v>867.51999999999907</v>
      </c>
      <c r="O2150">
        <f t="shared" si="268"/>
        <v>46</v>
      </c>
      <c r="P2150">
        <f t="shared" si="269"/>
        <v>258</v>
      </c>
      <c r="Q2150" s="6">
        <f t="shared" si="270"/>
        <v>289.17333333333301</v>
      </c>
      <c r="R2150">
        <f t="shared" si="271"/>
        <v>87618.52499999998</v>
      </c>
    </row>
    <row r="2151" spans="1:18" x14ac:dyDescent="0.35">
      <c r="A2151" s="1">
        <v>2150</v>
      </c>
      <c r="B2151" s="7">
        <v>39.74</v>
      </c>
      <c r="C2151" s="1">
        <v>678718</v>
      </c>
      <c r="D2151" s="1">
        <v>5085</v>
      </c>
      <c r="E2151">
        <v>1</v>
      </c>
      <c r="F2151" t="s">
        <v>22</v>
      </c>
      <c r="G2151" t="s">
        <v>9</v>
      </c>
      <c r="H2151" s="2">
        <v>42654</v>
      </c>
      <c r="I2151" s="2">
        <v>42654</v>
      </c>
      <c r="J2151" s="2">
        <v>42655</v>
      </c>
      <c r="K2151">
        <f t="shared" si="264"/>
        <v>1</v>
      </c>
      <c r="L2151" t="str">
        <f t="shared" si="265"/>
        <v>Tuesday</v>
      </c>
      <c r="M2151" t="str">
        <f t="shared" si="266"/>
        <v>Wednesday</v>
      </c>
      <c r="N2151" s="5">
        <f t="shared" si="267"/>
        <v>39.74</v>
      </c>
      <c r="O2151">
        <f t="shared" si="268"/>
        <v>0</v>
      </c>
      <c r="P2151">
        <f t="shared" si="269"/>
        <v>173</v>
      </c>
      <c r="Q2151" s="6">
        <f t="shared" si="270"/>
        <v>39.74</v>
      </c>
      <c r="R2151">
        <f t="shared" si="271"/>
        <v>12358.494999999994</v>
      </c>
    </row>
    <row r="2152" spans="1:18" x14ac:dyDescent="0.35">
      <c r="A2152" s="1">
        <v>2151</v>
      </c>
      <c r="B2152" s="7">
        <v>359.2</v>
      </c>
      <c r="C2152" s="1">
        <v>1005474</v>
      </c>
      <c r="D2152" s="1">
        <v>5085</v>
      </c>
      <c r="E2152">
        <v>4</v>
      </c>
      <c r="F2152" t="s">
        <v>7</v>
      </c>
      <c r="G2152" t="s">
        <v>8</v>
      </c>
      <c r="H2152" s="2">
        <v>42654</v>
      </c>
      <c r="I2152" s="2">
        <v>42684</v>
      </c>
      <c r="J2152" s="2">
        <v>42687</v>
      </c>
      <c r="K2152">
        <f t="shared" si="264"/>
        <v>3</v>
      </c>
      <c r="L2152" t="str">
        <f t="shared" si="265"/>
        <v>Thursday</v>
      </c>
      <c r="M2152" t="str">
        <f t="shared" si="266"/>
        <v>Sunday</v>
      </c>
      <c r="N2152" s="5">
        <f t="shared" si="267"/>
        <v>1077.5999999999999</v>
      </c>
      <c r="O2152">
        <f t="shared" si="268"/>
        <v>30</v>
      </c>
      <c r="P2152">
        <f t="shared" si="269"/>
        <v>197</v>
      </c>
      <c r="Q2152" s="6">
        <f t="shared" si="270"/>
        <v>359.2</v>
      </c>
      <c r="R2152">
        <f t="shared" si="271"/>
        <v>159877.92099999997</v>
      </c>
    </row>
    <row r="2153" spans="1:18" x14ac:dyDescent="0.35">
      <c r="A2153" s="1">
        <v>2152</v>
      </c>
      <c r="B2153" s="7">
        <v>193.393333333333</v>
      </c>
      <c r="C2153" s="1">
        <v>1251372</v>
      </c>
      <c r="D2153" s="1">
        <v>5085</v>
      </c>
      <c r="E2153">
        <v>3</v>
      </c>
      <c r="F2153" t="s">
        <v>7</v>
      </c>
      <c r="G2153" t="s">
        <v>9</v>
      </c>
      <c r="H2153" s="2">
        <v>42654</v>
      </c>
      <c r="I2153" s="2">
        <v>42690</v>
      </c>
      <c r="J2153" s="2">
        <v>42693</v>
      </c>
      <c r="K2153">
        <f t="shared" si="264"/>
        <v>3</v>
      </c>
      <c r="L2153" t="str">
        <f t="shared" si="265"/>
        <v>Wednesday</v>
      </c>
      <c r="M2153" t="str">
        <f t="shared" si="266"/>
        <v>Saturday</v>
      </c>
      <c r="N2153" s="5">
        <f t="shared" si="267"/>
        <v>580.17999999999904</v>
      </c>
      <c r="O2153">
        <f t="shared" si="268"/>
        <v>36</v>
      </c>
      <c r="P2153">
        <f t="shared" si="269"/>
        <v>864</v>
      </c>
      <c r="Q2153" s="6">
        <f t="shared" si="270"/>
        <v>193.393333333333</v>
      </c>
      <c r="R2153">
        <f t="shared" si="271"/>
        <v>318046.55333333299</v>
      </c>
    </row>
    <row r="2154" spans="1:18" x14ac:dyDescent="0.35">
      <c r="A2154" s="1">
        <v>2153</v>
      </c>
      <c r="B2154" s="7">
        <v>39.74</v>
      </c>
      <c r="C2154" s="1">
        <v>678718</v>
      </c>
      <c r="D2154" s="1">
        <v>5085</v>
      </c>
      <c r="E2154">
        <v>1</v>
      </c>
      <c r="F2154" t="s">
        <v>22</v>
      </c>
      <c r="G2154" t="s">
        <v>9</v>
      </c>
      <c r="H2154" s="2">
        <v>42654</v>
      </c>
      <c r="I2154" s="2">
        <v>42654</v>
      </c>
      <c r="J2154" s="2">
        <v>42655</v>
      </c>
      <c r="K2154">
        <f t="shared" si="264"/>
        <v>1</v>
      </c>
      <c r="L2154" t="str">
        <f t="shared" si="265"/>
        <v>Tuesday</v>
      </c>
      <c r="M2154" t="str">
        <f t="shared" si="266"/>
        <v>Wednesday</v>
      </c>
      <c r="N2154" s="5">
        <f t="shared" si="267"/>
        <v>39.74</v>
      </c>
      <c r="O2154">
        <f t="shared" si="268"/>
        <v>0</v>
      </c>
      <c r="P2154">
        <f t="shared" si="269"/>
        <v>173</v>
      </c>
      <c r="Q2154" s="6">
        <f t="shared" si="270"/>
        <v>39.74</v>
      </c>
      <c r="R2154">
        <f t="shared" si="271"/>
        <v>12358.494999999994</v>
      </c>
    </row>
    <row r="2155" spans="1:18" x14ac:dyDescent="0.35">
      <c r="A2155" s="1">
        <v>2154</v>
      </c>
      <c r="B2155" s="7">
        <v>483.5</v>
      </c>
      <c r="C2155" s="1">
        <v>1035734</v>
      </c>
      <c r="D2155" s="1">
        <v>5085</v>
      </c>
      <c r="E2155">
        <v>1</v>
      </c>
      <c r="F2155" t="s">
        <v>15</v>
      </c>
      <c r="G2155" t="s">
        <v>8</v>
      </c>
      <c r="H2155" s="2">
        <v>42654</v>
      </c>
      <c r="I2155" s="2">
        <v>42678</v>
      </c>
      <c r="J2155" s="2">
        <v>42680</v>
      </c>
      <c r="K2155">
        <f t="shared" si="264"/>
        <v>2</v>
      </c>
      <c r="L2155" t="str">
        <f t="shared" si="265"/>
        <v>Friday</v>
      </c>
      <c r="M2155" t="str">
        <f t="shared" si="266"/>
        <v>Sunday</v>
      </c>
      <c r="N2155" s="5">
        <f t="shared" si="267"/>
        <v>967</v>
      </c>
      <c r="O2155">
        <f t="shared" si="268"/>
        <v>24</v>
      </c>
      <c r="P2155">
        <f t="shared" si="269"/>
        <v>28</v>
      </c>
      <c r="Q2155" s="6">
        <f t="shared" si="270"/>
        <v>483.5</v>
      </c>
      <c r="R2155">
        <f t="shared" si="271"/>
        <v>14683.939999999999</v>
      </c>
    </row>
    <row r="2156" spans="1:18" x14ac:dyDescent="0.35">
      <c r="A2156" s="1">
        <v>2155</v>
      </c>
      <c r="B2156" s="7">
        <v>229.66</v>
      </c>
      <c r="C2156" s="1">
        <v>815734</v>
      </c>
      <c r="D2156" s="1">
        <v>5085</v>
      </c>
      <c r="E2156">
        <v>3.5</v>
      </c>
      <c r="F2156" t="s">
        <v>7</v>
      </c>
      <c r="G2156" t="s">
        <v>8</v>
      </c>
      <c r="H2156" s="2">
        <v>42654</v>
      </c>
      <c r="I2156" s="2">
        <v>42666</v>
      </c>
      <c r="J2156" s="2">
        <v>42669</v>
      </c>
      <c r="K2156">
        <f t="shared" si="264"/>
        <v>3</v>
      </c>
      <c r="L2156" t="str">
        <f t="shared" si="265"/>
        <v>Sunday</v>
      </c>
      <c r="M2156" t="str">
        <f t="shared" si="266"/>
        <v>Wednesday</v>
      </c>
      <c r="N2156" s="5">
        <f t="shared" si="267"/>
        <v>688.98</v>
      </c>
      <c r="O2156">
        <f t="shared" si="268"/>
        <v>12</v>
      </c>
      <c r="P2156">
        <f t="shared" si="269"/>
        <v>124</v>
      </c>
      <c r="Q2156" s="6">
        <f t="shared" si="270"/>
        <v>229.66</v>
      </c>
      <c r="R2156">
        <f t="shared" si="271"/>
        <v>66999.579999999958</v>
      </c>
    </row>
    <row r="2157" spans="1:18" x14ac:dyDescent="0.35">
      <c r="A2157" s="1">
        <v>2156</v>
      </c>
      <c r="B2157" s="7">
        <v>40.020000000000003</v>
      </c>
      <c r="C2157" s="1">
        <v>1469334</v>
      </c>
      <c r="D2157" s="1">
        <v>5085</v>
      </c>
      <c r="E2157">
        <v>1</v>
      </c>
      <c r="F2157" t="s">
        <v>22</v>
      </c>
      <c r="G2157" t="s">
        <v>9</v>
      </c>
      <c r="H2157" s="2">
        <v>42654</v>
      </c>
      <c r="I2157" s="2">
        <v>42654</v>
      </c>
      <c r="J2157" s="2">
        <v>42656</v>
      </c>
      <c r="K2157">
        <f t="shared" si="264"/>
        <v>2</v>
      </c>
      <c r="L2157" t="str">
        <f t="shared" si="265"/>
        <v>Tuesday</v>
      </c>
      <c r="M2157" t="str">
        <f t="shared" si="266"/>
        <v>Thursday</v>
      </c>
      <c r="N2157" s="5">
        <f t="shared" si="267"/>
        <v>80.040000000000006</v>
      </c>
      <c r="O2157">
        <f t="shared" si="268"/>
        <v>0</v>
      </c>
      <c r="P2157">
        <f t="shared" si="269"/>
        <v>76</v>
      </c>
      <c r="Q2157" s="6">
        <f t="shared" si="270"/>
        <v>40.020000000000003</v>
      </c>
      <c r="R2157">
        <f t="shared" si="271"/>
        <v>5347.2199999999966</v>
      </c>
    </row>
    <row r="2158" spans="1:18" x14ac:dyDescent="0.35">
      <c r="A2158" s="1">
        <v>2157</v>
      </c>
      <c r="B2158" s="7">
        <v>156.58000000000001</v>
      </c>
      <c r="C2158" s="1">
        <v>2357912</v>
      </c>
      <c r="D2158" s="1">
        <v>5085</v>
      </c>
      <c r="E2158">
        <v>1</v>
      </c>
      <c r="F2158" t="s">
        <v>13</v>
      </c>
      <c r="G2158" t="s">
        <v>9</v>
      </c>
      <c r="H2158" s="2">
        <v>42654</v>
      </c>
      <c r="I2158" s="2">
        <v>42654</v>
      </c>
      <c r="J2158" s="2">
        <v>42657</v>
      </c>
      <c r="K2158">
        <f t="shared" si="264"/>
        <v>3</v>
      </c>
      <c r="L2158" t="str">
        <f t="shared" si="265"/>
        <v>Tuesday</v>
      </c>
      <c r="M2158" t="str">
        <f t="shared" si="266"/>
        <v>Friday</v>
      </c>
      <c r="N2158" s="5">
        <f t="shared" si="267"/>
        <v>469.74</v>
      </c>
      <c r="O2158">
        <f t="shared" si="268"/>
        <v>0</v>
      </c>
      <c r="P2158">
        <f t="shared" si="269"/>
        <v>21</v>
      </c>
      <c r="Q2158" s="6">
        <f t="shared" si="270"/>
        <v>156.58000000000001</v>
      </c>
      <c r="R2158">
        <f t="shared" si="271"/>
        <v>5793.0399999999981</v>
      </c>
    </row>
    <row r="2159" spans="1:18" x14ac:dyDescent="0.35">
      <c r="A2159" s="1">
        <v>2158</v>
      </c>
      <c r="B2159" s="7">
        <v>243.58</v>
      </c>
      <c r="C2159" s="1">
        <v>2231812</v>
      </c>
      <c r="D2159" s="1">
        <v>5085</v>
      </c>
      <c r="E2159">
        <v>3.5</v>
      </c>
      <c r="F2159" t="s">
        <v>7</v>
      </c>
      <c r="G2159" t="s">
        <v>8</v>
      </c>
      <c r="H2159" s="2">
        <v>42654</v>
      </c>
      <c r="I2159" s="2">
        <v>42656</v>
      </c>
      <c r="J2159" s="2">
        <v>42658</v>
      </c>
      <c r="K2159">
        <f t="shared" si="264"/>
        <v>2</v>
      </c>
      <c r="L2159" t="str">
        <f t="shared" si="265"/>
        <v>Thursday</v>
      </c>
      <c r="M2159" t="str">
        <f t="shared" si="266"/>
        <v>Saturday</v>
      </c>
      <c r="N2159" s="5">
        <f t="shared" si="267"/>
        <v>487.16</v>
      </c>
      <c r="O2159">
        <f t="shared" si="268"/>
        <v>2</v>
      </c>
      <c r="P2159">
        <f t="shared" si="269"/>
        <v>429</v>
      </c>
      <c r="Q2159" s="6">
        <f t="shared" si="270"/>
        <v>243.58</v>
      </c>
      <c r="R2159">
        <f t="shared" si="271"/>
        <v>191622.45666666646</v>
      </c>
    </row>
    <row r="2160" spans="1:18" x14ac:dyDescent="0.35">
      <c r="A2160" s="1">
        <v>2159</v>
      </c>
      <c r="B2160" s="7">
        <v>180</v>
      </c>
      <c r="C2160" s="1">
        <v>888696</v>
      </c>
      <c r="D2160" s="1">
        <v>5085</v>
      </c>
      <c r="E2160">
        <v>2.5</v>
      </c>
      <c r="F2160" t="s">
        <v>7</v>
      </c>
      <c r="G2160" t="s">
        <v>8</v>
      </c>
      <c r="H2160" s="2">
        <v>42654</v>
      </c>
      <c r="I2160" s="2">
        <v>42664</v>
      </c>
      <c r="J2160" s="2">
        <v>42666</v>
      </c>
      <c r="K2160">
        <f t="shared" si="264"/>
        <v>2</v>
      </c>
      <c r="L2160" t="str">
        <f t="shared" si="265"/>
        <v>Friday</v>
      </c>
      <c r="M2160" t="str">
        <f t="shared" si="266"/>
        <v>Sunday</v>
      </c>
      <c r="N2160" s="5">
        <f t="shared" si="267"/>
        <v>360</v>
      </c>
      <c r="O2160">
        <f t="shared" si="268"/>
        <v>10</v>
      </c>
      <c r="P2160">
        <f t="shared" si="269"/>
        <v>6</v>
      </c>
      <c r="Q2160" s="6">
        <f t="shared" si="270"/>
        <v>180</v>
      </c>
      <c r="R2160">
        <f t="shared" si="271"/>
        <v>1744.1599999999971</v>
      </c>
    </row>
    <row r="2161" spans="1:18" x14ac:dyDescent="0.35">
      <c r="A2161" s="1">
        <v>2160</v>
      </c>
      <c r="B2161" s="7">
        <v>677.63</v>
      </c>
      <c r="C2161" s="1">
        <v>508110</v>
      </c>
      <c r="D2161" s="1">
        <v>5085</v>
      </c>
      <c r="E2161">
        <v>4</v>
      </c>
      <c r="F2161" t="s">
        <v>14</v>
      </c>
      <c r="G2161" t="s">
        <v>9</v>
      </c>
      <c r="H2161" s="2">
        <v>42654</v>
      </c>
      <c r="I2161" s="2">
        <v>42678</v>
      </c>
      <c r="J2161" s="2">
        <v>42680</v>
      </c>
      <c r="K2161">
        <f t="shared" si="264"/>
        <v>2</v>
      </c>
      <c r="L2161" t="str">
        <f t="shared" si="265"/>
        <v>Friday</v>
      </c>
      <c r="M2161" t="str">
        <f t="shared" si="266"/>
        <v>Sunday</v>
      </c>
      <c r="N2161" s="5">
        <f t="shared" si="267"/>
        <v>1355.26</v>
      </c>
      <c r="O2161">
        <f t="shared" si="268"/>
        <v>24</v>
      </c>
      <c r="P2161">
        <f t="shared" si="269"/>
        <v>126</v>
      </c>
      <c r="Q2161" s="6">
        <f t="shared" si="270"/>
        <v>677.63</v>
      </c>
      <c r="R2161">
        <f t="shared" si="271"/>
        <v>104287.25000000001</v>
      </c>
    </row>
    <row r="2162" spans="1:18" x14ac:dyDescent="0.35">
      <c r="A2162" s="1">
        <v>2161</v>
      </c>
      <c r="B2162" s="7">
        <v>92.22</v>
      </c>
      <c r="C2162" s="1">
        <v>330560</v>
      </c>
      <c r="D2162" s="1">
        <v>5085</v>
      </c>
      <c r="E2162">
        <v>3</v>
      </c>
      <c r="F2162" t="s">
        <v>7</v>
      </c>
      <c r="G2162" t="s">
        <v>8</v>
      </c>
      <c r="H2162" s="2">
        <v>42654</v>
      </c>
      <c r="I2162" s="2">
        <v>42660</v>
      </c>
      <c r="J2162" s="2">
        <v>42661</v>
      </c>
      <c r="K2162">
        <f t="shared" si="264"/>
        <v>1</v>
      </c>
      <c r="L2162" t="str">
        <f t="shared" si="265"/>
        <v>Monday</v>
      </c>
      <c r="M2162" t="str">
        <f t="shared" si="266"/>
        <v>Tuesday</v>
      </c>
      <c r="N2162" s="5">
        <f t="shared" si="267"/>
        <v>92.22</v>
      </c>
      <c r="O2162">
        <f t="shared" si="268"/>
        <v>6</v>
      </c>
      <c r="P2162">
        <f t="shared" si="269"/>
        <v>177</v>
      </c>
      <c r="Q2162" s="6">
        <f t="shared" si="270"/>
        <v>92.22</v>
      </c>
      <c r="R2162">
        <f t="shared" si="271"/>
        <v>54755.37999999991</v>
      </c>
    </row>
    <row r="2163" spans="1:18" x14ac:dyDescent="0.35">
      <c r="A2163" s="1">
        <v>2162</v>
      </c>
      <c r="B2163" s="7">
        <v>319.33333333333297</v>
      </c>
      <c r="C2163" s="1">
        <v>1005474</v>
      </c>
      <c r="D2163" s="1">
        <v>5085</v>
      </c>
      <c r="E2163">
        <v>4</v>
      </c>
      <c r="F2163" t="s">
        <v>7</v>
      </c>
      <c r="G2163" t="s">
        <v>8</v>
      </c>
      <c r="H2163" s="2">
        <v>42654</v>
      </c>
      <c r="I2163" s="2">
        <v>42680</v>
      </c>
      <c r="J2163" s="2">
        <v>42683</v>
      </c>
      <c r="K2163">
        <f t="shared" si="264"/>
        <v>3</v>
      </c>
      <c r="L2163" t="str">
        <f t="shared" si="265"/>
        <v>Sunday</v>
      </c>
      <c r="M2163" t="str">
        <f t="shared" si="266"/>
        <v>Wednesday</v>
      </c>
      <c r="N2163" s="5">
        <f t="shared" si="267"/>
        <v>957.99999999999886</v>
      </c>
      <c r="O2163">
        <f t="shared" si="268"/>
        <v>26</v>
      </c>
      <c r="P2163">
        <f t="shared" si="269"/>
        <v>197</v>
      </c>
      <c r="Q2163" s="6">
        <f t="shared" si="270"/>
        <v>319.33333333333297</v>
      </c>
      <c r="R2163">
        <f t="shared" si="271"/>
        <v>159877.92099999997</v>
      </c>
    </row>
    <row r="2164" spans="1:18" x14ac:dyDescent="0.35">
      <c r="A2164" s="1">
        <v>2163</v>
      </c>
      <c r="B2164" s="7">
        <v>74.180000000000007</v>
      </c>
      <c r="C2164" s="1">
        <v>561636</v>
      </c>
      <c r="D2164" s="1">
        <v>5085</v>
      </c>
      <c r="E2164">
        <v>1</v>
      </c>
      <c r="F2164" t="s">
        <v>22</v>
      </c>
      <c r="G2164" t="s">
        <v>9</v>
      </c>
      <c r="H2164" s="2">
        <v>42654</v>
      </c>
      <c r="I2164" s="2">
        <v>42699</v>
      </c>
      <c r="J2164" s="2">
        <v>42700</v>
      </c>
      <c r="K2164">
        <f t="shared" si="264"/>
        <v>1</v>
      </c>
      <c r="L2164" t="str">
        <f t="shared" si="265"/>
        <v>Friday</v>
      </c>
      <c r="M2164" t="str">
        <f t="shared" si="266"/>
        <v>Saturday</v>
      </c>
      <c r="N2164" s="5">
        <f t="shared" si="267"/>
        <v>74.180000000000007</v>
      </c>
      <c r="O2164">
        <f t="shared" si="268"/>
        <v>45</v>
      </c>
      <c r="P2164">
        <f t="shared" si="269"/>
        <v>487</v>
      </c>
      <c r="Q2164" s="6">
        <f t="shared" si="270"/>
        <v>74.180000000000007</v>
      </c>
      <c r="R2164">
        <f t="shared" si="271"/>
        <v>43278.223333333233</v>
      </c>
    </row>
    <row r="2165" spans="1:18" x14ac:dyDescent="0.35">
      <c r="A2165" s="1">
        <v>2164</v>
      </c>
      <c r="B2165" s="7">
        <v>148.06</v>
      </c>
      <c r="C2165" s="1">
        <v>1519508</v>
      </c>
      <c r="D2165" s="1">
        <v>5085</v>
      </c>
      <c r="E2165">
        <v>1</v>
      </c>
      <c r="F2165" t="s">
        <v>11</v>
      </c>
      <c r="G2165" t="s">
        <v>9</v>
      </c>
      <c r="H2165" s="2">
        <v>42654</v>
      </c>
      <c r="I2165" s="2">
        <v>42662</v>
      </c>
      <c r="J2165" s="2">
        <v>42663</v>
      </c>
      <c r="K2165">
        <f t="shared" si="264"/>
        <v>1</v>
      </c>
      <c r="L2165" t="str">
        <f t="shared" si="265"/>
        <v>Wednesday</v>
      </c>
      <c r="M2165" t="str">
        <f t="shared" si="266"/>
        <v>Thursday</v>
      </c>
      <c r="N2165" s="5">
        <f t="shared" si="267"/>
        <v>148.06</v>
      </c>
      <c r="O2165">
        <f t="shared" si="268"/>
        <v>8</v>
      </c>
      <c r="P2165">
        <f t="shared" si="269"/>
        <v>52</v>
      </c>
      <c r="Q2165" s="6">
        <f t="shared" si="270"/>
        <v>148.06</v>
      </c>
      <c r="R2165">
        <f t="shared" si="271"/>
        <v>4175.3</v>
      </c>
    </row>
    <row r="2166" spans="1:18" x14ac:dyDescent="0.35">
      <c r="A2166" s="1">
        <v>2165</v>
      </c>
      <c r="B2166" s="7">
        <v>159.87333333333299</v>
      </c>
      <c r="C2166" s="1">
        <v>1251372</v>
      </c>
      <c r="D2166" s="1">
        <v>5085</v>
      </c>
      <c r="E2166">
        <v>3</v>
      </c>
      <c r="F2166" t="s">
        <v>7</v>
      </c>
      <c r="G2166" t="s">
        <v>9</v>
      </c>
      <c r="H2166" s="2">
        <v>42654</v>
      </c>
      <c r="I2166" s="2">
        <v>42654</v>
      </c>
      <c r="J2166" s="2">
        <v>42656</v>
      </c>
      <c r="K2166">
        <f t="shared" si="264"/>
        <v>2</v>
      </c>
      <c r="L2166" t="str">
        <f t="shared" si="265"/>
        <v>Tuesday</v>
      </c>
      <c r="M2166" t="str">
        <f t="shared" si="266"/>
        <v>Thursday</v>
      </c>
      <c r="N2166" s="5">
        <f t="shared" si="267"/>
        <v>319.74666666666599</v>
      </c>
      <c r="O2166">
        <f t="shared" si="268"/>
        <v>0</v>
      </c>
      <c r="P2166">
        <f t="shared" si="269"/>
        <v>864</v>
      </c>
      <c r="Q2166" s="6">
        <f t="shared" si="270"/>
        <v>159.87333333333299</v>
      </c>
      <c r="R2166">
        <f t="shared" si="271"/>
        <v>318046.55333333299</v>
      </c>
    </row>
    <row r="2167" spans="1:18" x14ac:dyDescent="0.35">
      <c r="A2167" s="1">
        <v>2166</v>
      </c>
      <c r="B2167" s="7">
        <v>288.64</v>
      </c>
      <c r="C2167" s="1">
        <v>1005474</v>
      </c>
      <c r="D2167" s="1">
        <v>5085</v>
      </c>
      <c r="E2167">
        <v>4</v>
      </c>
      <c r="F2167" t="s">
        <v>7</v>
      </c>
      <c r="G2167" t="s">
        <v>8</v>
      </c>
      <c r="H2167" s="2">
        <v>42654</v>
      </c>
      <c r="I2167" s="2">
        <v>42702</v>
      </c>
      <c r="J2167" s="2">
        <v>42705</v>
      </c>
      <c r="K2167">
        <f t="shared" si="264"/>
        <v>3</v>
      </c>
      <c r="L2167" t="str">
        <f t="shared" si="265"/>
        <v>Monday</v>
      </c>
      <c r="M2167" t="str">
        <f t="shared" si="266"/>
        <v>Thursday</v>
      </c>
      <c r="N2167" s="5">
        <f t="shared" si="267"/>
        <v>865.92</v>
      </c>
      <c r="O2167">
        <f t="shared" si="268"/>
        <v>48</v>
      </c>
      <c r="P2167">
        <f t="shared" si="269"/>
        <v>197</v>
      </c>
      <c r="Q2167" s="6">
        <f t="shared" si="270"/>
        <v>288.64</v>
      </c>
      <c r="R2167">
        <f t="shared" si="271"/>
        <v>159877.92099999997</v>
      </c>
    </row>
    <row r="2168" spans="1:18" x14ac:dyDescent="0.35">
      <c r="A2168" s="1">
        <v>2167</v>
      </c>
      <c r="B2168" s="7">
        <v>74.180000000000007</v>
      </c>
      <c r="C2168" s="1">
        <v>561636</v>
      </c>
      <c r="D2168" s="1">
        <v>5085</v>
      </c>
      <c r="E2168">
        <v>1</v>
      </c>
      <c r="F2168" t="s">
        <v>22</v>
      </c>
      <c r="G2168" t="s">
        <v>9</v>
      </c>
      <c r="H2168" s="2">
        <v>42654</v>
      </c>
      <c r="I2168" s="2">
        <v>42700</v>
      </c>
      <c r="J2168" s="2">
        <v>42701</v>
      </c>
      <c r="K2168">
        <f t="shared" si="264"/>
        <v>1</v>
      </c>
      <c r="L2168" t="str">
        <f t="shared" si="265"/>
        <v>Saturday</v>
      </c>
      <c r="M2168" t="str">
        <f t="shared" si="266"/>
        <v>Sunday</v>
      </c>
      <c r="N2168" s="5">
        <f t="shared" si="267"/>
        <v>74.180000000000007</v>
      </c>
      <c r="O2168">
        <f t="shared" si="268"/>
        <v>46</v>
      </c>
      <c r="P2168">
        <f t="shared" si="269"/>
        <v>487</v>
      </c>
      <c r="Q2168" s="6">
        <f t="shared" si="270"/>
        <v>74.180000000000007</v>
      </c>
      <c r="R2168">
        <f t="shared" si="271"/>
        <v>43278.223333333233</v>
      </c>
    </row>
    <row r="2169" spans="1:18" x14ac:dyDescent="0.35">
      <c r="A2169" s="1">
        <v>2168</v>
      </c>
      <c r="B2169" s="7">
        <v>496.16</v>
      </c>
      <c r="C2169" s="1">
        <v>100188</v>
      </c>
      <c r="D2169" s="1">
        <v>5085</v>
      </c>
      <c r="E2169">
        <v>5</v>
      </c>
      <c r="F2169" t="s">
        <v>7</v>
      </c>
      <c r="G2169" t="s">
        <v>8</v>
      </c>
      <c r="H2169" s="2">
        <v>42654</v>
      </c>
      <c r="I2169" s="2">
        <v>42669</v>
      </c>
      <c r="J2169" s="2">
        <v>42670</v>
      </c>
      <c r="K2169">
        <f t="shared" si="264"/>
        <v>1</v>
      </c>
      <c r="L2169" t="str">
        <f t="shared" si="265"/>
        <v>Wednesday</v>
      </c>
      <c r="M2169" t="str">
        <f t="shared" si="266"/>
        <v>Thursday</v>
      </c>
      <c r="N2169" s="5">
        <f t="shared" si="267"/>
        <v>496.16</v>
      </c>
      <c r="O2169">
        <f t="shared" si="268"/>
        <v>15</v>
      </c>
      <c r="P2169">
        <f t="shared" si="269"/>
        <v>220</v>
      </c>
      <c r="Q2169" s="6">
        <f t="shared" si="270"/>
        <v>496.16</v>
      </c>
      <c r="R2169">
        <f t="shared" si="271"/>
        <v>192277.17999999991</v>
      </c>
    </row>
    <row r="2170" spans="1:18" x14ac:dyDescent="0.35">
      <c r="A2170" s="1">
        <v>2169</v>
      </c>
      <c r="B2170" s="7">
        <v>194.933333333333</v>
      </c>
      <c r="C2170" s="1">
        <v>323470</v>
      </c>
      <c r="D2170" s="1">
        <v>5085</v>
      </c>
      <c r="E2170">
        <v>3</v>
      </c>
      <c r="F2170" t="s">
        <v>7</v>
      </c>
      <c r="G2170" t="s">
        <v>9</v>
      </c>
      <c r="H2170" s="2">
        <v>42654</v>
      </c>
      <c r="I2170" s="2">
        <v>42713</v>
      </c>
      <c r="J2170" s="2">
        <v>42716</v>
      </c>
      <c r="K2170">
        <f t="shared" si="264"/>
        <v>3</v>
      </c>
      <c r="L2170" t="str">
        <f t="shared" si="265"/>
        <v>Friday</v>
      </c>
      <c r="M2170" t="str">
        <f t="shared" si="266"/>
        <v>Monday</v>
      </c>
      <c r="N2170" s="5">
        <f t="shared" si="267"/>
        <v>584.79999999999905</v>
      </c>
      <c r="O2170">
        <f t="shared" si="268"/>
        <v>59</v>
      </c>
      <c r="P2170">
        <f t="shared" si="269"/>
        <v>258</v>
      </c>
      <c r="Q2170" s="6">
        <f t="shared" si="270"/>
        <v>194.933333333333</v>
      </c>
      <c r="R2170">
        <f t="shared" si="271"/>
        <v>87618.52499999998</v>
      </c>
    </row>
    <row r="2171" spans="1:18" x14ac:dyDescent="0.35">
      <c r="A2171" s="1">
        <v>2170</v>
      </c>
      <c r="B2171" s="7">
        <v>59.34</v>
      </c>
      <c r="C2171" s="1">
        <v>561636</v>
      </c>
      <c r="D2171" s="1">
        <v>5085</v>
      </c>
      <c r="E2171">
        <v>1</v>
      </c>
      <c r="F2171" t="s">
        <v>22</v>
      </c>
      <c r="G2171" t="s">
        <v>9</v>
      </c>
      <c r="H2171" s="2">
        <v>42654</v>
      </c>
      <c r="I2171" s="2">
        <v>42666</v>
      </c>
      <c r="J2171" s="2">
        <v>42667</v>
      </c>
      <c r="K2171">
        <f t="shared" si="264"/>
        <v>1</v>
      </c>
      <c r="L2171" t="str">
        <f t="shared" si="265"/>
        <v>Sunday</v>
      </c>
      <c r="M2171" t="str">
        <f t="shared" si="266"/>
        <v>Monday</v>
      </c>
      <c r="N2171" s="5">
        <f t="shared" si="267"/>
        <v>59.34</v>
      </c>
      <c r="O2171">
        <f t="shared" si="268"/>
        <v>12</v>
      </c>
      <c r="P2171">
        <f t="shared" si="269"/>
        <v>487</v>
      </c>
      <c r="Q2171" s="6">
        <f t="shared" si="270"/>
        <v>59.34</v>
      </c>
      <c r="R2171">
        <f t="shared" si="271"/>
        <v>43278.223333333233</v>
      </c>
    </row>
    <row r="2172" spans="1:18" x14ac:dyDescent="0.35">
      <c r="A2172" s="1">
        <v>2171</v>
      </c>
      <c r="B2172" s="7">
        <v>160.22</v>
      </c>
      <c r="C2172" s="1">
        <v>1372596</v>
      </c>
      <c r="D2172" s="1">
        <v>5085</v>
      </c>
      <c r="E2172">
        <v>1</v>
      </c>
      <c r="F2172" t="s">
        <v>12</v>
      </c>
      <c r="G2172" t="s">
        <v>9</v>
      </c>
      <c r="H2172" s="2">
        <v>42654</v>
      </c>
      <c r="I2172" s="2">
        <v>42685</v>
      </c>
      <c r="J2172" s="2">
        <v>42686</v>
      </c>
      <c r="K2172">
        <f t="shared" si="264"/>
        <v>1</v>
      </c>
      <c r="L2172" t="str">
        <f t="shared" si="265"/>
        <v>Friday</v>
      </c>
      <c r="M2172" t="str">
        <f t="shared" si="266"/>
        <v>Saturday</v>
      </c>
      <c r="N2172" s="5">
        <f t="shared" si="267"/>
        <v>160.22</v>
      </c>
      <c r="O2172">
        <f t="shared" si="268"/>
        <v>31</v>
      </c>
      <c r="P2172">
        <f t="shared" si="269"/>
        <v>332</v>
      </c>
      <c r="Q2172" s="6">
        <f t="shared" si="270"/>
        <v>160.22</v>
      </c>
      <c r="R2172">
        <f t="shared" si="271"/>
        <v>31517.833333333303</v>
      </c>
    </row>
    <row r="2173" spans="1:18" x14ac:dyDescent="0.35">
      <c r="A2173" s="1">
        <v>2172</v>
      </c>
      <c r="B2173" s="7">
        <v>74.180000000000007</v>
      </c>
      <c r="C2173" s="1">
        <v>561636</v>
      </c>
      <c r="D2173" s="1">
        <v>5085</v>
      </c>
      <c r="E2173">
        <v>1</v>
      </c>
      <c r="F2173" t="s">
        <v>22</v>
      </c>
      <c r="G2173" t="s">
        <v>9</v>
      </c>
      <c r="H2173" s="2">
        <v>42654</v>
      </c>
      <c r="I2173" s="2">
        <v>42685</v>
      </c>
      <c r="J2173" s="2">
        <v>42686</v>
      </c>
      <c r="K2173">
        <f t="shared" si="264"/>
        <v>1</v>
      </c>
      <c r="L2173" t="str">
        <f t="shared" si="265"/>
        <v>Friday</v>
      </c>
      <c r="M2173" t="str">
        <f t="shared" si="266"/>
        <v>Saturday</v>
      </c>
      <c r="N2173" s="5">
        <f t="shared" si="267"/>
        <v>74.180000000000007</v>
      </c>
      <c r="O2173">
        <f t="shared" si="268"/>
        <v>31</v>
      </c>
      <c r="P2173">
        <f t="shared" si="269"/>
        <v>487</v>
      </c>
      <c r="Q2173" s="6">
        <f t="shared" si="270"/>
        <v>74.180000000000007</v>
      </c>
      <c r="R2173">
        <f t="shared" si="271"/>
        <v>43278.223333333233</v>
      </c>
    </row>
    <row r="2174" spans="1:18" x14ac:dyDescent="0.35">
      <c r="A2174" s="1">
        <v>2173</v>
      </c>
      <c r="B2174" s="7">
        <v>1977.04666666666</v>
      </c>
      <c r="C2174" s="1">
        <v>102982</v>
      </c>
      <c r="D2174" s="1">
        <v>5085</v>
      </c>
      <c r="E2174">
        <v>5</v>
      </c>
      <c r="F2174" t="s">
        <v>7</v>
      </c>
      <c r="G2174" t="s">
        <v>8</v>
      </c>
      <c r="H2174" s="2">
        <v>42654</v>
      </c>
      <c r="I2174" s="2">
        <v>42660</v>
      </c>
      <c r="J2174" s="2">
        <v>42663</v>
      </c>
      <c r="K2174">
        <f t="shared" si="264"/>
        <v>3</v>
      </c>
      <c r="L2174" t="str">
        <f t="shared" si="265"/>
        <v>Monday</v>
      </c>
      <c r="M2174" t="str">
        <f t="shared" si="266"/>
        <v>Thursday</v>
      </c>
      <c r="N2174" s="5">
        <f t="shared" si="267"/>
        <v>5931.1399999999803</v>
      </c>
      <c r="O2174">
        <f t="shared" si="268"/>
        <v>6</v>
      </c>
      <c r="P2174">
        <f t="shared" si="269"/>
        <v>23</v>
      </c>
      <c r="Q2174" s="6">
        <f t="shared" si="270"/>
        <v>1977.04666666666</v>
      </c>
      <c r="R2174">
        <f t="shared" si="271"/>
        <v>80815.099999999933</v>
      </c>
    </row>
    <row r="2175" spans="1:18" x14ac:dyDescent="0.35">
      <c r="A2175" s="1">
        <v>2174</v>
      </c>
      <c r="B2175" s="7">
        <v>213.46</v>
      </c>
      <c r="C2175" s="1">
        <v>563268</v>
      </c>
      <c r="D2175" s="1">
        <v>5085</v>
      </c>
      <c r="E2175">
        <v>3</v>
      </c>
      <c r="F2175" t="s">
        <v>7</v>
      </c>
      <c r="G2175" t="s">
        <v>8</v>
      </c>
      <c r="H2175" s="2">
        <v>42654</v>
      </c>
      <c r="I2175" s="2">
        <v>42685</v>
      </c>
      <c r="J2175" s="2">
        <v>42686</v>
      </c>
      <c r="K2175">
        <f t="shared" si="264"/>
        <v>1</v>
      </c>
      <c r="L2175" t="str">
        <f t="shared" si="265"/>
        <v>Friday</v>
      </c>
      <c r="M2175" t="str">
        <f t="shared" si="266"/>
        <v>Saturday</v>
      </c>
      <c r="N2175" s="5">
        <f t="shared" si="267"/>
        <v>213.46</v>
      </c>
      <c r="O2175">
        <f t="shared" si="268"/>
        <v>31</v>
      </c>
      <c r="P2175">
        <f t="shared" si="269"/>
        <v>140</v>
      </c>
      <c r="Q2175" s="6">
        <f t="shared" si="270"/>
        <v>213.46</v>
      </c>
      <c r="R2175">
        <f t="shared" si="271"/>
        <v>53323.959999999985</v>
      </c>
    </row>
    <row r="2176" spans="1:18" x14ac:dyDescent="0.35">
      <c r="A2176" s="1">
        <v>2175</v>
      </c>
      <c r="B2176" s="7">
        <v>328.83</v>
      </c>
      <c r="C2176" s="1">
        <v>925208</v>
      </c>
      <c r="D2176" s="1">
        <v>5085</v>
      </c>
      <c r="E2176">
        <v>4</v>
      </c>
      <c r="F2176" t="s">
        <v>7</v>
      </c>
      <c r="G2176" t="s">
        <v>8</v>
      </c>
      <c r="H2176" s="2">
        <v>42654</v>
      </c>
      <c r="I2176" s="2">
        <v>42680</v>
      </c>
      <c r="J2176" s="2">
        <v>42682</v>
      </c>
      <c r="K2176">
        <f t="shared" si="264"/>
        <v>2</v>
      </c>
      <c r="L2176" t="str">
        <f t="shared" si="265"/>
        <v>Sunday</v>
      </c>
      <c r="M2176" t="str">
        <f t="shared" si="266"/>
        <v>Tuesday</v>
      </c>
      <c r="N2176" s="5">
        <f t="shared" si="267"/>
        <v>657.66</v>
      </c>
      <c r="O2176">
        <f t="shared" si="268"/>
        <v>26</v>
      </c>
      <c r="P2176">
        <f t="shared" si="269"/>
        <v>170</v>
      </c>
      <c r="Q2176" s="6">
        <f t="shared" si="270"/>
        <v>328.83</v>
      </c>
      <c r="R2176">
        <f t="shared" si="271"/>
        <v>115395.23899999999</v>
      </c>
    </row>
    <row r="2177" spans="1:18" x14ac:dyDescent="0.35">
      <c r="A2177" s="1">
        <v>2176</v>
      </c>
      <c r="B2177" s="7">
        <v>115.38</v>
      </c>
      <c r="C2177" s="1">
        <v>460662</v>
      </c>
      <c r="D2177" s="1">
        <v>5085</v>
      </c>
      <c r="E2177">
        <v>2</v>
      </c>
      <c r="F2177" t="s">
        <v>7</v>
      </c>
      <c r="G2177" t="s">
        <v>9</v>
      </c>
      <c r="H2177" s="2">
        <v>42654</v>
      </c>
      <c r="I2177" s="2">
        <v>42662</v>
      </c>
      <c r="J2177" s="2">
        <v>42663</v>
      </c>
      <c r="K2177">
        <f t="shared" si="264"/>
        <v>1</v>
      </c>
      <c r="L2177" t="str">
        <f t="shared" si="265"/>
        <v>Wednesday</v>
      </c>
      <c r="M2177" t="str">
        <f t="shared" si="266"/>
        <v>Thursday</v>
      </c>
      <c r="N2177" s="5">
        <f t="shared" si="267"/>
        <v>115.38</v>
      </c>
      <c r="O2177">
        <f t="shared" si="268"/>
        <v>8</v>
      </c>
      <c r="P2177">
        <f t="shared" si="269"/>
        <v>44</v>
      </c>
      <c r="Q2177" s="6">
        <f t="shared" si="270"/>
        <v>115.38</v>
      </c>
      <c r="R2177">
        <f t="shared" si="271"/>
        <v>5796.4999999999982</v>
      </c>
    </row>
    <row r="2178" spans="1:18" x14ac:dyDescent="0.35">
      <c r="A2178" s="1">
        <v>2177</v>
      </c>
      <c r="B2178" s="7">
        <v>99.94</v>
      </c>
      <c r="C2178" s="1">
        <v>460662</v>
      </c>
      <c r="D2178" s="1">
        <v>5085</v>
      </c>
      <c r="E2178">
        <v>2</v>
      </c>
      <c r="F2178" t="s">
        <v>7</v>
      </c>
      <c r="G2178" t="s">
        <v>9</v>
      </c>
      <c r="H2178" s="2">
        <v>42654</v>
      </c>
      <c r="I2178" s="2">
        <v>42671</v>
      </c>
      <c r="J2178" s="2">
        <v>42673</v>
      </c>
      <c r="K2178">
        <f t="shared" si="264"/>
        <v>2</v>
      </c>
      <c r="L2178" t="str">
        <f t="shared" si="265"/>
        <v>Friday</v>
      </c>
      <c r="M2178" t="str">
        <f t="shared" si="266"/>
        <v>Sunday</v>
      </c>
      <c r="N2178" s="5">
        <f t="shared" si="267"/>
        <v>199.88</v>
      </c>
      <c r="O2178">
        <f t="shared" si="268"/>
        <v>17</v>
      </c>
      <c r="P2178">
        <f t="shared" si="269"/>
        <v>44</v>
      </c>
      <c r="Q2178" s="6">
        <f t="shared" si="270"/>
        <v>99.94</v>
      </c>
      <c r="R2178">
        <f t="shared" si="271"/>
        <v>5796.4999999999982</v>
      </c>
    </row>
    <row r="2179" spans="1:18" x14ac:dyDescent="0.35">
      <c r="A2179" s="1">
        <v>2178</v>
      </c>
      <c r="B2179" s="7">
        <v>114.6</v>
      </c>
      <c r="C2179" s="1">
        <v>2231812</v>
      </c>
      <c r="D2179" s="1">
        <v>5085</v>
      </c>
      <c r="E2179">
        <v>3.5</v>
      </c>
      <c r="F2179" t="s">
        <v>7</v>
      </c>
      <c r="G2179" t="s">
        <v>8</v>
      </c>
      <c r="H2179" s="2">
        <v>42654</v>
      </c>
      <c r="I2179" s="2">
        <v>42673</v>
      </c>
      <c r="J2179" s="2">
        <v>42674</v>
      </c>
      <c r="K2179">
        <f t="shared" ref="K2179:K2242" si="272">J2179-I2179</f>
        <v>1</v>
      </c>
      <c r="L2179" t="str">
        <f t="shared" ref="L2179:L2242" si="273">TEXT(I2179,"dddd")</f>
        <v>Sunday</v>
      </c>
      <c r="M2179" t="str">
        <f t="shared" ref="M2179:M2242" si="274">TEXT(J2179,"dddd")</f>
        <v>Monday</v>
      </c>
      <c r="N2179" s="5">
        <f t="shared" ref="N2179:N2242" si="275">B2179*K2179</f>
        <v>114.6</v>
      </c>
      <c r="O2179">
        <f t="shared" ref="O2179:O2242" si="276">I2179-H2179</f>
        <v>19</v>
      </c>
      <c r="P2179">
        <f t="shared" ref="P2179:P2242" si="277">COUNTIF($C:$C,C2179)</f>
        <v>429</v>
      </c>
      <c r="Q2179" s="6">
        <f t="shared" ref="Q2179:Q2242" si="278">B2179</f>
        <v>114.6</v>
      </c>
      <c r="R2179">
        <f t="shared" ref="R2179:R2242" si="279">SUMIF($C:$C,C2179,$N:$N)</f>
        <v>191622.45666666646</v>
      </c>
    </row>
    <row r="2180" spans="1:18" x14ac:dyDescent="0.35">
      <c r="A2180" s="1">
        <v>2179</v>
      </c>
      <c r="B2180" s="7">
        <v>274.72000000000003</v>
      </c>
      <c r="C2180" s="1">
        <v>563268</v>
      </c>
      <c r="D2180" s="1">
        <v>5085</v>
      </c>
      <c r="E2180">
        <v>3</v>
      </c>
      <c r="F2180" t="s">
        <v>7</v>
      </c>
      <c r="G2180" t="s">
        <v>8</v>
      </c>
      <c r="H2180" s="2">
        <v>42654</v>
      </c>
      <c r="I2180" s="2">
        <v>42663</v>
      </c>
      <c r="J2180" s="2">
        <v>42664</v>
      </c>
      <c r="K2180">
        <f t="shared" si="272"/>
        <v>1</v>
      </c>
      <c r="L2180" t="str">
        <f t="shared" si="273"/>
        <v>Thursday</v>
      </c>
      <c r="M2180" t="str">
        <f t="shared" si="274"/>
        <v>Friday</v>
      </c>
      <c r="N2180" s="5">
        <f t="shared" si="275"/>
        <v>274.72000000000003</v>
      </c>
      <c r="O2180">
        <f t="shared" si="276"/>
        <v>9</v>
      </c>
      <c r="P2180">
        <f t="shared" si="277"/>
        <v>140</v>
      </c>
      <c r="Q2180" s="6">
        <f t="shared" si="278"/>
        <v>274.72000000000003</v>
      </c>
      <c r="R2180">
        <f t="shared" si="279"/>
        <v>53323.959999999985</v>
      </c>
    </row>
    <row r="2181" spans="1:18" x14ac:dyDescent="0.35">
      <c r="A2181" s="1">
        <v>2180</v>
      </c>
      <c r="B2181" s="7">
        <v>185.773333333333</v>
      </c>
      <c r="C2181" s="1">
        <v>1251372</v>
      </c>
      <c r="D2181" s="1">
        <v>5085</v>
      </c>
      <c r="E2181">
        <v>3</v>
      </c>
      <c r="F2181" t="s">
        <v>7</v>
      </c>
      <c r="G2181" t="s">
        <v>9</v>
      </c>
      <c r="H2181" s="2">
        <v>42654</v>
      </c>
      <c r="I2181" s="2">
        <v>42690</v>
      </c>
      <c r="J2181" s="2">
        <v>42693</v>
      </c>
      <c r="K2181">
        <f t="shared" si="272"/>
        <v>3</v>
      </c>
      <c r="L2181" t="str">
        <f t="shared" si="273"/>
        <v>Wednesday</v>
      </c>
      <c r="M2181" t="str">
        <f t="shared" si="274"/>
        <v>Saturday</v>
      </c>
      <c r="N2181" s="5">
        <f t="shared" si="275"/>
        <v>557.31999999999903</v>
      </c>
      <c r="O2181">
        <f t="shared" si="276"/>
        <v>36</v>
      </c>
      <c r="P2181">
        <f t="shared" si="277"/>
        <v>864</v>
      </c>
      <c r="Q2181" s="6">
        <f t="shared" si="278"/>
        <v>185.773333333333</v>
      </c>
      <c r="R2181">
        <f t="shared" si="279"/>
        <v>318046.55333333299</v>
      </c>
    </row>
    <row r="2182" spans="1:18" x14ac:dyDescent="0.35">
      <c r="A2182" s="1">
        <v>2181</v>
      </c>
      <c r="B2182" s="7">
        <v>290.56666666666598</v>
      </c>
      <c r="C2182" s="1">
        <v>1005474</v>
      </c>
      <c r="D2182" s="1">
        <v>5085</v>
      </c>
      <c r="E2182">
        <v>4</v>
      </c>
      <c r="F2182" t="s">
        <v>7</v>
      </c>
      <c r="G2182" t="s">
        <v>8</v>
      </c>
      <c r="H2182" s="2">
        <v>42654</v>
      </c>
      <c r="I2182" s="2">
        <v>42704</v>
      </c>
      <c r="J2182" s="2">
        <v>42707</v>
      </c>
      <c r="K2182">
        <f t="shared" si="272"/>
        <v>3</v>
      </c>
      <c r="L2182" t="str">
        <f t="shared" si="273"/>
        <v>Wednesday</v>
      </c>
      <c r="M2182" t="str">
        <f t="shared" si="274"/>
        <v>Saturday</v>
      </c>
      <c r="N2182" s="5">
        <f t="shared" si="275"/>
        <v>871.699999999998</v>
      </c>
      <c r="O2182">
        <f t="shared" si="276"/>
        <v>50</v>
      </c>
      <c r="P2182">
        <f t="shared" si="277"/>
        <v>197</v>
      </c>
      <c r="Q2182" s="6">
        <f t="shared" si="278"/>
        <v>290.56666666666598</v>
      </c>
      <c r="R2182">
        <f t="shared" si="279"/>
        <v>159877.92099999997</v>
      </c>
    </row>
    <row r="2183" spans="1:18" x14ac:dyDescent="0.35">
      <c r="A2183" s="1">
        <v>2182</v>
      </c>
      <c r="B2183" s="7">
        <v>131.09</v>
      </c>
      <c r="C2183" s="1">
        <v>85582</v>
      </c>
      <c r="D2183" s="1">
        <v>5085</v>
      </c>
      <c r="E2183">
        <v>4</v>
      </c>
      <c r="F2183" t="s">
        <v>7</v>
      </c>
      <c r="G2183" t="s">
        <v>9</v>
      </c>
      <c r="H2183" s="2">
        <v>42654</v>
      </c>
      <c r="I2183" s="2">
        <v>42708</v>
      </c>
      <c r="J2183" s="2">
        <v>42710</v>
      </c>
      <c r="K2183">
        <f t="shared" si="272"/>
        <v>2</v>
      </c>
      <c r="L2183" t="str">
        <f t="shared" si="273"/>
        <v>Sunday</v>
      </c>
      <c r="M2183" t="str">
        <f t="shared" si="274"/>
        <v>Tuesday</v>
      </c>
      <c r="N2183" s="5">
        <f t="shared" si="275"/>
        <v>262.18</v>
      </c>
      <c r="O2183">
        <f t="shared" si="276"/>
        <v>54</v>
      </c>
      <c r="P2183">
        <f t="shared" si="277"/>
        <v>16</v>
      </c>
      <c r="Q2183" s="6">
        <f t="shared" si="278"/>
        <v>131.09</v>
      </c>
      <c r="R2183">
        <f t="shared" si="279"/>
        <v>6372.1599999999953</v>
      </c>
    </row>
    <row r="2184" spans="1:18" x14ac:dyDescent="0.35">
      <c r="A2184" s="1">
        <v>2183</v>
      </c>
      <c r="B2184" s="7">
        <v>465.36</v>
      </c>
      <c r="C2184" s="1">
        <v>1297496</v>
      </c>
      <c r="D2184" s="1">
        <v>5085</v>
      </c>
      <c r="E2184">
        <v>4</v>
      </c>
      <c r="F2184" t="s">
        <v>7</v>
      </c>
      <c r="G2184" t="s">
        <v>9</v>
      </c>
      <c r="H2184" s="2">
        <v>42654</v>
      </c>
      <c r="I2184" s="2">
        <v>42680</v>
      </c>
      <c r="J2184" s="2">
        <v>42682</v>
      </c>
      <c r="K2184">
        <f t="shared" si="272"/>
        <v>2</v>
      </c>
      <c r="L2184" t="str">
        <f t="shared" si="273"/>
        <v>Sunday</v>
      </c>
      <c r="M2184" t="str">
        <f t="shared" si="274"/>
        <v>Tuesday</v>
      </c>
      <c r="N2184" s="5">
        <f t="shared" si="275"/>
        <v>930.72</v>
      </c>
      <c r="O2184">
        <f t="shared" si="276"/>
        <v>26</v>
      </c>
      <c r="P2184">
        <f t="shared" si="277"/>
        <v>167</v>
      </c>
      <c r="Q2184" s="6">
        <f t="shared" si="278"/>
        <v>465.36</v>
      </c>
      <c r="R2184">
        <f t="shared" si="279"/>
        <v>165730.38</v>
      </c>
    </row>
    <row r="2185" spans="1:18" x14ac:dyDescent="0.35">
      <c r="A2185" s="1">
        <v>2184</v>
      </c>
      <c r="B2185" s="7">
        <v>202.19</v>
      </c>
      <c r="C2185" s="1">
        <v>2231812</v>
      </c>
      <c r="D2185" s="1">
        <v>5085</v>
      </c>
      <c r="E2185">
        <v>3.5</v>
      </c>
      <c r="F2185" t="s">
        <v>7</v>
      </c>
      <c r="G2185" t="s">
        <v>8</v>
      </c>
      <c r="H2185" s="2">
        <v>42654</v>
      </c>
      <c r="I2185" s="2">
        <v>42712</v>
      </c>
      <c r="J2185" s="2">
        <v>42714</v>
      </c>
      <c r="K2185">
        <f t="shared" si="272"/>
        <v>2</v>
      </c>
      <c r="L2185" t="str">
        <f t="shared" si="273"/>
        <v>Thursday</v>
      </c>
      <c r="M2185" t="str">
        <f t="shared" si="274"/>
        <v>Saturday</v>
      </c>
      <c r="N2185" s="5">
        <f t="shared" si="275"/>
        <v>404.38</v>
      </c>
      <c r="O2185">
        <f t="shared" si="276"/>
        <v>58</v>
      </c>
      <c r="P2185">
        <f t="shared" si="277"/>
        <v>429</v>
      </c>
      <c r="Q2185" s="6">
        <f t="shared" si="278"/>
        <v>202.19</v>
      </c>
      <c r="R2185">
        <f t="shared" si="279"/>
        <v>191622.45666666646</v>
      </c>
    </row>
    <row r="2186" spans="1:18" x14ac:dyDescent="0.35">
      <c r="A2186" s="1">
        <v>2185</v>
      </c>
      <c r="B2186" s="7">
        <v>252.74</v>
      </c>
      <c r="C2186" s="1">
        <v>473378</v>
      </c>
      <c r="D2186" s="1">
        <v>5085</v>
      </c>
      <c r="E2186">
        <v>3</v>
      </c>
      <c r="F2186" t="s">
        <v>7</v>
      </c>
      <c r="G2186" t="s">
        <v>9</v>
      </c>
      <c r="H2186" s="2">
        <v>42654</v>
      </c>
      <c r="I2186" s="2">
        <v>42659</v>
      </c>
      <c r="J2186" s="2">
        <v>42660</v>
      </c>
      <c r="K2186">
        <f t="shared" si="272"/>
        <v>1</v>
      </c>
      <c r="L2186" t="str">
        <f t="shared" si="273"/>
        <v>Sunday</v>
      </c>
      <c r="M2186" t="str">
        <f t="shared" si="274"/>
        <v>Monday</v>
      </c>
      <c r="N2186" s="5">
        <f t="shared" si="275"/>
        <v>252.74</v>
      </c>
      <c r="O2186">
        <f t="shared" si="276"/>
        <v>5</v>
      </c>
      <c r="P2186">
        <f t="shared" si="277"/>
        <v>65</v>
      </c>
      <c r="Q2186" s="6">
        <f t="shared" si="278"/>
        <v>252.74</v>
      </c>
      <c r="R2186">
        <f t="shared" si="279"/>
        <v>29475.459999999988</v>
      </c>
    </row>
    <row r="2187" spans="1:18" x14ac:dyDescent="0.35">
      <c r="A2187" s="1">
        <v>2186</v>
      </c>
      <c r="B2187" s="7">
        <v>199.44</v>
      </c>
      <c r="C2187" s="1">
        <v>1251372</v>
      </c>
      <c r="D2187" s="1">
        <v>5085</v>
      </c>
      <c r="E2187">
        <v>3</v>
      </c>
      <c r="F2187" t="s">
        <v>7</v>
      </c>
      <c r="G2187" t="s">
        <v>9</v>
      </c>
      <c r="H2187" s="2">
        <v>42654</v>
      </c>
      <c r="I2187" s="2">
        <v>42670</v>
      </c>
      <c r="J2187" s="2">
        <v>42671</v>
      </c>
      <c r="K2187">
        <f t="shared" si="272"/>
        <v>1</v>
      </c>
      <c r="L2187" t="str">
        <f t="shared" si="273"/>
        <v>Thursday</v>
      </c>
      <c r="M2187" t="str">
        <f t="shared" si="274"/>
        <v>Friday</v>
      </c>
      <c r="N2187" s="5">
        <f t="shared" si="275"/>
        <v>199.44</v>
      </c>
      <c r="O2187">
        <f t="shared" si="276"/>
        <v>16</v>
      </c>
      <c r="P2187">
        <f t="shared" si="277"/>
        <v>864</v>
      </c>
      <c r="Q2187" s="6">
        <f t="shared" si="278"/>
        <v>199.44</v>
      </c>
      <c r="R2187">
        <f t="shared" si="279"/>
        <v>318046.55333333299</v>
      </c>
    </row>
    <row r="2188" spans="1:18" x14ac:dyDescent="0.35">
      <c r="A2188" s="1">
        <v>2187</v>
      </c>
      <c r="B2188" s="7">
        <v>329.65333333333302</v>
      </c>
      <c r="C2188" s="1">
        <v>1005474</v>
      </c>
      <c r="D2188" s="1">
        <v>5085</v>
      </c>
      <c r="E2188">
        <v>4</v>
      </c>
      <c r="F2188" t="s">
        <v>7</v>
      </c>
      <c r="G2188" t="s">
        <v>8</v>
      </c>
      <c r="H2188" s="2">
        <v>42654</v>
      </c>
      <c r="I2188" s="2">
        <v>42672</v>
      </c>
      <c r="J2188" s="2">
        <v>42675</v>
      </c>
      <c r="K2188">
        <f t="shared" si="272"/>
        <v>3</v>
      </c>
      <c r="L2188" t="str">
        <f t="shared" si="273"/>
        <v>Saturday</v>
      </c>
      <c r="M2188" t="str">
        <f t="shared" si="274"/>
        <v>Tuesday</v>
      </c>
      <c r="N2188" s="5">
        <f t="shared" si="275"/>
        <v>988.95999999999913</v>
      </c>
      <c r="O2188">
        <f t="shared" si="276"/>
        <v>18</v>
      </c>
      <c r="P2188">
        <f t="shared" si="277"/>
        <v>197</v>
      </c>
      <c r="Q2188" s="6">
        <f t="shared" si="278"/>
        <v>329.65333333333302</v>
      </c>
      <c r="R2188">
        <f t="shared" si="279"/>
        <v>159877.92099999997</v>
      </c>
    </row>
    <row r="2189" spans="1:18" x14ac:dyDescent="0.35">
      <c r="A2189" s="1">
        <v>2188</v>
      </c>
      <c r="B2189" s="7">
        <v>208.22666666666601</v>
      </c>
      <c r="C2189" s="1">
        <v>1251372</v>
      </c>
      <c r="D2189" s="1">
        <v>5085</v>
      </c>
      <c r="E2189">
        <v>3</v>
      </c>
      <c r="F2189" t="s">
        <v>7</v>
      </c>
      <c r="G2189" t="s">
        <v>9</v>
      </c>
      <c r="H2189" s="2">
        <v>42654</v>
      </c>
      <c r="I2189" s="2">
        <v>42664</v>
      </c>
      <c r="J2189" s="2">
        <v>42667</v>
      </c>
      <c r="K2189">
        <f t="shared" si="272"/>
        <v>3</v>
      </c>
      <c r="L2189" t="str">
        <f t="shared" si="273"/>
        <v>Friday</v>
      </c>
      <c r="M2189" t="str">
        <f t="shared" si="274"/>
        <v>Monday</v>
      </c>
      <c r="N2189" s="5">
        <f t="shared" si="275"/>
        <v>624.67999999999802</v>
      </c>
      <c r="O2189">
        <f t="shared" si="276"/>
        <v>10</v>
      </c>
      <c r="P2189">
        <f t="shared" si="277"/>
        <v>864</v>
      </c>
      <c r="Q2189" s="6">
        <f t="shared" si="278"/>
        <v>208.22666666666601</v>
      </c>
      <c r="R2189">
        <f t="shared" si="279"/>
        <v>318046.55333333299</v>
      </c>
    </row>
    <row r="2190" spans="1:18" x14ac:dyDescent="0.35">
      <c r="A2190" s="1">
        <v>2189</v>
      </c>
      <c r="B2190" s="7">
        <v>29.98</v>
      </c>
      <c r="C2190" s="1">
        <v>1372596</v>
      </c>
      <c r="D2190" s="1">
        <v>5085</v>
      </c>
      <c r="E2190">
        <v>1</v>
      </c>
      <c r="F2190" t="s">
        <v>12</v>
      </c>
      <c r="G2190" t="s">
        <v>9</v>
      </c>
      <c r="H2190" s="2">
        <v>42654</v>
      </c>
      <c r="I2190" s="2">
        <v>42655</v>
      </c>
      <c r="J2190" s="2">
        <v>42656</v>
      </c>
      <c r="K2190">
        <f t="shared" si="272"/>
        <v>1</v>
      </c>
      <c r="L2190" t="str">
        <f t="shared" si="273"/>
        <v>Wednesday</v>
      </c>
      <c r="M2190" t="str">
        <f t="shared" si="274"/>
        <v>Thursday</v>
      </c>
      <c r="N2190" s="5">
        <f t="shared" si="275"/>
        <v>29.98</v>
      </c>
      <c r="O2190">
        <f t="shared" si="276"/>
        <v>1</v>
      </c>
      <c r="P2190">
        <f t="shared" si="277"/>
        <v>332</v>
      </c>
      <c r="Q2190" s="6">
        <f t="shared" si="278"/>
        <v>29.98</v>
      </c>
      <c r="R2190">
        <f t="shared" si="279"/>
        <v>31517.833333333303</v>
      </c>
    </row>
    <row r="2191" spans="1:18" x14ac:dyDescent="0.35">
      <c r="A2191" s="1">
        <v>2190</v>
      </c>
      <c r="B2191" s="7">
        <v>29.98</v>
      </c>
      <c r="C2191" s="1">
        <v>1372596</v>
      </c>
      <c r="D2191" s="1">
        <v>5085</v>
      </c>
      <c r="E2191">
        <v>1</v>
      </c>
      <c r="F2191" t="s">
        <v>12</v>
      </c>
      <c r="G2191" t="s">
        <v>9</v>
      </c>
      <c r="H2191" s="2">
        <v>42654</v>
      </c>
      <c r="I2191" s="2">
        <v>42655</v>
      </c>
      <c r="J2191" s="2">
        <v>42656</v>
      </c>
      <c r="K2191">
        <f t="shared" si="272"/>
        <v>1</v>
      </c>
      <c r="L2191" t="str">
        <f t="shared" si="273"/>
        <v>Wednesday</v>
      </c>
      <c r="M2191" t="str">
        <f t="shared" si="274"/>
        <v>Thursday</v>
      </c>
      <c r="N2191" s="5">
        <f t="shared" si="275"/>
        <v>29.98</v>
      </c>
      <c r="O2191">
        <f t="shared" si="276"/>
        <v>1</v>
      </c>
      <c r="P2191">
        <f t="shared" si="277"/>
        <v>332</v>
      </c>
      <c r="Q2191" s="6">
        <f t="shared" si="278"/>
        <v>29.98</v>
      </c>
      <c r="R2191">
        <f t="shared" si="279"/>
        <v>31517.833333333303</v>
      </c>
    </row>
    <row r="2192" spans="1:18" x14ac:dyDescent="0.35">
      <c r="A2192" s="1">
        <v>2191</v>
      </c>
      <c r="B2192" s="7">
        <v>66.12</v>
      </c>
      <c r="C2192" s="1">
        <v>2320976</v>
      </c>
      <c r="D2192" s="1">
        <v>5085</v>
      </c>
      <c r="E2192">
        <v>1.5</v>
      </c>
      <c r="F2192" t="s">
        <v>11</v>
      </c>
      <c r="G2192" t="s">
        <v>9</v>
      </c>
      <c r="H2192" s="2">
        <v>42654</v>
      </c>
      <c r="I2192" s="2">
        <v>42668</v>
      </c>
      <c r="J2192" s="2">
        <v>42670</v>
      </c>
      <c r="K2192">
        <f t="shared" si="272"/>
        <v>2</v>
      </c>
      <c r="L2192" t="str">
        <f t="shared" si="273"/>
        <v>Tuesday</v>
      </c>
      <c r="M2192" t="str">
        <f t="shared" si="274"/>
        <v>Thursday</v>
      </c>
      <c r="N2192" s="5">
        <f t="shared" si="275"/>
        <v>132.24</v>
      </c>
      <c r="O2192">
        <f t="shared" si="276"/>
        <v>14</v>
      </c>
      <c r="P2192">
        <f t="shared" si="277"/>
        <v>174</v>
      </c>
      <c r="Q2192" s="6">
        <f t="shared" si="278"/>
        <v>66.12</v>
      </c>
      <c r="R2192">
        <f t="shared" si="279"/>
        <v>27622.801500000005</v>
      </c>
    </row>
    <row r="2193" spans="1:18" x14ac:dyDescent="0.35">
      <c r="A2193" s="1">
        <v>2192</v>
      </c>
      <c r="B2193" s="7">
        <v>58.3</v>
      </c>
      <c r="C2193" s="1">
        <v>561636</v>
      </c>
      <c r="D2193" s="1">
        <v>5085</v>
      </c>
      <c r="E2193">
        <v>1</v>
      </c>
      <c r="F2193" t="s">
        <v>22</v>
      </c>
      <c r="G2193" t="s">
        <v>9</v>
      </c>
      <c r="H2193" s="2">
        <v>42654</v>
      </c>
      <c r="I2193" s="2">
        <v>42654</v>
      </c>
      <c r="J2193" s="2">
        <v>42655</v>
      </c>
      <c r="K2193">
        <f t="shared" si="272"/>
        <v>1</v>
      </c>
      <c r="L2193" t="str">
        <f t="shared" si="273"/>
        <v>Tuesday</v>
      </c>
      <c r="M2193" t="str">
        <f t="shared" si="274"/>
        <v>Wednesday</v>
      </c>
      <c r="N2193" s="5">
        <f t="shared" si="275"/>
        <v>58.3</v>
      </c>
      <c r="O2193">
        <f t="shared" si="276"/>
        <v>0</v>
      </c>
      <c r="P2193">
        <f t="shared" si="277"/>
        <v>487</v>
      </c>
      <c r="Q2193" s="6">
        <f t="shared" si="278"/>
        <v>58.3</v>
      </c>
      <c r="R2193">
        <f t="shared" si="279"/>
        <v>43278.223333333233</v>
      </c>
    </row>
    <row r="2194" spans="1:18" x14ac:dyDescent="0.35">
      <c r="A2194" s="1">
        <v>2193</v>
      </c>
      <c r="B2194" s="7">
        <v>199.00666666666601</v>
      </c>
      <c r="C2194" s="1">
        <v>2311916</v>
      </c>
      <c r="D2194" s="1">
        <v>5085</v>
      </c>
      <c r="E2194">
        <v>2.5</v>
      </c>
      <c r="F2194" t="s">
        <v>7</v>
      </c>
      <c r="G2194" t="s">
        <v>9</v>
      </c>
      <c r="H2194" s="2">
        <v>42654</v>
      </c>
      <c r="I2194" s="2">
        <v>42694</v>
      </c>
      <c r="J2194" s="2">
        <v>42697</v>
      </c>
      <c r="K2194">
        <f t="shared" si="272"/>
        <v>3</v>
      </c>
      <c r="L2194" t="str">
        <f t="shared" si="273"/>
        <v>Sunday</v>
      </c>
      <c r="M2194" t="str">
        <f t="shared" si="274"/>
        <v>Wednesday</v>
      </c>
      <c r="N2194" s="5">
        <f t="shared" si="275"/>
        <v>597.01999999999805</v>
      </c>
      <c r="O2194">
        <f t="shared" si="276"/>
        <v>40</v>
      </c>
      <c r="P2194">
        <f t="shared" si="277"/>
        <v>6</v>
      </c>
      <c r="Q2194" s="6">
        <f t="shared" si="278"/>
        <v>199.00666666666601</v>
      </c>
      <c r="R2194">
        <f t="shared" si="279"/>
        <v>2581.7999999999956</v>
      </c>
    </row>
    <row r="2195" spans="1:18" x14ac:dyDescent="0.35">
      <c r="A2195" s="1">
        <v>2194</v>
      </c>
      <c r="B2195" s="7">
        <v>69.22</v>
      </c>
      <c r="C2195" s="1">
        <v>460662</v>
      </c>
      <c r="D2195" s="1">
        <v>5085</v>
      </c>
      <c r="E2195">
        <v>2</v>
      </c>
      <c r="F2195" t="s">
        <v>7</v>
      </c>
      <c r="G2195" t="s">
        <v>9</v>
      </c>
      <c r="H2195" s="2">
        <v>42654</v>
      </c>
      <c r="I2195" s="2">
        <v>42684</v>
      </c>
      <c r="J2195" s="2">
        <v>42685</v>
      </c>
      <c r="K2195">
        <f t="shared" si="272"/>
        <v>1</v>
      </c>
      <c r="L2195" t="str">
        <f t="shared" si="273"/>
        <v>Thursday</v>
      </c>
      <c r="M2195" t="str">
        <f t="shared" si="274"/>
        <v>Friday</v>
      </c>
      <c r="N2195" s="5">
        <f t="shared" si="275"/>
        <v>69.22</v>
      </c>
      <c r="O2195">
        <f t="shared" si="276"/>
        <v>30</v>
      </c>
      <c r="P2195">
        <f t="shared" si="277"/>
        <v>44</v>
      </c>
      <c r="Q2195" s="6">
        <f t="shared" si="278"/>
        <v>69.22</v>
      </c>
      <c r="R2195">
        <f t="shared" si="279"/>
        <v>5796.4999999999982</v>
      </c>
    </row>
    <row r="2196" spans="1:18" x14ac:dyDescent="0.35">
      <c r="A2196" s="1">
        <v>2195</v>
      </c>
      <c r="B2196" s="7">
        <v>33.619999999999997</v>
      </c>
      <c r="C2196" s="1">
        <v>1372596</v>
      </c>
      <c r="D2196" s="1">
        <v>5085</v>
      </c>
      <c r="E2196">
        <v>1</v>
      </c>
      <c r="F2196" t="s">
        <v>12</v>
      </c>
      <c r="G2196" t="s">
        <v>9</v>
      </c>
      <c r="H2196" s="2">
        <v>42654</v>
      </c>
      <c r="I2196" s="2">
        <v>42655</v>
      </c>
      <c r="J2196" s="2">
        <v>42658</v>
      </c>
      <c r="K2196">
        <f t="shared" si="272"/>
        <v>3</v>
      </c>
      <c r="L2196" t="str">
        <f t="shared" si="273"/>
        <v>Wednesday</v>
      </c>
      <c r="M2196" t="str">
        <f t="shared" si="274"/>
        <v>Saturday</v>
      </c>
      <c r="N2196" s="5">
        <f t="shared" si="275"/>
        <v>100.85999999999999</v>
      </c>
      <c r="O2196">
        <f t="shared" si="276"/>
        <v>1</v>
      </c>
      <c r="P2196">
        <f t="shared" si="277"/>
        <v>332</v>
      </c>
      <c r="Q2196" s="6">
        <f t="shared" si="278"/>
        <v>33.619999999999997</v>
      </c>
      <c r="R2196">
        <f t="shared" si="279"/>
        <v>31517.833333333303</v>
      </c>
    </row>
    <row r="2197" spans="1:18" x14ac:dyDescent="0.35">
      <c r="A2197" s="1">
        <v>2196</v>
      </c>
      <c r="B2197" s="7">
        <v>288.73333333333301</v>
      </c>
      <c r="C2197" s="1">
        <v>1469812</v>
      </c>
      <c r="D2197" s="1">
        <v>5085</v>
      </c>
      <c r="E2197">
        <v>3.5</v>
      </c>
      <c r="F2197" t="s">
        <v>7</v>
      </c>
      <c r="G2197" t="s">
        <v>8</v>
      </c>
      <c r="H2197" s="2">
        <v>42654</v>
      </c>
      <c r="I2197" s="2">
        <v>42657</v>
      </c>
      <c r="J2197" s="2">
        <v>42660</v>
      </c>
      <c r="K2197">
        <f t="shared" si="272"/>
        <v>3</v>
      </c>
      <c r="L2197" t="str">
        <f t="shared" si="273"/>
        <v>Friday</v>
      </c>
      <c r="M2197" t="str">
        <f t="shared" si="274"/>
        <v>Monday</v>
      </c>
      <c r="N2197" s="5">
        <f t="shared" si="275"/>
        <v>866.19999999999902</v>
      </c>
      <c r="O2197">
        <f t="shared" si="276"/>
        <v>3</v>
      </c>
      <c r="P2197">
        <f t="shared" si="277"/>
        <v>252</v>
      </c>
      <c r="Q2197" s="6">
        <f t="shared" si="278"/>
        <v>288.73333333333301</v>
      </c>
      <c r="R2197">
        <f t="shared" si="279"/>
        <v>126772.07833333329</v>
      </c>
    </row>
    <row r="2198" spans="1:18" x14ac:dyDescent="0.35">
      <c r="A2198" s="1">
        <v>2197</v>
      </c>
      <c r="B2198" s="7">
        <v>33.619999999999997</v>
      </c>
      <c r="C2198" s="1">
        <v>1372596</v>
      </c>
      <c r="D2198" s="1">
        <v>5085</v>
      </c>
      <c r="E2198">
        <v>1</v>
      </c>
      <c r="F2198" t="s">
        <v>12</v>
      </c>
      <c r="G2198" t="s">
        <v>9</v>
      </c>
      <c r="H2198" s="2">
        <v>42654</v>
      </c>
      <c r="I2198" s="2">
        <v>42655</v>
      </c>
      <c r="J2198" s="2">
        <v>42658</v>
      </c>
      <c r="K2198">
        <f t="shared" si="272"/>
        <v>3</v>
      </c>
      <c r="L2198" t="str">
        <f t="shared" si="273"/>
        <v>Wednesday</v>
      </c>
      <c r="M2198" t="str">
        <f t="shared" si="274"/>
        <v>Saturday</v>
      </c>
      <c r="N2198" s="5">
        <f t="shared" si="275"/>
        <v>100.85999999999999</v>
      </c>
      <c r="O2198">
        <f t="shared" si="276"/>
        <v>1</v>
      </c>
      <c r="P2198">
        <f t="shared" si="277"/>
        <v>332</v>
      </c>
      <c r="Q2198" s="6">
        <f t="shared" si="278"/>
        <v>33.619999999999997</v>
      </c>
      <c r="R2198">
        <f t="shared" si="279"/>
        <v>31517.833333333303</v>
      </c>
    </row>
    <row r="2199" spans="1:18" x14ac:dyDescent="0.35">
      <c r="A2199" s="1">
        <v>2198</v>
      </c>
      <c r="B2199" s="7">
        <v>231.333333333333</v>
      </c>
      <c r="C2199" s="1">
        <v>585676</v>
      </c>
      <c r="D2199" s="1">
        <v>5085</v>
      </c>
      <c r="E2199">
        <v>3.5</v>
      </c>
      <c r="F2199" t="s">
        <v>7</v>
      </c>
      <c r="G2199" t="s">
        <v>8</v>
      </c>
      <c r="H2199" s="2">
        <v>42654</v>
      </c>
      <c r="I2199" s="2">
        <v>42672</v>
      </c>
      <c r="J2199" s="2">
        <v>42675</v>
      </c>
      <c r="K2199">
        <f t="shared" si="272"/>
        <v>3</v>
      </c>
      <c r="L2199" t="str">
        <f t="shared" si="273"/>
        <v>Saturday</v>
      </c>
      <c r="M2199" t="str">
        <f t="shared" si="274"/>
        <v>Tuesday</v>
      </c>
      <c r="N2199" s="5">
        <f t="shared" si="275"/>
        <v>693.99999999999898</v>
      </c>
      <c r="O2199">
        <f t="shared" si="276"/>
        <v>18</v>
      </c>
      <c r="P2199">
        <f t="shared" si="277"/>
        <v>136</v>
      </c>
      <c r="Q2199" s="6">
        <f t="shared" si="278"/>
        <v>231.333333333333</v>
      </c>
      <c r="R2199">
        <f t="shared" si="279"/>
        <v>53487.346666666599</v>
      </c>
    </row>
    <row r="2200" spans="1:18" x14ac:dyDescent="0.35">
      <c r="A2200" s="1">
        <v>2199</v>
      </c>
      <c r="B2200" s="7">
        <v>38.073333333333302</v>
      </c>
      <c r="C2200" s="1">
        <v>1372596</v>
      </c>
      <c r="D2200" s="1">
        <v>5085</v>
      </c>
      <c r="E2200">
        <v>1</v>
      </c>
      <c r="F2200" t="s">
        <v>12</v>
      </c>
      <c r="G2200" t="s">
        <v>9</v>
      </c>
      <c r="H2200" s="2">
        <v>42654</v>
      </c>
      <c r="I2200" s="2">
        <v>42655</v>
      </c>
      <c r="J2200" s="2">
        <v>42658</v>
      </c>
      <c r="K2200">
        <f t="shared" si="272"/>
        <v>3</v>
      </c>
      <c r="L2200" t="str">
        <f t="shared" si="273"/>
        <v>Wednesday</v>
      </c>
      <c r="M2200" t="str">
        <f t="shared" si="274"/>
        <v>Saturday</v>
      </c>
      <c r="N2200" s="5">
        <f t="shared" si="275"/>
        <v>114.21999999999991</v>
      </c>
      <c r="O2200">
        <f t="shared" si="276"/>
        <v>1</v>
      </c>
      <c r="P2200">
        <f t="shared" si="277"/>
        <v>332</v>
      </c>
      <c r="Q2200" s="6">
        <f t="shared" si="278"/>
        <v>38.073333333333302</v>
      </c>
      <c r="R2200">
        <f t="shared" si="279"/>
        <v>31517.833333333303</v>
      </c>
    </row>
    <row r="2201" spans="1:18" x14ac:dyDescent="0.35">
      <c r="A2201" s="1">
        <v>2200</v>
      </c>
      <c r="B2201" s="7">
        <v>33.619999999999997</v>
      </c>
      <c r="C2201" s="1">
        <v>1372596</v>
      </c>
      <c r="D2201" s="1">
        <v>5085</v>
      </c>
      <c r="E2201">
        <v>1</v>
      </c>
      <c r="F2201" t="s">
        <v>12</v>
      </c>
      <c r="G2201" t="s">
        <v>9</v>
      </c>
      <c r="H2201" s="2">
        <v>42654</v>
      </c>
      <c r="I2201" s="2">
        <v>42655</v>
      </c>
      <c r="J2201" s="2">
        <v>42658</v>
      </c>
      <c r="K2201">
        <f t="shared" si="272"/>
        <v>3</v>
      </c>
      <c r="L2201" t="str">
        <f t="shared" si="273"/>
        <v>Wednesday</v>
      </c>
      <c r="M2201" t="str">
        <f t="shared" si="274"/>
        <v>Saturday</v>
      </c>
      <c r="N2201" s="5">
        <f t="shared" si="275"/>
        <v>100.85999999999999</v>
      </c>
      <c r="O2201">
        <f t="shared" si="276"/>
        <v>1</v>
      </c>
      <c r="P2201">
        <f t="shared" si="277"/>
        <v>332</v>
      </c>
      <c r="Q2201" s="6">
        <f t="shared" si="278"/>
        <v>33.619999999999997</v>
      </c>
      <c r="R2201">
        <f t="shared" si="279"/>
        <v>31517.833333333303</v>
      </c>
    </row>
    <row r="2202" spans="1:18" x14ac:dyDescent="0.35">
      <c r="A2202" s="1">
        <v>2201</v>
      </c>
      <c r="B2202" s="7">
        <v>38.073333333333302</v>
      </c>
      <c r="C2202" s="1">
        <v>1372596</v>
      </c>
      <c r="D2202" s="1">
        <v>5085</v>
      </c>
      <c r="E2202">
        <v>1</v>
      </c>
      <c r="F2202" t="s">
        <v>12</v>
      </c>
      <c r="G2202" t="s">
        <v>9</v>
      </c>
      <c r="H2202" s="2">
        <v>42654</v>
      </c>
      <c r="I2202" s="2">
        <v>42655</v>
      </c>
      <c r="J2202" s="2">
        <v>42658</v>
      </c>
      <c r="K2202">
        <f t="shared" si="272"/>
        <v>3</v>
      </c>
      <c r="L2202" t="str">
        <f t="shared" si="273"/>
        <v>Wednesday</v>
      </c>
      <c r="M2202" t="str">
        <f t="shared" si="274"/>
        <v>Saturday</v>
      </c>
      <c r="N2202" s="5">
        <f t="shared" si="275"/>
        <v>114.21999999999991</v>
      </c>
      <c r="O2202">
        <f t="shared" si="276"/>
        <v>1</v>
      </c>
      <c r="P2202">
        <f t="shared" si="277"/>
        <v>332</v>
      </c>
      <c r="Q2202" s="6">
        <f t="shared" si="278"/>
        <v>38.073333333333302</v>
      </c>
      <c r="R2202">
        <f t="shared" si="279"/>
        <v>31517.833333333303</v>
      </c>
    </row>
    <row r="2203" spans="1:18" x14ac:dyDescent="0.35">
      <c r="A2203" s="1">
        <v>2202</v>
      </c>
      <c r="B2203" s="7">
        <v>332.53</v>
      </c>
      <c r="C2203" s="1">
        <v>1469812</v>
      </c>
      <c r="D2203" s="1">
        <v>5085</v>
      </c>
      <c r="E2203">
        <v>3.5</v>
      </c>
      <c r="F2203" t="s">
        <v>7</v>
      </c>
      <c r="G2203" t="s">
        <v>8</v>
      </c>
      <c r="H2203" s="2">
        <v>42654</v>
      </c>
      <c r="I2203" s="2">
        <v>42657</v>
      </c>
      <c r="J2203" s="2">
        <v>42659</v>
      </c>
      <c r="K2203">
        <f t="shared" si="272"/>
        <v>2</v>
      </c>
      <c r="L2203" t="str">
        <f t="shared" si="273"/>
        <v>Friday</v>
      </c>
      <c r="M2203" t="str">
        <f t="shared" si="274"/>
        <v>Sunday</v>
      </c>
      <c r="N2203" s="5">
        <f t="shared" si="275"/>
        <v>665.06</v>
      </c>
      <c r="O2203">
        <f t="shared" si="276"/>
        <v>3</v>
      </c>
      <c r="P2203">
        <f t="shared" si="277"/>
        <v>252</v>
      </c>
      <c r="Q2203" s="6">
        <f t="shared" si="278"/>
        <v>332.53</v>
      </c>
      <c r="R2203">
        <f t="shared" si="279"/>
        <v>126772.07833333329</v>
      </c>
    </row>
    <row r="2204" spans="1:18" x14ac:dyDescent="0.35">
      <c r="A2204" s="1">
        <v>2203</v>
      </c>
      <c r="B2204" s="7">
        <v>203.28</v>
      </c>
      <c r="C2204" s="1">
        <v>1469812</v>
      </c>
      <c r="D2204" s="1">
        <v>5085</v>
      </c>
      <c r="E2204">
        <v>3.5</v>
      </c>
      <c r="F2204" t="s">
        <v>7</v>
      </c>
      <c r="G2204" t="s">
        <v>8</v>
      </c>
      <c r="H2204" s="2">
        <v>42654</v>
      </c>
      <c r="I2204" s="2">
        <v>42659</v>
      </c>
      <c r="J2204" s="2">
        <v>42660</v>
      </c>
      <c r="K2204">
        <f t="shared" si="272"/>
        <v>1</v>
      </c>
      <c r="L2204" t="str">
        <f t="shared" si="273"/>
        <v>Sunday</v>
      </c>
      <c r="M2204" t="str">
        <f t="shared" si="274"/>
        <v>Monday</v>
      </c>
      <c r="N2204" s="5">
        <f t="shared" si="275"/>
        <v>203.28</v>
      </c>
      <c r="O2204">
        <f t="shared" si="276"/>
        <v>5</v>
      </c>
      <c r="P2204">
        <f t="shared" si="277"/>
        <v>252</v>
      </c>
      <c r="Q2204" s="6">
        <f t="shared" si="278"/>
        <v>203.28</v>
      </c>
      <c r="R2204">
        <f t="shared" si="279"/>
        <v>126772.07833333329</v>
      </c>
    </row>
    <row r="2205" spans="1:18" x14ac:dyDescent="0.35">
      <c r="A2205" s="1">
        <v>2204</v>
      </c>
      <c r="B2205" s="7">
        <v>268.34666666666601</v>
      </c>
      <c r="C2205" s="1">
        <v>2238974</v>
      </c>
      <c r="D2205" s="1">
        <v>5085</v>
      </c>
      <c r="E2205">
        <v>3</v>
      </c>
      <c r="F2205" t="s">
        <v>7</v>
      </c>
      <c r="G2205" t="s">
        <v>8</v>
      </c>
      <c r="H2205" s="2">
        <v>42654</v>
      </c>
      <c r="I2205" s="2">
        <v>42686</v>
      </c>
      <c r="J2205" s="2">
        <v>42688</v>
      </c>
      <c r="K2205">
        <f t="shared" si="272"/>
        <v>2</v>
      </c>
      <c r="L2205" t="str">
        <f t="shared" si="273"/>
        <v>Saturday</v>
      </c>
      <c r="M2205" t="str">
        <f t="shared" si="274"/>
        <v>Monday</v>
      </c>
      <c r="N2205" s="5">
        <f t="shared" si="275"/>
        <v>536.69333333333202</v>
      </c>
      <c r="O2205">
        <f t="shared" si="276"/>
        <v>32</v>
      </c>
      <c r="P2205">
        <f t="shared" si="277"/>
        <v>43</v>
      </c>
      <c r="Q2205" s="6">
        <f t="shared" si="278"/>
        <v>268.34666666666601</v>
      </c>
      <c r="R2205">
        <f t="shared" si="279"/>
        <v>14949.053333333326</v>
      </c>
    </row>
    <row r="2206" spans="1:18" x14ac:dyDescent="0.35">
      <c r="A2206" s="1">
        <v>2205</v>
      </c>
      <c r="B2206" s="7">
        <v>59.96</v>
      </c>
      <c r="C2206" s="1">
        <v>2320976</v>
      </c>
      <c r="D2206" s="1">
        <v>5085</v>
      </c>
      <c r="E2206">
        <v>1.5</v>
      </c>
      <c r="F2206" t="s">
        <v>11</v>
      </c>
      <c r="G2206" t="s">
        <v>9</v>
      </c>
      <c r="H2206" s="2">
        <v>42654</v>
      </c>
      <c r="I2206" s="2">
        <v>42658</v>
      </c>
      <c r="J2206" s="2">
        <v>42660</v>
      </c>
      <c r="K2206">
        <f t="shared" si="272"/>
        <v>2</v>
      </c>
      <c r="L2206" t="str">
        <f t="shared" si="273"/>
        <v>Saturday</v>
      </c>
      <c r="M2206" t="str">
        <f t="shared" si="274"/>
        <v>Monday</v>
      </c>
      <c r="N2206" s="5">
        <f t="shared" si="275"/>
        <v>119.92</v>
      </c>
      <c r="O2206">
        <f t="shared" si="276"/>
        <v>4</v>
      </c>
      <c r="P2206">
        <f t="shared" si="277"/>
        <v>174</v>
      </c>
      <c r="Q2206" s="6">
        <f t="shared" si="278"/>
        <v>59.96</v>
      </c>
      <c r="R2206">
        <f t="shared" si="279"/>
        <v>27622.801500000005</v>
      </c>
    </row>
    <row r="2207" spans="1:18" x14ac:dyDescent="0.35">
      <c r="A2207" s="1">
        <v>2206</v>
      </c>
      <c r="B2207" s="7">
        <v>201.54</v>
      </c>
      <c r="C2207" s="1">
        <v>1251372</v>
      </c>
      <c r="D2207" s="1">
        <v>5085</v>
      </c>
      <c r="E2207">
        <v>3</v>
      </c>
      <c r="F2207" t="s">
        <v>7</v>
      </c>
      <c r="G2207" t="s">
        <v>9</v>
      </c>
      <c r="H2207" s="2">
        <v>42654</v>
      </c>
      <c r="I2207" s="2">
        <v>42699</v>
      </c>
      <c r="J2207" s="2">
        <v>42701</v>
      </c>
      <c r="K2207">
        <f t="shared" si="272"/>
        <v>2</v>
      </c>
      <c r="L2207" t="str">
        <f t="shared" si="273"/>
        <v>Friday</v>
      </c>
      <c r="M2207" t="str">
        <f t="shared" si="274"/>
        <v>Sunday</v>
      </c>
      <c r="N2207" s="5">
        <f t="shared" si="275"/>
        <v>403.08</v>
      </c>
      <c r="O2207">
        <f t="shared" si="276"/>
        <v>45</v>
      </c>
      <c r="P2207">
        <f t="shared" si="277"/>
        <v>864</v>
      </c>
      <c r="Q2207" s="6">
        <f t="shared" si="278"/>
        <v>201.54</v>
      </c>
      <c r="R2207">
        <f t="shared" si="279"/>
        <v>318046.55333333299</v>
      </c>
    </row>
    <row r="2208" spans="1:18" x14ac:dyDescent="0.35">
      <c r="A2208" s="1">
        <v>2207</v>
      </c>
      <c r="B2208" s="7">
        <v>234.546666666666</v>
      </c>
      <c r="C2208" s="1">
        <v>1469812</v>
      </c>
      <c r="D2208" s="1">
        <v>5085</v>
      </c>
      <c r="E2208">
        <v>3.5</v>
      </c>
      <c r="F2208" t="s">
        <v>7</v>
      </c>
      <c r="G2208" t="s">
        <v>8</v>
      </c>
      <c r="H2208" s="2">
        <v>42654</v>
      </c>
      <c r="I2208" s="2">
        <v>42658</v>
      </c>
      <c r="J2208" s="2">
        <v>42661</v>
      </c>
      <c r="K2208">
        <f t="shared" si="272"/>
        <v>3</v>
      </c>
      <c r="L2208" t="str">
        <f t="shared" si="273"/>
        <v>Saturday</v>
      </c>
      <c r="M2208" t="str">
        <f t="shared" si="274"/>
        <v>Tuesday</v>
      </c>
      <c r="N2208" s="5">
        <f t="shared" si="275"/>
        <v>703.63999999999805</v>
      </c>
      <c r="O2208">
        <f t="shared" si="276"/>
        <v>4</v>
      </c>
      <c r="P2208">
        <f t="shared" si="277"/>
        <v>252</v>
      </c>
      <c r="Q2208" s="6">
        <f t="shared" si="278"/>
        <v>234.546666666666</v>
      </c>
      <c r="R2208">
        <f t="shared" si="279"/>
        <v>126772.07833333329</v>
      </c>
    </row>
    <row r="2209" spans="1:18" x14ac:dyDescent="0.35">
      <c r="A2209" s="1">
        <v>2208</v>
      </c>
      <c r="B2209" s="7">
        <v>51.92</v>
      </c>
      <c r="C2209" s="1">
        <v>561636</v>
      </c>
      <c r="D2209" s="1">
        <v>5085</v>
      </c>
      <c r="E2209">
        <v>1</v>
      </c>
      <c r="F2209" t="s">
        <v>22</v>
      </c>
      <c r="G2209" t="s">
        <v>9</v>
      </c>
      <c r="H2209" s="2">
        <v>42654</v>
      </c>
      <c r="I2209" s="2">
        <v>42667</v>
      </c>
      <c r="J2209" s="2">
        <v>42669</v>
      </c>
      <c r="K2209">
        <f t="shared" si="272"/>
        <v>2</v>
      </c>
      <c r="L2209" t="str">
        <f t="shared" si="273"/>
        <v>Monday</v>
      </c>
      <c r="M2209" t="str">
        <f t="shared" si="274"/>
        <v>Wednesday</v>
      </c>
      <c r="N2209" s="5">
        <f t="shared" si="275"/>
        <v>103.84</v>
      </c>
      <c r="O2209">
        <f t="shared" si="276"/>
        <v>13</v>
      </c>
      <c r="P2209">
        <f t="shared" si="277"/>
        <v>487</v>
      </c>
      <c r="Q2209" s="6">
        <f t="shared" si="278"/>
        <v>51.92</v>
      </c>
      <c r="R2209">
        <f t="shared" si="279"/>
        <v>43278.223333333233</v>
      </c>
    </row>
    <row r="2210" spans="1:18" x14ac:dyDescent="0.35">
      <c r="A2210" s="1">
        <v>2209</v>
      </c>
      <c r="B2210" s="7">
        <v>78.533333333333303</v>
      </c>
      <c r="C2210" s="1">
        <v>2320976</v>
      </c>
      <c r="D2210" s="1">
        <v>5085</v>
      </c>
      <c r="E2210">
        <v>1.5</v>
      </c>
      <c r="F2210" t="s">
        <v>11</v>
      </c>
      <c r="G2210" t="s">
        <v>9</v>
      </c>
      <c r="H2210" s="2">
        <v>42654</v>
      </c>
      <c r="I2210" s="2">
        <v>42691</v>
      </c>
      <c r="J2210" s="2">
        <v>42694</v>
      </c>
      <c r="K2210">
        <f t="shared" si="272"/>
        <v>3</v>
      </c>
      <c r="L2210" t="str">
        <f t="shared" si="273"/>
        <v>Thursday</v>
      </c>
      <c r="M2210" t="str">
        <f t="shared" si="274"/>
        <v>Sunday</v>
      </c>
      <c r="N2210" s="5">
        <f t="shared" si="275"/>
        <v>235.59999999999991</v>
      </c>
      <c r="O2210">
        <f t="shared" si="276"/>
        <v>37</v>
      </c>
      <c r="P2210">
        <f t="shared" si="277"/>
        <v>174</v>
      </c>
      <c r="Q2210" s="6">
        <f t="shared" si="278"/>
        <v>78.533333333333303</v>
      </c>
      <c r="R2210">
        <f t="shared" si="279"/>
        <v>27622.801500000005</v>
      </c>
    </row>
    <row r="2211" spans="1:18" x14ac:dyDescent="0.35">
      <c r="A2211" s="1">
        <v>2210</v>
      </c>
      <c r="B2211" s="7">
        <v>39.56</v>
      </c>
      <c r="C2211" s="1">
        <v>1372596</v>
      </c>
      <c r="D2211" s="1">
        <v>5085</v>
      </c>
      <c r="E2211">
        <v>1</v>
      </c>
      <c r="F2211" t="s">
        <v>12</v>
      </c>
      <c r="G2211" t="s">
        <v>9</v>
      </c>
      <c r="H2211" s="2">
        <v>42654</v>
      </c>
      <c r="I2211" s="2">
        <v>42679</v>
      </c>
      <c r="J2211" s="2">
        <v>42681</v>
      </c>
      <c r="K2211">
        <f t="shared" si="272"/>
        <v>2</v>
      </c>
      <c r="L2211" t="str">
        <f t="shared" si="273"/>
        <v>Saturday</v>
      </c>
      <c r="M2211" t="str">
        <f t="shared" si="274"/>
        <v>Monday</v>
      </c>
      <c r="N2211" s="5">
        <f t="shared" si="275"/>
        <v>79.12</v>
      </c>
      <c r="O2211">
        <f t="shared" si="276"/>
        <v>25</v>
      </c>
      <c r="P2211">
        <f t="shared" si="277"/>
        <v>332</v>
      </c>
      <c r="Q2211" s="6">
        <f t="shared" si="278"/>
        <v>39.56</v>
      </c>
      <c r="R2211">
        <f t="shared" si="279"/>
        <v>31517.833333333303</v>
      </c>
    </row>
    <row r="2212" spans="1:18" x14ac:dyDescent="0.35">
      <c r="A2212" s="1">
        <v>2211</v>
      </c>
      <c r="B2212" s="7">
        <v>388.26</v>
      </c>
      <c r="C2212" s="1">
        <v>178860</v>
      </c>
      <c r="D2212" s="1">
        <v>5085</v>
      </c>
      <c r="E2212">
        <v>3</v>
      </c>
      <c r="F2212" t="s">
        <v>7</v>
      </c>
      <c r="G2212" t="s">
        <v>9</v>
      </c>
      <c r="H2212" s="2">
        <v>42654</v>
      </c>
      <c r="I2212" s="2">
        <v>42670</v>
      </c>
      <c r="J2212" s="2">
        <v>42672</v>
      </c>
      <c r="K2212">
        <f t="shared" si="272"/>
        <v>2</v>
      </c>
      <c r="L2212" t="str">
        <f t="shared" si="273"/>
        <v>Thursday</v>
      </c>
      <c r="M2212" t="str">
        <f t="shared" si="274"/>
        <v>Saturday</v>
      </c>
      <c r="N2212" s="5">
        <f t="shared" si="275"/>
        <v>776.52</v>
      </c>
      <c r="O2212">
        <f t="shared" si="276"/>
        <v>16</v>
      </c>
      <c r="P2212">
        <f t="shared" si="277"/>
        <v>112</v>
      </c>
      <c r="Q2212" s="6">
        <f t="shared" si="278"/>
        <v>388.26</v>
      </c>
      <c r="R2212">
        <f t="shared" si="279"/>
        <v>71981.63999999997</v>
      </c>
    </row>
    <row r="2213" spans="1:18" x14ac:dyDescent="0.35">
      <c r="A2213" s="1">
        <v>2212</v>
      </c>
      <c r="B2213" s="7">
        <v>51.92</v>
      </c>
      <c r="C2213" s="1">
        <v>561636</v>
      </c>
      <c r="D2213" s="1">
        <v>5085</v>
      </c>
      <c r="E2213">
        <v>1</v>
      </c>
      <c r="F2213" t="s">
        <v>22</v>
      </c>
      <c r="G2213" t="s">
        <v>9</v>
      </c>
      <c r="H2213" s="2">
        <v>42654</v>
      </c>
      <c r="I2213" s="2">
        <v>42697</v>
      </c>
      <c r="J2213" s="2">
        <v>42698</v>
      </c>
      <c r="K2213">
        <f t="shared" si="272"/>
        <v>1</v>
      </c>
      <c r="L2213" t="str">
        <f t="shared" si="273"/>
        <v>Wednesday</v>
      </c>
      <c r="M2213" t="str">
        <f t="shared" si="274"/>
        <v>Thursday</v>
      </c>
      <c r="N2213" s="5">
        <f t="shared" si="275"/>
        <v>51.92</v>
      </c>
      <c r="O2213">
        <f t="shared" si="276"/>
        <v>43</v>
      </c>
      <c r="P2213">
        <f t="shared" si="277"/>
        <v>487</v>
      </c>
      <c r="Q2213" s="6">
        <f t="shared" si="278"/>
        <v>51.92</v>
      </c>
      <c r="R2213">
        <f t="shared" si="279"/>
        <v>43278.223333333233</v>
      </c>
    </row>
    <row r="2214" spans="1:18" x14ac:dyDescent="0.35">
      <c r="A2214" s="1">
        <v>2213</v>
      </c>
      <c r="B2214" s="7">
        <v>59.34</v>
      </c>
      <c r="C2214" s="1">
        <v>561636</v>
      </c>
      <c r="D2214" s="1">
        <v>5085</v>
      </c>
      <c r="E2214">
        <v>1</v>
      </c>
      <c r="F2214" t="s">
        <v>22</v>
      </c>
      <c r="G2214" t="s">
        <v>9</v>
      </c>
      <c r="H2214" s="2">
        <v>42654</v>
      </c>
      <c r="I2214" s="2">
        <v>42697</v>
      </c>
      <c r="J2214" s="2">
        <v>42698</v>
      </c>
      <c r="K2214">
        <f t="shared" si="272"/>
        <v>1</v>
      </c>
      <c r="L2214" t="str">
        <f t="shared" si="273"/>
        <v>Wednesday</v>
      </c>
      <c r="M2214" t="str">
        <f t="shared" si="274"/>
        <v>Thursday</v>
      </c>
      <c r="N2214" s="5">
        <f t="shared" si="275"/>
        <v>59.34</v>
      </c>
      <c r="O2214">
        <f t="shared" si="276"/>
        <v>43</v>
      </c>
      <c r="P2214">
        <f t="shared" si="277"/>
        <v>487</v>
      </c>
      <c r="Q2214" s="6">
        <f t="shared" si="278"/>
        <v>59.34</v>
      </c>
      <c r="R2214">
        <f t="shared" si="279"/>
        <v>43278.223333333233</v>
      </c>
    </row>
    <row r="2215" spans="1:18" x14ac:dyDescent="0.35">
      <c r="A2215" s="1">
        <v>2214</v>
      </c>
      <c r="B2215" s="7">
        <v>228.56</v>
      </c>
      <c r="C2215" s="1">
        <v>2231812</v>
      </c>
      <c r="D2215" s="1">
        <v>5085</v>
      </c>
      <c r="E2215">
        <v>3.5</v>
      </c>
      <c r="F2215" t="s">
        <v>7</v>
      </c>
      <c r="G2215" t="s">
        <v>8</v>
      </c>
      <c r="H2215" s="2">
        <v>42654</v>
      </c>
      <c r="I2215" s="2">
        <v>42670</v>
      </c>
      <c r="J2215" s="2">
        <v>42671</v>
      </c>
      <c r="K2215">
        <f t="shared" si="272"/>
        <v>1</v>
      </c>
      <c r="L2215" t="str">
        <f t="shared" si="273"/>
        <v>Thursday</v>
      </c>
      <c r="M2215" t="str">
        <f t="shared" si="274"/>
        <v>Friday</v>
      </c>
      <c r="N2215" s="5">
        <f t="shared" si="275"/>
        <v>228.56</v>
      </c>
      <c r="O2215">
        <f t="shared" si="276"/>
        <v>16</v>
      </c>
      <c r="P2215">
        <f t="shared" si="277"/>
        <v>429</v>
      </c>
      <c r="Q2215" s="6">
        <f t="shared" si="278"/>
        <v>228.56</v>
      </c>
      <c r="R2215">
        <f t="shared" si="279"/>
        <v>191622.45666666646</v>
      </c>
    </row>
    <row r="2216" spans="1:18" x14ac:dyDescent="0.35">
      <c r="A2216" s="1">
        <v>2215</v>
      </c>
      <c r="B2216" s="7">
        <v>121.133333333333</v>
      </c>
      <c r="C2216" s="1">
        <v>330902</v>
      </c>
      <c r="D2216" s="1">
        <v>5085</v>
      </c>
      <c r="E2216">
        <v>2</v>
      </c>
      <c r="F2216" t="s">
        <v>7</v>
      </c>
      <c r="G2216" t="s">
        <v>8</v>
      </c>
      <c r="H2216" s="2">
        <v>42654</v>
      </c>
      <c r="I2216" s="2">
        <v>42701</v>
      </c>
      <c r="J2216" s="2">
        <v>42704</v>
      </c>
      <c r="K2216">
        <f t="shared" si="272"/>
        <v>3</v>
      </c>
      <c r="L2216" t="str">
        <f t="shared" si="273"/>
        <v>Sunday</v>
      </c>
      <c r="M2216" t="str">
        <f t="shared" si="274"/>
        <v>Wednesday</v>
      </c>
      <c r="N2216" s="5">
        <f t="shared" si="275"/>
        <v>363.39999999999901</v>
      </c>
      <c r="O2216">
        <f t="shared" si="276"/>
        <v>47</v>
      </c>
      <c r="P2216">
        <f t="shared" si="277"/>
        <v>16</v>
      </c>
      <c r="Q2216" s="6">
        <f t="shared" si="278"/>
        <v>121.133333333333</v>
      </c>
      <c r="R2216">
        <f t="shared" si="279"/>
        <v>6166.5299999999916</v>
      </c>
    </row>
    <row r="2217" spans="1:18" x14ac:dyDescent="0.35">
      <c r="A2217" s="1">
        <v>2216</v>
      </c>
      <c r="B2217" s="7">
        <v>43.96</v>
      </c>
      <c r="C2217" s="1">
        <v>2320976</v>
      </c>
      <c r="D2217" s="1">
        <v>5085</v>
      </c>
      <c r="E2217">
        <v>1.5</v>
      </c>
      <c r="F2217" t="s">
        <v>11</v>
      </c>
      <c r="G2217" t="s">
        <v>9</v>
      </c>
      <c r="H2217" s="2">
        <v>42654</v>
      </c>
      <c r="I2217" s="2">
        <v>42660</v>
      </c>
      <c r="J2217" s="2">
        <v>42663</v>
      </c>
      <c r="K2217">
        <f t="shared" si="272"/>
        <v>3</v>
      </c>
      <c r="L2217" t="str">
        <f t="shared" si="273"/>
        <v>Monday</v>
      </c>
      <c r="M2217" t="str">
        <f t="shared" si="274"/>
        <v>Thursday</v>
      </c>
      <c r="N2217" s="5">
        <f t="shared" si="275"/>
        <v>131.88</v>
      </c>
      <c r="O2217">
        <f t="shared" si="276"/>
        <v>6</v>
      </c>
      <c r="P2217">
        <f t="shared" si="277"/>
        <v>174</v>
      </c>
      <c r="Q2217" s="6">
        <f t="shared" si="278"/>
        <v>43.96</v>
      </c>
      <c r="R2217">
        <f t="shared" si="279"/>
        <v>27622.801500000005</v>
      </c>
    </row>
    <row r="2218" spans="1:18" x14ac:dyDescent="0.35">
      <c r="A2218" s="1">
        <v>2217</v>
      </c>
      <c r="B2218" s="7">
        <v>303.14</v>
      </c>
      <c r="C2218" s="1">
        <v>1251372</v>
      </c>
      <c r="D2218" s="1">
        <v>5085</v>
      </c>
      <c r="E2218">
        <v>3</v>
      </c>
      <c r="F2218" t="s">
        <v>7</v>
      </c>
      <c r="G2218" t="s">
        <v>9</v>
      </c>
      <c r="H2218" s="2">
        <v>42654</v>
      </c>
      <c r="I2218" s="2">
        <v>42665</v>
      </c>
      <c r="J2218" s="2">
        <v>42666</v>
      </c>
      <c r="K2218">
        <f t="shared" si="272"/>
        <v>1</v>
      </c>
      <c r="L2218" t="str">
        <f t="shared" si="273"/>
        <v>Saturday</v>
      </c>
      <c r="M2218" t="str">
        <f t="shared" si="274"/>
        <v>Sunday</v>
      </c>
      <c r="N2218" s="5">
        <f t="shared" si="275"/>
        <v>303.14</v>
      </c>
      <c r="O2218">
        <f t="shared" si="276"/>
        <v>11</v>
      </c>
      <c r="P2218">
        <f t="shared" si="277"/>
        <v>864</v>
      </c>
      <c r="Q2218" s="6">
        <f t="shared" si="278"/>
        <v>303.14</v>
      </c>
      <c r="R2218">
        <f t="shared" si="279"/>
        <v>318046.55333333299</v>
      </c>
    </row>
    <row r="2219" spans="1:18" x14ac:dyDescent="0.35">
      <c r="A2219" s="1">
        <v>2218</v>
      </c>
      <c r="B2219" s="7">
        <v>216.72</v>
      </c>
      <c r="C2219" s="1">
        <v>481134</v>
      </c>
      <c r="D2219" s="1">
        <v>5085</v>
      </c>
      <c r="E2219">
        <v>3</v>
      </c>
      <c r="F2219" t="s">
        <v>7</v>
      </c>
      <c r="G2219" t="s">
        <v>8</v>
      </c>
      <c r="H2219" s="2">
        <v>42654</v>
      </c>
      <c r="I2219" s="2">
        <v>42696</v>
      </c>
      <c r="J2219" s="2">
        <v>42699</v>
      </c>
      <c r="K2219">
        <f t="shared" si="272"/>
        <v>3</v>
      </c>
      <c r="L2219" t="str">
        <f t="shared" si="273"/>
        <v>Tuesday</v>
      </c>
      <c r="M2219" t="str">
        <f t="shared" si="274"/>
        <v>Friday</v>
      </c>
      <c r="N2219" s="5">
        <f t="shared" si="275"/>
        <v>650.16</v>
      </c>
      <c r="O2219">
        <f t="shared" si="276"/>
        <v>42</v>
      </c>
      <c r="P2219">
        <f t="shared" si="277"/>
        <v>66</v>
      </c>
      <c r="Q2219" s="6">
        <f t="shared" si="278"/>
        <v>216.72</v>
      </c>
      <c r="R2219">
        <f t="shared" si="279"/>
        <v>29448.137142857133</v>
      </c>
    </row>
    <row r="2220" spans="1:18" x14ac:dyDescent="0.35">
      <c r="A2220" s="1">
        <v>2219</v>
      </c>
      <c r="B2220" s="7">
        <v>59.96</v>
      </c>
      <c r="C2220" s="1">
        <v>561636</v>
      </c>
      <c r="D2220" s="1">
        <v>5085</v>
      </c>
      <c r="E2220">
        <v>1</v>
      </c>
      <c r="F2220" t="s">
        <v>22</v>
      </c>
      <c r="G2220" t="s">
        <v>9</v>
      </c>
      <c r="H2220" s="2">
        <v>42654</v>
      </c>
      <c r="I2220" s="2">
        <v>42674</v>
      </c>
      <c r="J2220" s="2">
        <v>42675</v>
      </c>
      <c r="K2220">
        <f t="shared" si="272"/>
        <v>1</v>
      </c>
      <c r="L2220" t="str">
        <f t="shared" si="273"/>
        <v>Monday</v>
      </c>
      <c r="M2220" t="str">
        <f t="shared" si="274"/>
        <v>Tuesday</v>
      </c>
      <c r="N2220" s="5">
        <f t="shared" si="275"/>
        <v>59.96</v>
      </c>
      <c r="O2220">
        <f t="shared" si="276"/>
        <v>20</v>
      </c>
      <c r="P2220">
        <f t="shared" si="277"/>
        <v>487</v>
      </c>
      <c r="Q2220" s="6">
        <f t="shared" si="278"/>
        <v>59.96</v>
      </c>
      <c r="R2220">
        <f t="shared" si="279"/>
        <v>43278.223333333233</v>
      </c>
    </row>
    <row r="2221" spans="1:18" x14ac:dyDescent="0.35">
      <c r="A2221" s="1">
        <v>2220</v>
      </c>
      <c r="B2221" s="7">
        <v>169.773333333333</v>
      </c>
      <c r="C2221" s="1">
        <v>219714</v>
      </c>
      <c r="D2221" s="1">
        <v>5085</v>
      </c>
      <c r="E2221">
        <v>3</v>
      </c>
      <c r="F2221" t="s">
        <v>7</v>
      </c>
      <c r="G2221" t="s">
        <v>8</v>
      </c>
      <c r="H2221" s="2">
        <v>42654</v>
      </c>
      <c r="I2221" s="2">
        <v>42671</v>
      </c>
      <c r="J2221" s="2">
        <v>42674</v>
      </c>
      <c r="K2221">
        <f t="shared" si="272"/>
        <v>3</v>
      </c>
      <c r="L2221" t="str">
        <f t="shared" si="273"/>
        <v>Friday</v>
      </c>
      <c r="M2221" t="str">
        <f t="shared" si="274"/>
        <v>Monday</v>
      </c>
      <c r="N2221" s="5">
        <f t="shared" si="275"/>
        <v>509.31999999999903</v>
      </c>
      <c r="O2221">
        <f t="shared" si="276"/>
        <v>17</v>
      </c>
      <c r="P2221">
        <f t="shared" si="277"/>
        <v>31</v>
      </c>
      <c r="Q2221" s="6">
        <f t="shared" si="278"/>
        <v>169.773333333333</v>
      </c>
      <c r="R2221">
        <f t="shared" si="279"/>
        <v>10741.639999999992</v>
      </c>
    </row>
    <row r="2222" spans="1:18" x14ac:dyDescent="0.35">
      <c r="A2222" s="1">
        <v>2221</v>
      </c>
      <c r="B2222" s="7">
        <v>52.46</v>
      </c>
      <c r="C2222" s="1">
        <v>561636</v>
      </c>
      <c r="D2222" s="1">
        <v>5085</v>
      </c>
      <c r="E2222">
        <v>1</v>
      </c>
      <c r="F2222" t="s">
        <v>22</v>
      </c>
      <c r="G2222" t="s">
        <v>9</v>
      </c>
      <c r="H2222" s="2">
        <v>42654</v>
      </c>
      <c r="I2222" s="2">
        <v>42674</v>
      </c>
      <c r="J2222" s="2">
        <v>42675</v>
      </c>
      <c r="K2222">
        <f t="shared" si="272"/>
        <v>1</v>
      </c>
      <c r="L2222" t="str">
        <f t="shared" si="273"/>
        <v>Monday</v>
      </c>
      <c r="M2222" t="str">
        <f t="shared" si="274"/>
        <v>Tuesday</v>
      </c>
      <c r="N2222" s="5">
        <f t="shared" si="275"/>
        <v>52.46</v>
      </c>
      <c r="O2222">
        <f t="shared" si="276"/>
        <v>20</v>
      </c>
      <c r="P2222">
        <f t="shared" si="277"/>
        <v>487</v>
      </c>
      <c r="Q2222" s="6">
        <f t="shared" si="278"/>
        <v>52.46</v>
      </c>
      <c r="R2222">
        <f t="shared" si="279"/>
        <v>43278.223333333233</v>
      </c>
    </row>
    <row r="2223" spans="1:18" x14ac:dyDescent="0.35">
      <c r="A2223" s="1">
        <v>2222</v>
      </c>
      <c r="B2223" s="7">
        <v>60.08</v>
      </c>
      <c r="C2223" s="1">
        <v>1519508</v>
      </c>
      <c r="D2223" s="1">
        <v>5085</v>
      </c>
      <c r="E2223">
        <v>1</v>
      </c>
      <c r="F2223" t="s">
        <v>11</v>
      </c>
      <c r="G2223" t="s">
        <v>9</v>
      </c>
      <c r="H2223" s="2">
        <v>42654</v>
      </c>
      <c r="I2223" s="2">
        <v>42693</v>
      </c>
      <c r="J2223" s="2">
        <v>42694</v>
      </c>
      <c r="K2223">
        <f t="shared" si="272"/>
        <v>1</v>
      </c>
      <c r="L2223" t="str">
        <f t="shared" si="273"/>
        <v>Saturday</v>
      </c>
      <c r="M2223" t="str">
        <f t="shared" si="274"/>
        <v>Sunday</v>
      </c>
      <c r="N2223" s="5">
        <f t="shared" si="275"/>
        <v>60.08</v>
      </c>
      <c r="O2223">
        <f t="shared" si="276"/>
        <v>39</v>
      </c>
      <c r="P2223">
        <f t="shared" si="277"/>
        <v>52</v>
      </c>
      <c r="Q2223" s="6">
        <f t="shared" si="278"/>
        <v>60.08</v>
      </c>
      <c r="R2223">
        <f t="shared" si="279"/>
        <v>4175.3</v>
      </c>
    </row>
    <row r="2224" spans="1:18" x14ac:dyDescent="0.35">
      <c r="A2224" s="1">
        <v>2223</v>
      </c>
      <c r="B2224" s="7">
        <v>164.9</v>
      </c>
      <c r="C2224" s="1">
        <v>103004</v>
      </c>
      <c r="D2224" s="1">
        <v>5085</v>
      </c>
      <c r="E2224">
        <v>3</v>
      </c>
      <c r="F2224" t="s">
        <v>7</v>
      </c>
      <c r="G2224" t="s">
        <v>9</v>
      </c>
      <c r="H2224" s="2">
        <v>42654</v>
      </c>
      <c r="I2224" s="2">
        <v>42710</v>
      </c>
      <c r="J2224" s="2">
        <v>42712</v>
      </c>
      <c r="K2224">
        <f t="shared" si="272"/>
        <v>2</v>
      </c>
      <c r="L2224" t="str">
        <f t="shared" si="273"/>
        <v>Tuesday</v>
      </c>
      <c r="M2224" t="str">
        <f t="shared" si="274"/>
        <v>Thursday</v>
      </c>
      <c r="N2224" s="5">
        <f t="shared" si="275"/>
        <v>329.8</v>
      </c>
      <c r="O2224">
        <f t="shared" si="276"/>
        <v>56</v>
      </c>
      <c r="P2224">
        <f t="shared" si="277"/>
        <v>47</v>
      </c>
      <c r="Q2224" s="6">
        <f t="shared" si="278"/>
        <v>164.9</v>
      </c>
      <c r="R2224">
        <f t="shared" si="279"/>
        <v>15464.939999999999</v>
      </c>
    </row>
    <row r="2225" spans="1:18" x14ac:dyDescent="0.35">
      <c r="A2225" s="1">
        <v>2224</v>
      </c>
      <c r="B2225" s="7">
        <v>257.12</v>
      </c>
      <c r="C2225" s="1">
        <v>1251372</v>
      </c>
      <c r="D2225" s="1">
        <v>5085</v>
      </c>
      <c r="E2225">
        <v>3</v>
      </c>
      <c r="F2225" t="s">
        <v>7</v>
      </c>
      <c r="G2225" t="s">
        <v>9</v>
      </c>
      <c r="H2225" s="2">
        <v>42654</v>
      </c>
      <c r="I2225" s="2">
        <v>42686</v>
      </c>
      <c r="J2225" s="2">
        <v>42687</v>
      </c>
      <c r="K2225">
        <f t="shared" si="272"/>
        <v>1</v>
      </c>
      <c r="L2225" t="str">
        <f t="shared" si="273"/>
        <v>Saturday</v>
      </c>
      <c r="M2225" t="str">
        <f t="shared" si="274"/>
        <v>Sunday</v>
      </c>
      <c r="N2225" s="5">
        <f t="shared" si="275"/>
        <v>257.12</v>
      </c>
      <c r="O2225">
        <f t="shared" si="276"/>
        <v>32</v>
      </c>
      <c r="P2225">
        <f t="shared" si="277"/>
        <v>864</v>
      </c>
      <c r="Q2225" s="6">
        <f t="shared" si="278"/>
        <v>257.12</v>
      </c>
      <c r="R2225">
        <f t="shared" si="279"/>
        <v>318046.55333333299</v>
      </c>
    </row>
    <row r="2226" spans="1:18" x14ac:dyDescent="0.35">
      <c r="A2226" s="1">
        <v>2225</v>
      </c>
      <c r="B2226" s="7">
        <v>164.82</v>
      </c>
      <c r="C2226" s="1">
        <v>1251372</v>
      </c>
      <c r="D2226" s="1">
        <v>5085</v>
      </c>
      <c r="E2226">
        <v>3</v>
      </c>
      <c r="F2226" t="s">
        <v>7</v>
      </c>
      <c r="G2226" t="s">
        <v>9</v>
      </c>
      <c r="H2226" s="2">
        <v>42654</v>
      </c>
      <c r="I2226" s="2">
        <v>42676</v>
      </c>
      <c r="J2226" s="2">
        <v>42678</v>
      </c>
      <c r="K2226">
        <f t="shared" si="272"/>
        <v>2</v>
      </c>
      <c r="L2226" t="str">
        <f t="shared" si="273"/>
        <v>Wednesday</v>
      </c>
      <c r="M2226" t="str">
        <f t="shared" si="274"/>
        <v>Friday</v>
      </c>
      <c r="N2226" s="5">
        <f t="shared" si="275"/>
        <v>329.64</v>
      </c>
      <c r="O2226">
        <f t="shared" si="276"/>
        <v>22</v>
      </c>
      <c r="P2226">
        <f t="shared" si="277"/>
        <v>864</v>
      </c>
      <c r="Q2226" s="6">
        <f t="shared" si="278"/>
        <v>164.82</v>
      </c>
      <c r="R2226">
        <f t="shared" si="279"/>
        <v>318046.55333333299</v>
      </c>
    </row>
    <row r="2227" spans="1:18" x14ac:dyDescent="0.35">
      <c r="A2227" s="1">
        <v>2226</v>
      </c>
      <c r="B2227" s="7">
        <v>69.22</v>
      </c>
      <c r="C2227" s="1">
        <v>460662</v>
      </c>
      <c r="D2227" s="1">
        <v>5085</v>
      </c>
      <c r="E2227">
        <v>2</v>
      </c>
      <c r="F2227" t="s">
        <v>7</v>
      </c>
      <c r="G2227" t="s">
        <v>9</v>
      </c>
      <c r="H2227" s="2">
        <v>42654</v>
      </c>
      <c r="I2227" s="2">
        <v>42673</v>
      </c>
      <c r="J2227" s="2">
        <v>42674</v>
      </c>
      <c r="K2227">
        <f t="shared" si="272"/>
        <v>1</v>
      </c>
      <c r="L2227" t="str">
        <f t="shared" si="273"/>
        <v>Sunday</v>
      </c>
      <c r="M2227" t="str">
        <f t="shared" si="274"/>
        <v>Monday</v>
      </c>
      <c r="N2227" s="5">
        <f t="shared" si="275"/>
        <v>69.22</v>
      </c>
      <c r="O2227">
        <f t="shared" si="276"/>
        <v>19</v>
      </c>
      <c r="P2227">
        <f t="shared" si="277"/>
        <v>44</v>
      </c>
      <c r="Q2227" s="6">
        <f t="shared" si="278"/>
        <v>69.22</v>
      </c>
      <c r="R2227">
        <f t="shared" si="279"/>
        <v>5796.4999999999982</v>
      </c>
    </row>
    <row r="2228" spans="1:18" x14ac:dyDescent="0.35">
      <c r="A2228" s="1">
        <v>2227</v>
      </c>
      <c r="B2228" s="7">
        <v>370.14</v>
      </c>
      <c r="C2228" s="1">
        <v>508110</v>
      </c>
      <c r="D2228" s="1">
        <v>5085</v>
      </c>
      <c r="E2228">
        <v>4</v>
      </c>
      <c r="F2228" t="s">
        <v>14</v>
      </c>
      <c r="G2228" t="s">
        <v>9</v>
      </c>
      <c r="H2228" s="2">
        <v>42654</v>
      </c>
      <c r="I2228" s="2">
        <v>42681</v>
      </c>
      <c r="J2228" s="2">
        <v>42683</v>
      </c>
      <c r="K2228">
        <f t="shared" si="272"/>
        <v>2</v>
      </c>
      <c r="L2228" t="str">
        <f t="shared" si="273"/>
        <v>Monday</v>
      </c>
      <c r="M2228" t="str">
        <f t="shared" si="274"/>
        <v>Wednesday</v>
      </c>
      <c r="N2228" s="5">
        <f t="shared" si="275"/>
        <v>740.28</v>
      </c>
      <c r="O2228">
        <f t="shared" si="276"/>
        <v>27</v>
      </c>
      <c r="P2228">
        <f t="shared" si="277"/>
        <v>126</v>
      </c>
      <c r="Q2228" s="6">
        <f t="shared" si="278"/>
        <v>370.14</v>
      </c>
      <c r="R2228">
        <f t="shared" si="279"/>
        <v>104287.25000000001</v>
      </c>
    </row>
    <row r="2229" spans="1:18" x14ac:dyDescent="0.35">
      <c r="A2229" s="1">
        <v>2228</v>
      </c>
      <c r="B2229" s="7">
        <v>99.94</v>
      </c>
      <c r="C2229" s="1">
        <v>2114568</v>
      </c>
      <c r="D2229" s="1">
        <v>5085</v>
      </c>
      <c r="E2229">
        <v>1.5</v>
      </c>
      <c r="F2229" t="s">
        <v>22</v>
      </c>
      <c r="G2229" t="s">
        <v>9</v>
      </c>
      <c r="H2229" s="2">
        <v>42654</v>
      </c>
      <c r="I2229" s="2">
        <v>42675</v>
      </c>
      <c r="J2229" s="2">
        <v>42678</v>
      </c>
      <c r="K2229">
        <f t="shared" si="272"/>
        <v>3</v>
      </c>
      <c r="L2229" t="str">
        <f t="shared" si="273"/>
        <v>Tuesday</v>
      </c>
      <c r="M2229" t="str">
        <f t="shared" si="274"/>
        <v>Friday</v>
      </c>
      <c r="N2229" s="5">
        <f t="shared" si="275"/>
        <v>299.82</v>
      </c>
      <c r="O2229">
        <f t="shared" si="276"/>
        <v>21</v>
      </c>
      <c r="P2229">
        <f t="shared" si="277"/>
        <v>32</v>
      </c>
      <c r="Q2229" s="6">
        <f t="shared" si="278"/>
        <v>99.94</v>
      </c>
      <c r="R2229">
        <f t="shared" si="279"/>
        <v>6413.4799999999968</v>
      </c>
    </row>
    <row r="2230" spans="1:18" x14ac:dyDescent="0.35">
      <c r="A2230" s="1">
        <v>2229</v>
      </c>
      <c r="B2230" s="7">
        <v>173.06</v>
      </c>
      <c r="C2230" s="1">
        <v>1251372</v>
      </c>
      <c r="D2230" s="1">
        <v>5085</v>
      </c>
      <c r="E2230">
        <v>3</v>
      </c>
      <c r="F2230" t="s">
        <v>7</v>
      </c>
      <c r="G2230" t="s">
        <v>9</v>
      </c>
      <c r="H2230" s="2">
        <v>42654</v>
      </c>
      <c r="I2230" s="2">
        <v>42709</v>
      </c>
      <c r="J2230" s="2">
        <v>42711</v>
      </c>
      <c r="K2230">
        <f t="shared" si="272"/>
        <v>2</v>
      </c>
      <c r="L2230" t="str">
        <f t="shared" si="273"/>
        <v>Monday</v>
      </c>
      <c r="M2230" t="str">
        <f t="shared" si="274"/>
        <v>Wednesday</v>
      </c>
      <c r="N2230" s="5">
        <f t="shared" si="275"/>
        <v>346.12</v>
      </c>
      <c r="O2230">
        <f t="shared" si="276"/>
        <v>55</v>
      </c>
      <c r="P2230">
        <f t="shared" si="277"/>
        <v>864</v>
      </c>
      <c r="Q2230" s="6">
        <f t="shared" si="278"/>
        <v>173.06</v>
      </c>
      <c r="R2230">
        <f t="shared" si="279"/>
        <v>318046.55333333299</v>
      </c>
    </row>
    <row r="2231" spans="1:18" x14ac:dyDescent="0.35">
      <c r="A2231" s="1">
        <v>2230</v>
      </c>
      <c r="B2231" s="7">
        <v>208.5</v>
      </c>
      <c r="C2231" s="1">
        <v>1251372</v>
      </c>
      <c r="D2231" s="1">
        <v>5085</v>
      </c>
      <c r="E2231">
        <v>3</v>
      </c>
      <c r="F2231" t="s">
        <v>7</v>
      </c>
      <c r="G2231" t="s">
        <v>9</v>
      </c>
      <c r="H2231" s="2">
        <v>42654</v>
      </c>
      <c r="I2231" s="2">
        <v>42713</v>
      </c>
      <c r="J2231" s="2">
        <v>42715</v>
      </c>
      <c r="K2231">
        <f t="shared" si="272"/>
        <v>2</v>
      </c>
      <c r="L2231" t="str">
        <f t="shared" si="273"/>
        <v>Friday</v>
      </c>
      <c r="M2231" t="str">
        <f t="shared" si="274"/>
        <v>Sunday</v>
      </c>
      <c r="N2231" s="5">
        <f t="shared" si="275"/>
        <v>417</v>
      </c>
      <c r="O2231">
        <f t="shared" si="276"/>
        <v>59</v>
      </c>
      <c r="P2231">
        <f t="shared" si="277"/>
        <v>864</v>
      </c>
      <c r="Q2231" s="6">
        <f t="shared" si="278"/>
        <v>208.5</v>
      </c>
      <c r="R2231">
        <f t="shared" si="279"/>
        <v>318046.55333333299</v>
      </c>
    </row>
    <row r="2232" spans="1:18" x14ac:dyDescent="0.35">
      <c r="A2232" s="1">
        <v>2231</v>
      </c>
      <c r="B2232" s="7">
        <v>59.34</v>
      </c>
      <c r="C2232" s="1">
        <v>561636</v>
      </c>
      <c r="D2232" s="1">
        <v>5085</v>
      </c>
      <c r="E2232">
        <v>1</v>
      </c>
      <c r="F2232" t="s">
        <v>22</v>
      </c>
      <c r="G2232" t="s">
        <v>9</v>
      </c>
      <c r="H2232" s="2">
        <v>42654</v>
      </c>
      <c r="I2232" s="2">
        <v>42661</v>
      </c>
      <c r="J2232" s="2">
        <v>42663</v>
      </c>
      <c r="K2232">
        <f t="shared" si="272"/>
        <v>2</v>
      </c>
      <c r="L2232" t="str">
        <f t="shared" si="273"/>
        <v>Tuesday</v>
      </c>
      <c r="M2232" t="str">
        <f t="shared" si="274"/>
        <v>Thursday</v>
      </c>
      <c r="N2232" s="5">
        <f t="shared" si="275"/>
        <v>118.68</v>
      </c>
      <c r="O2232">
        <f t="shared" si="276"/>
        <v>7</v>
      </c>
      <c r="P2232">
        <f t="shared" si="277"/>
        <v>487</v>
      </c>
      <c r="Q2232" s="6">
        <f t="shared" si="278"/>
        <v>59.34</v>
      </c>
      <c r="R2232">
        <f t="shared" si="279"/>
        <v>43278.223333333233</v>
      </c>
    </row>
    <row r="2233" spans="1:18" x14ac:dyDescent="0.35">
      <c r="A2233" s="1">
        <v>2232</v>
      </c>
      <c r="B2233" s="7">
        <v>51.92</v>
      </c>
      <c r="C2233" s="1">
        <v>561636</v>
      </c>
      <c r="D2233" s="1">
        <v>5085</v>
      </c>
      <c r="E2233">
        <v>1</v>
      </c>
      <c r="F2233" t="s">
        <v>22</v>
      </c>
      <c r="G2233" t="s">
        <v>9</v>
      </c>
      <c r="H2233" s="2">
        <v>42654</v>
      </c>
      <c r="I2233" s="2">
        <v>42660</v>
      </c>
      <c r="J2233" s="2">
        <v>42663</v>
      </c>
      <c r="K2233">
        <f t="shared" si="272"/>
        <v>3</v>
      </c>
      <c r="L2233" t="str">
        <f t="shared" si="273"/>
        <v>Monday</v>
      </c>
      <c r="M2233" t="str">
        <f t="shared" si="274"/>
        <v>Thursday</v>
      </c>
      <c r="N2233" s="5">
        <f t="shared" si="275"/>
        <v>155.76</v>
      </c>
      <c r="O2233">
        <f t="shared" si="276"/>
        <v>6</v>
      </c>
      <c r="P2233">
        <f t="shared" si="277"/>
        <v>487</v>
      </c>
      <c r="Q2233" s="6">
        <f t="shared" si="278"/>
        <v>51.92</v>
      </c>
      <c r="R2233">
        <f t="shared" si="279"/>
        <v>43278.223333333233</v>
      </c>
    </row>
    <row r="2234" spans="1:18" x14ac:dyDescent="0.35">
      <c r="A2234" s="1">
        <v>2233</v>
      </c>
      <c r="B2234" s="7">
        <v>39.1533333333333</v>
      </c>
      <c r="C2234" s="1">
        <v>1372596</v>
      </c>
      <c r="D2234" s="1">
        <v>5085</v>
      </c>
      <c r="E2234">
        <v>1</v>
      </c>
      <c r="F2234" t="s">
        <v>12</v>
      </c>
      <c r="G2234" t="s">
        <v>9</v>
      </c>
      <c r="H2234" s="2">
        <v>42654</v>
      </c>
      <c r="I2234" s="2">
        <v>42707</v>
      </c>
      <c r="J2234" s="2">
        <v>42708</v>
      </c>
      <c r="K2234">
        <f t="shared" si="272"/>
        <v>1</v>
      </c>
      <c r="L2234" t="str">
        <f t="shared" si="273"/>
        <v>Saturday</v>
      </c>
      <c r="M2234" t="str">
        <f t="shared" si="274"/>
        <v>Sunday</v>
      </c>
      <c r="N2234" s="5">
        <f t="shared" si="275"/>
        <v>39.1533333333333</v>
      </c>
      <c r="O2234">
        <f t="shared" si="276"/>
        <v>53</v>
      </c>
      <c r="P2234">
        <f t="shared" si="277"/>
        <v>332</v>
      </c>
      <c r="Q2234" s="6">
        <f t="shared" si="278"/>
        <v>39.1533333333333</v>
      </c>
      <c r="R2234">
        <f t="shared" si="279"/>
        <v>31517.833333333303</v>
      </c>
    </row>
    <row r="2235" spans="1:18" x14ac:dyDescent="0.35">
      <c r="A2235" s="1">
        <v>2234</v>
      </c>
      <c r="B2235" s="7">
        <v>29.66</v>
      </c>
      <c r="C2235" s="1">
        <v>1372596</v>
      </c>
      <c r="D2235" s="1">
        <v>5085</v>
      </c>
      <c r="E2235">
        <v>1</v>
      </c>
      <c r="F2235" t="s">
        <v>12</v>
      </c>
      <c r="G2235" t="s">
        <v>9</v>
      </c>
      <c r="H2235" s="2">
        <v>42654</v>
      </c>
      <c r="I2235" s="2">
        <v>42655</v>
      </c>
      <c r="J2235" s="2">
        <v>42656</v>
      </c>
      <c r="K2235">
        <f t="shared" si="272"/>
        <v>1</v>
      </c>
      <c r="L2235" t="str">
        <f t="shared" si="273"/>
        <v>Wednesday</v>
      </c>
      <c r="M2235" t="str">
        <f t="shared" si="274"/>
        <v>Thursday</v>
      </c>
      <c r="N2235" s="5">
        <f t="shared" si="275"/>
        <v>29.66</v>
      </c>
      <c r="O2235">
        <f t="shared" si="276"/>
        <v>1</v>
      </c>
      <c r="P2235">
        <f t="shared" si="277"/>
        <v>332</v>
      </c>
      <c r="Q2235" s="6">
        <f t="shared" si="278"/>
        <v>29.66</v>
      </c>
      <c r="R2235">
        <f t="shared" si="279"/>
        <v>31517.833333333303</v>
      </c>
    </row>
    <row r="2236" spans="1:18" x14ac:dyDescent="0.35">
      <c r="A2236" s="1">
        <v>2235</v>
      </c>
      <c r="B2236" s="7">
        <v>499.98</v>
      </c>
      <c r="C2236" s="1">
        <v>1297496</v>
      </c>
      <c r="D2236" s="1">
        <v>5085</v>
      </c>
      <c r="E2236">
        <v>4</v>
      </c>
      <c r="F2236" t="s">
        <v>7</v>
      </c>
      <c r="G2236" t="s">
        <v>9</v>
      </c>
      <c r="H2236" s="2">
        <v>42655</v>
      </c>
      <c r="I2236" s="2">
        <v>42687</v>
      </c>
      <c r="J2236" s="2">
        <v>42689</v>
      </c>
      <c r="K2236">
        <f t="shared" si="272"/>
        <v>2</v>
      </c>
      <c r="L2236" t="str">
        <f t="shared" si="273"/>
        <v>Sunday</v>
      </c>
      <c r="M2236" t="str">
        <f t="shared" si="274"/>
        <v>Tuesday</v>
      </c>
      <c r="N2236" s="5">
        <f t="shared" si="275"/>
        <v>999.96</v>
      </c>
      <c r="O2236">
        <f t="shared" si="276"/>
        <v>32</v>
      </c>
      <c r="P2236">
        <f t="shared" si="277"/>
        <v>167</v>
      </c>
      <c r="Q2236" s="6">
        <f t="shared" si="278"/>
        <v>499.98</v>
      </c>
      <c r="R2236">
        <f t="shared" si="279"/>
        <v>165730.38</v>
      </c>
    </row>
    <row r="2237" spans="1:18" x14ac:dyDescent="0.35">
      <c r="A2237" s="1">
        <v>2236</v>
      </c>
      <c r="B2237" s="7">
        <v>183.72</v>
      </c>
      <c r="C2237" s="1">
        <v>1251372</v>
      </c>
      <c r="D2237" s="1">
        <v>5085</v>
      </c>
      <c r="E2237">
        <v>3</v>
      </c>
      <c r="F2237" t="s">
        <v>7</v>
      </c>
      <c r="G2237" t="s">
        <v>9</v>
      </c>
      <c r="H2237" s="2">
        <v>42655</v>
      </c>
      <c r="I2237" s="2">
        <v>42704</v>
      </c>
      <c r="J2237" s="2">
        <v>42707</v>
      </c>
      <c r="K2237">
        <f t="shared" si="272"/>
        <v>3</v>
      </c>
      <c r="L2237" t="str">
        <f t="shared" si="273"/>
        <v>Wednesday</v>
      </c>
      <c r="M2237" t="str">
        <f t="shared" si="274"/>
        <v>Saturday</v>
      </c>
      <c r="N2237" s="5">
        <f t="shared" si="275"/>
        <v>551.16</v>
      </c>
      <c r="O2237">
        <f t="shared" si="276"/>
        <v>49</v>
      </c>
      <c r="P2237">
        <f t="shared" si="277"/>
        <v>864</v>
      </c>
      <c r="Q2237" s="6">
        <f t="shared" si="278"/>
        <v>183.72</v>
      </c>
      <c r="R2237">
        <f t="shared" si="279"/>
        <v>318046.55333333299</v>
      </c>
    </row>
    <row r="2238" spans="1:18" x14ac:dyDescent="0.35">
      <c r="A2238" s="1">
        <v>2237</v>
      </c>
      <c r="B2238" s="7">
        <v>293.81333333333299</v>
      </c>
      <c r="C2238" s="1">
        <v>1469812</v>
      </c>
      <c r="D2238" s="1">
        <v>5085</v>
      </c>
      <c r="E2238">
        <v>3.5</v>
      </c>
      <c r="F2238" t="s">
        <v>7</v>
      </c>
      <c r="G2238" t="s">
        <v>8</v>
      </c>
      <c r="H2238" s="2">
        <v>42655</v>
      </c>
      <c r="I2238" s="2">
        <v>42691</v>
      </c>
      <c r="J2238" s="2">
        <v>42694</v>
      </c>
      <c r="K2238">
        <f t="shared" si="272"/>
        <v>3</v>
      </c>
      <c r="L2238" t="str">
        <f t="shared" si="273"/>
        <v>Thursday</v>
      </c>
      <c r="M2238" t="str">
        <f t="shared" si="274"/>
        <v>Sunday</v>
      </c>
      <c r="N2238" s="5">
        <f t="shared" si="275"/>
        <v>881.43999999999892</v>
      </c>
      <c r="O2238">
        <f t="shared" si="276"/>
        <v>36</v>
      </c>
      <c r="P2238">
        <f t="shared" si="277"/>
        <v>252</v>
      </c>
      <c r="Q2238" s="6">
        <f t="shared" si="278"/>
        <v>293.81333333333299</v>
      </c>
      <c r="R2238">
        <f t="shared" si="279"/>
        <v>126772.07833333329</v>
      </c>
    </row>
    <row r="2239" spans="1:18" x14ac:dyDescent="0.35">
      <c r="A2239" s="1">
        <v>2238</v>
      </c>
      <c r="B2239" s="7">
        <v>34.066666666666599</v>
      </c>
      <c r="C2239" s="1">
        <v>1372596</v>
      </c>
      <c r="D2239" s="1">
        <v>5085</v>
      </c>
      <c r="E2239">
        <v>1</v>
      </c>
      <c r="F2239" t="s">
        <v>12</v>
      </c>
      <c r="G2239" t="s">
        <v>9</v>
      </c>
      <c r="H2239" s="2">
        <v>42655</v>
      </c>
      <c r="I2239" s="2">
        <v>42669</v>
      </c>
      <c r="J2239" s="2">
        <v>42672</v>
      </c>
      <c r="K2239">
        <f t="shared" si="272"/>
        <v>3</v>
      </c>
      <c r="L2239" t="str">
        <f t="shared" si="273"/>
        <v>Wednesday</v>
      </c>
      <c r="M2239" t="str">
        <f t="shared" si="274"/>
        <v>Saturday</v>
      </c>
      <c r="N2239" s="5">
        <f t="shared" si="275"/>
        <v>102.19999999999979</v>
      </c>
      <c r="O2239">
        <f t="shared" si="276"/>
        <v>14</v>
      </c>
      <c r="P2239">
        <f t="shared" si="277"/>
        <v>332</v>
      </c>
      <c r="Q2239" s="6">
        <f t="shared" si="278"/>
        <v>34.066666666666599</v>
      </c>
      <c r="R2239">
        <f t="shared" si="279"/>
        <v>31517.833333333303</v>
      </c>
    </row>
    <row r="2240" spans="1:18" x14ac:dyDescent="0.35">
      <c r="A2240" s="1">
        <v>2239</v>
      </c>
      <c r="B2240" s="7">
        <v>468.8</v>
      </c>
      <c r="C2240" s="1">
        <v>100188</v>
      </c>
      <c r="D2240" s="1">
        <v>5085</v>
      </c>
      <c r="E2240">
        <v>5</v>
      </c>
      <c r="F2240" t="s">
        <v>7</v>
      </c>
      <c r="G2240" t="s">
        <v>8</v>
      </c>
      <c r="H2240" s="2">
        <v>42655</v>
      </c>
      <c r="I2240" s="2">
        <v>42682</v>
      </c>
      <c r="J2240" s="2">
        <v>42684</v>
      </c>
      <c r="K2240">
        <f t="shared" si="272"/>
        <v>2</v>
      </c>
      <c r="L2240" t="str">
        <f t="shared" si="273"/>
        <v>Tuesday</v>
      </c>
      <c r="M2240" t="str">
        <f t="shared" si="274"/>
        <v>Thursday</v>
      </c>
      <c r="N2240" s="5">
        <f t="shared" si="275"/>
        <v>937.6</v>
      </c>
      <c r="O2240">
        <f t="shared" si="276"/>
        <v>27</v>
      </c>
      <c r="P2240">
        <f t="shared" si="277"/>
        <v>220</v>
      </c>
      <c r="Q2240" s="6">
        <f t="shared" si="278"/>
        <v>468.8</v>
      </c>
      <c r="R2240">
        <f t="shared" si="279"/>
        <v>192277.17999999991</v>
      </c>
    </row>
    <row r="2241" spans="1:18" x14ac:dyDescent="0.35">
      <c r="A2241" s="1">
        <v>2240</v>
      </c>
      <c r="B2241" s="7">
        <v>270.39999999999998</v>
      </c>
      <c r="C2241" s="1">
        <v>2231812</v>
      </c>
      <c r="D2241" s="1">
        <v>5085</v>
      </c>
      <c r="E2241">
        <v>3.5</v>
      </c>
      <c r="F2241" t="s">
        <v>7</v>
      </c>
      <c r="G2241" t="s">
        <v>8</v>
      </c>
      <c r="H2241" s="2">
        <v>42655</v>
      </c>
      <c r="I2241" s="2">
        <v>42657</v>
      </c>
      <c r="J2241" s="2">
        <v>42659</v>
      </c>
      <c r="K2241">
        <f t="shared" si="272"/>
        <v>2</v>
      </c>
      <c r="L2241" t="str">
        <f t="shared" si="273"/>
        <v>Friday</v>
      </c>
      <c r="M2241" t="str">
        <f t="shared" si="274"/>
        <v>Sunday</v>
      </c>
      <c r="N2241" s="5">
        <f t="shared" si="275"/>
        <v>540.79999999999995</v>
      </c>
      <c r="O2241">
        <f t="shared" si="276"/>
        <v>2</v>
      </c>
      <c r="P2241">
        <f t="shared" si="277"/>
        <v>429</v>
      </c>
      <c r="Q2241" s="6">
        <f t="shared" si="278"/>
        <v>270.39999999999998</v>
      </c>
      <c r="R2241">
        <f t="shared" si="279"/>
        <v>191622.45666666646</v>
      </c>
    </row>
    <row r="2242" spans="1:18" x14ac:dyDescent="0.35">
      <c r="A2242" s="1">
        <v>2241</v>
      </c>
      <c r="B2242" s="7">
        <v>53.26</v>
      </c>
      <c r="C2242" s="1">
        <v>1577474</v>
      </c>
      <c r="D2242" s="1">
        <v>5085</v>
      </c>
      <c r="E2242">
        <v>2</v>
      </c>
      <c r="F2242" t="s">
        <v>11</v>
      </c>
      <c r="G2242" t="s">
        <v>9</v>
      </c>
      <c r="H2242" s="2">
        <v>42655</v>
      </c>
      <c r="I2242" s="2">
        <v>42655</v>
      </c>
      <c r="J2242" s="2">
        <v>42656</v>
      </c>
      <c r="K2242">
        <f t="shared" si="272"/>
        <v>1</v>
      </c>
      <c r="L2242" t="str">
        <f t="shared" si="273"/>
        <v>Wednesday</v>
      </c>
      <c r="M2242" t="str">
        <f t="shared" si="274"/>
        <v>Thursday</v>
      </c>
      <c r="N2242" s="5">
        <f t="shared" si="275"/>
        <v>53.26</v>
      </c>
      <c r="O2242">
        <f t="shared" si="276"/>
        <v>0</v>
      </c>
      <c r="P2242">
        <f t="shared" si="277"/>
        <v>39</v>
      </c>
      <c r="Q2242" s="6">
        <f t="shared" si="278"/>
        <v>53.26</v>
      </c>
      <c r="R2242">
        <f t="shared" si="279"/>
        <v>9568.809999999994</v>
      </c>
    </row>
    <row r="2243" spans="1:18" x14ac:dyDescent="0.35">
      <c r="A2243" s="1">
        <v>2242</v>
      </c>
      <c r="B2243" s="7">
        <v>429.65333333333302</v>
      </c>
      <c r="C2243" s="1">
        <v>893732</v>
      </c>
      <c r="D2243" s="1">
        <v>5085</v>
      </c>
      <c r="E2243">
        <v>4</v>
      </c>
      <c r="F2243" t="s">
        <v>7</v>
      </c>
      <c r="G2243" t="s">
        <v>8</v>
      </c>
      <c r="H2243" s="2">
        <v>42655</v>
      </c>
      <c r="I2243" s="2">
        <v>42656</v>
      </c>
      <c r="J2243" s="2">
        <v>42659</v>
      </c>
      <c r="K2243">
        <f t="shared" ref="K2243:K2306" si="280">J2243-I2243</f>
        <v>3</v>
      </c>
      <c r="L2243" t="str">
        <f t="shared" ref="L2243:L2306" si="281">TEXT(I2243,"dddd")</f>
        <v>Thursday</v>
      </c>
      <c r="M2243" t="str">
        <f t="shared" ref="M2243:M2306" si="282">TEXT(J2243,"dddd")</f>
        <v>Sunday</v>
      </c>
      <c r="N2243" s="5">
        <f t="shared" ref="N2243:N2306" si="283">B2243*K2243</f>
        <v>1288.9599999999991</v>
      </c>
      <c r="O2243">
        <f t="shared" ref="O2243:O2306" si="284">I2243-H2243</f>
        <v>1</v>
      </c>
      <c r="P2243">
        <f t="shared" ref="P2243:P2306" si="285">COUNTIF($C:$C,C2243)</f>
        <v>49</v>
      </c>
      <c r="Q2243" s="6">
        <f t="shared" ref="Q2243:Q2306" si="286">B2243</f>
        <v>429.65333333333302</v>
      </c>
      <c r="R2243">
        <f t="shared" ref="R2243:R2306" si="287">SUMIF($C:$C,C2243,$N:$N)</f>
        <v>40007.363333333327</v>
      </c>
    </row>
    <row r="2244" spans="1:18" x14ac:dyDescent="0.35">
      <c r="A2244" s="1">
        <v>2243</v>
      </c>
      <c r="B2244" s="7">
        <v>36.14</v>
      </c>
      <c r="C2244" s="1">
        <v>678718</v>
      </c>
      <c r="D2244" s="1">
        <v>5085</v>
      </c>
      <c r="E2244">
        <v>1</v>
      </c>
      <c r="F2244" t="s">
        <v>22</v>
      </c>
      <c r="G2244" t="s">
        <v>9</v>
      </c>
      <c r="H2244" s="2">
        <v>42655</v>
      </c>
      <c r="I2244" s="2">
        <v>42668</v>
      </c>
      <c r="J2244" s="2">
        <v>42670</v>
      </c>
      <c r="K2244">
        <f t="shared" si="280"/>
        <v>2</v>
      </c>
      <c r="L2244" t="str">
        <f t="shared" si="281"/>
        <v>Tuesday</v>
      </c>
      <c r="M2244" t="str">
        <f t="shared" si="282"/>
        <v>Thursday</v>
      </c>
      <c r="N2244" s="5">
        <f t="shared" si="283"/>
        <v>72.28</v>
      </c>
      <c r="O2244">
        <f t="shared" si="284"/>
        <v>13</v>
      </c>
      <c r="P2244">
        <f t="shared" si="285"/>
        <v>173</v>
      </c>
      <c r="Q2244" s="6">
        <f t="shared" si="286"/>
        <v>36.14</v>
      </c>
      <c r="R2244">
        <f t="shared" si="287"/>
        <v>12358.494999999994</v>
      </c>
    </row>
    <row r="2245" spans="1:18" x14ac:dyDescent="0.35">
      <c r="A2245" s="1">
        <v>2244</v>
      </c>
      <c r="B2245" s="7">
        <v>200.41333333333299</v>
      </c>
      <c r="C2245" s="1">
        <v>219714</v>
      </c>
      <c r="D2245" s="1">
        <v>5085</v>
      </c>
      <c r="E2245">
        <v>3</v>
      </c>
      <c r="F2245" t="s">
        <v>7</v>
      </c>
      <c r="G2245" t="s">
        <v>8</v>
      </c>
      <c r="H2245" s="2">
        <v>42655</v>
      </c>
      <c r="I2245" s="2">
        <v>42697</v>
      </c>
      <c r="J2245" s="2">
        <v>42700</v>
      </c>
      <c r="K2245">
        <f t="shared" si="280"/>
        <v>3</v>
      </c>
      <c r="L2245" t="str">
        <f t="shared" si="281"/>
        <v>Wednesday</v>
      </c>
      <c r="M2245" t="str">
        <f t="shared" si="282"/>
        <v>Saturday</v>
      </c>
      <c r="N2245" s="5">
        <f t="shared" si="283"/>
        <v>601.23999999999899</v>
      </c>
      <c r="O2245">
        <f t="shared" si="284"/>
        <v>42</v>
      </c>
      <c r="P2245">
        <f t="shared" si="285"/>
        <v>31</v>
      </c>
      <c r="Q2245" s="6">
        <f t="shared" si="286"/>
        <v>200.41333333333299</v>
      </c>
      <c r="R2245">
        <f t="shared" si="287"/>
        <v>10741.639999999992</v>
      </c>
    </row>
    <row r="2246" spans="1:18" x14ac:dyDescent="0.35">
      <c r="A2246" s="1">
        <v>2245</v>
      </c>
      <c r="B2246" s="7">
        <v>74.38</v>
      </c>
      <c r="C2246" s="1">
        <v>561636</v>
      </c>
      <c r="D2246" s="1">
        <v>5085</v>
      </c>
      <c r="E2246">
        <v>1</v>
      </c>
      <c r="F2246" t="s">
        <v>22</v>
      </c>
      <c r="G2246" t="s">
        <v>9</v>
      </c>
      <c r="H2246" s="2">
        <v>42655</v>
      </c>
      <c r="I2246" s="2">
        <v>42658</v>
      </c>
      <c r="J2246" s="2">
        <v>42659</v>
      </c>
      <c r="K2246">
        <f t="shared" si="280"/>
        <v>1</v>
      </c>
      <c r="L2246" t="str">
        <f t="shared" si="281"/>
        <v>Saturday</v>
      </c>
      <c r="M2246" t="str">
        <f t="shared" si="282"/>
        <v>Sunday</v>
      </c>
      <c r="N2246" s="5">
        <f t="shared" si="283"/>
        <v>74.38</v>
      </c>
      <c r="O2246">
        <f t="shared" si="284"/>
        <v>3</v>
      </c>
      <c r="P2246">
        <f t="shared" si="285"/>
        <v>487</v>
      </c>
      <c r="Q2246" s="6">
        <f t="shared" si="286"/>
        <v>74.38</v>
      </c>
      <c r="R2246">
        <f t="shared" si="287"/>
        <v>43278.223333333233</v>
      </c>
    </row>
    <row r="2247" spans="1:18" x14ac:dyDescent="0.35">
      <c r="A2247" s="1">
        <v>2246</v>
      </c>
      <c r="B2247" s="7">
        <v>67.099999999999994</v>
      </c>
      <c r="C2247" s="1">
        <v>2312204</v>
      </c>
      <c r="D2247" s="1">
        <v>5085</v>
      </c>
      <c r="E2247">
        <v>3</v>
      </c>
      <c r="F2247" t="s">
        <v>7</v>
      </c>
      <c r="G2247" t="s">
        <v>8</v>
      </c>
      <c r="H2247" s="2">
        <v>42655</v>
      </c>
      <c r="I2247" s="2">
        <v>42656</v>
      </c>
      <c r="J2247" s="2">
        <v>42658</v>
      </c>
      <c r="K2247">
        <f t="shared" si="280"/>
        <v>2</v>
      </c>
      <c r="L2247" t="str">
        <f t="shared" si="281"/>
        <v>Thursday</v>
      </c>
      <c r="M2247" t="str">
        <f t="shared" si="282"/>
        <v>Saturday</v>
      </c>
      <c r="N2247" s="5">
        <f t="shared" si="283"/>
        <v>134.19999999999999</v>
      </c>
      <c r="O2247">
        <f t="shared" si="284"/>
        <v>1</v>
      </c>
      <c r="P2247">
        <f t="shared" si="285"/>
        <v>214</v>
      </c>
      <c r="Q2247" s="6">
        <f t="shared" si="286"/>
        <v>67.099999999999994</v>
      </c>
      <c r="R2247">
        <f t="shared" si="287"/>
        <v>26727.149999999991</v>
      </c>
    </row>
    <row r="2248" spans="1:18" x14ac:dyDescent="0.35">
      <c r="A2248" s="1">
        <v>2247</v>
      </c>
      <c r="B2248" s="7">
        <v>618.05999999999995</v>
      </c>
      <c r="C2248" s="1">
        <v>100188</v>
      </c>
      <c r="D2248" s="1">
        <v>5085</v>
      </c>
      <c r="E2248">
        <v>5</v>
      </c>
      <c r="F2248" t="s">
        <v>7</v>
      </c>
      <c r="G2248" t="s">
        <v>8</v>
      </c>
      <c r="H2248" s="2">
        <v>42655</v>
      </c>
      <c r="I2248" s="2">
        <v>42671</v>
      </c>
      <c r="J2248" s="2">
        <v>42673</v>
      </c>
      <c r="K2248">
        <f t="shared" si="280"/>
        <v>2</v>
      </c>
      <c r="L2248" t="str">
        <f t="shared" si="281"/>
        <v>Friday</v>
      </c>
      <c r="M2248" t="str">
        <f t="shared" si="282"/>
        <v>Sunday</v>
      </c>
      <c r="N2248" s="5">
        <f t="shared" si="283"/>
        <v>1236.1199999999999</v>
      </c>
      <c r="O2248">
        <f t="shared" si="284"/>
        <v>16</v>
      </c>
      <c r="P2248">
        <f t="shared" si="285"/>
        <v>220</v>
      </c>
      <c r="Q2248" s="6">
        <f t="shared" si="286"/>
        <v>618.05999999999995</v>
      </c>
      <c r="R2248">
        <f t="shared" si="287"/>
        <v>192277.17999999991</v>
      </c>
    </row>
    <row r="2249" spans="1:18" x14ac:dyDescent="0.35">
      <c r="A2249" s="1">
        <v>2248</v>
      </c>
      <c r="B2249" s="7">
        <v>60.12</v>
      </c>
      <c r="C2249" s="1">
        <v>1372596</v>
      </c>
      <c r="D2249" s="1">
        <v>5085</v>
      </c>
      <c r="E2249">
        <v>1</v>
      </c>
      <c r="F2249" t="s">
        <v>12</v>
      </c>
      <c r="G2249" t="s">
        <v>9</v>
      </c>
      <c r="H2249" s="2">
        <v>42655</v>
      </c>
      <c r="I2249" s="2">
        <v>42659</v>
      </c>
      <c r="J2249" s="2">
        <v>42662</v>
      </c>
      <c r="K2249">
        <f t="shared" si="280"/>
        <v>3</v>
      </c>
      <c r="L2249" t="str">
        <f t="shared" si="281"/>
        <v>Sunday</v>
      </c>
      <c r="M2249" t="str">
        <f t="shared" si="282"/>
        <v>Wednesday</v>
      </c>
      <c r="N2249" s="5">
        <f t="shared" si="283"/>
        <v>180.35999999999999</v>
      </c>
      <c r="O2249">
        <f t="shared" si="284"/>
        <v>4</v>
      </c>
      <c r="P2249">
        <f t="shared" si="285"/>
        <v>332</v>
      </c>
      <c r="Q2249" s="6">
        <f t="shared" si="286"/>
        <v>60.12</v>
      </c>
      <c r="R2249">
        <f t="shared" si="287"/>
        <v>31517.833333333303</v>
      </c>
    </row>
    <row r="2250" spans="1:18" x14ac:dyDescent="0.35">
      <c r="A2250" s="1">
        <v>2249</v>
      </c>
      <c r="B2250" s="7">
        <v>37.673333333333296</v>
      </c>
      <c r="C2250" s="1">
        <v>1372596</v>
      </c>
      <c r="D2250" s="1">
        <v>5085</v>
      </c>
      <c r="E2250">
        <v>1</v>
      </c>
      <c r="F2250" t="s">
        <v>12</v>
      </c>
      <c r="G2250" t="s">
        <v>9</v>
      </c>
      <c r="H2250" s="2">
        <v>42655</v>
      </c>
      <c r="I2250" s="2">
        <v>42656</v>
      </c>
      <c r="J2250" s="2">
        <v>42659</v>
      </c>
      <c r="K2250">
        <f t="shared" si="280"/>
        <v>3</v>
      </c>
      <c r="L2250" t="str">
        <f t="shared" si="281"/>
        <v>Thursday</v>
      </c>
      <c r="M2250" t="str">
        <f t="shared" si="282"/>
        <v>Sunday</v>
      </c>
      <c r="N2250" s="5">
        <f t="shared" si="283"/>
        <v>113.0199999999999</v>
      </c>
      <c r="O2250">
        <f t="shared" si="284"/>
        <v>1</v>
      </c>
      <c r="P2250">
        <f t="shared" si="285"/>
        <v>332</v>
      </c>
      <c r="Q2250" s="6">
        <f t="shared" si="286"/>
        <v>37.673333333333296</v>
      </c>
      <c r="R2250">
        <f t="shared" si="287"/>
        <v>31517.833333333303</v>
      </c>
    </row>
    <row r="2251" spans="1:18" x14ac:dyDescent="0.35">
      <c r="A2251" s="1">
        <v>2250</v>
      </c>
      <c r="B2251" s="7">
        <v>201.68</v>
      </c>
      <c r="C2251" s="1">
        <v>1469812</v>
      </c>
      <c r="D2251" s="1">
        <v>5085</v>
      </c>
      <c r="E2251">
        <v>3.5</v>
      </c>
      <c r="F2251" t="s">
        <v>7</v>
      </c>
      <c r="G2251" t="s">
        <v>8</v>
      </c>
      <c r="H2251" s="2">
        <v>42655</v>
      </c>
      <c r="I2251" s="2">
        <v>42659</v>
      </c>
      <c r="J2251" s="2">
        <v>42660</v>
      </c>
      <c r="K2251">
        <f t="shared" si="280"/>
        <v>1</v>
      </c>
      <c r="L2251" t="str">
        <f t="shared" si="281"/>
        <v>Sunday</v>
      </c>
      <c r="M2251" t="str">
        <f t="shared" si="282"/>
        <v>Monday</v>
      </c>
      <c r="N2251" s="5">
        <f t="shared" si="283"/>
        <v>201.68</v>
      </c>
      <c r="O2251">
        <f t="shared" si="284"/>
        <v>4</v>
      </c>
      <c r="P2251">
        <f t="shared" si="285"/>
        <v>252</v>
      </c>
      <c r="Q2251" s="6">
        <f t="shared" si="286"/>
        <v>201.68</v>
      </c>
      <c r="R2251">
        <f t="shared" si="287"/>
        <v>126772.07833333329</v>
      </c>
    </row>
    <row r="2252" spans="1:18" x14ac:dyDescent="0.35">
      <c r="A2252" s="1">
        <v>2251</v>
      </c>
      <c r="B2252" s="7">
        <v>207.1</v>
      </c>
      <c r="C2252" s="1">
        <v>584710</v>
      </c>
      <c r="D2252" s="1">
        <v>5085</v>
      </c>
      <c r="E2252">
        <v>3</v>
      </c>
      <c r="F2252" t="s">
        <v>15</v>
      </c>
      <c r="G2252" t="s">
        <v>9</v>
      </c>
      <c r="H2252" s="2">
        <v>42655</v>
      </c>
      <c r="I2252" s="2">
        <v>42656</v>
      </c>
      <c r="J2252" s="2">
        <v>42657</v>
      </c>
      <c r="K2252">
        <f t="shared" si="280"/>
        <v>1</v>
      </c>
      <c r="L2252" t="str">
        <f t="shared" si="281"/>
        <v>Thursday</v>
      </c>
      <c r="M2252" t="str">
        <f t="shared" si="282"/>
        <v>Friday</v>
      </c>
      <c r="N2252" s="5">
        <f t="shared" si="283"/>
        <v>207.1</v>
      </c>
      <c r="O2252">
        <f t="shared" si="284"/>
        <v>1</v>
      </c>
      <c r="P2252">
        <f t="shared" si="285"/>
        <v>38</v>
      </c>
      <c r="Q2252" s="6">
        <f t="shared" si="286"/>
        <v>207.1</v>
      </c>
      <c r="R2252">
        <f t="shared" si="287"/>
        <v>15726.939999999993</v>
      </c>
    </row>
    <row r="2253" spans="1:18" x14ac:dyDescent="0.35">
      <c r="A2253" s="1">
        <v>2252</v>
      </c>
      <c r="B2253" s="7">
        <v>74.98</v>
      </c>
      <c r="C2253" s="1">
        <v>330560</v>
      </c>
      <c r="D2253" s="1">
        <v>5085</v>
      </c>
      <c r="E2253">
        <v>3</v>
      </c>
      <c r="F2253" t="s">
        <v>7</v>
      </c>
      <c r="G2253" t="s">
        <v>8</v>
      </c>
      <c r="H2253" s="2">
        <v>42655</v>
      </c>
      <c r="I2253" s="2">
        <v>42659</v>
      </c>
      <c r="J2253" s="2">
        <v>42660</v>
      </c>
      <c r="K2253">
        <f t="shared" si="280"/>
        <v>1</v>
      </c>
      <c r="L2253" t="str">
        <f t="shared" si="281"/>
        <v>Sunday</v>
      </c>
      <c r="M2253" t="str">
        <f t="shared" si="282"/>
        <v>Monday</v>
      </c>
      <c r="N2253" s="5">
        <f t="shared" si="283"/>
        <v>74.98</v>
      </c>
      <c r="O2253">
        <f t="shared" si="284"/>
        <v>4</v>
      </c>
      <c r="P2253">
        <f t="shared" si="285"/>
        <v>177</v>
      </c>
      <c r="Q2253" s="6">
        <f t="shared" si="286"/>
        <v>74.98</v>
      </c>
      <c r="R2253">
        <f t="shared" si="287"/>
        <v>54755.37999999991</v>
      </c>
    </row>
    <row r="2254" spans="1:18" x14ac:dyDescent="0.35">
      <c r="A2254" s="1">
        <v>2253</v>
      </c>
      <c r="B2254" s="7">
        <v>41.64</v>
      </c>
      <c r="C2254" s="1">
        <v>1372596</v>
      </c>
      <c r="D2254" s="1">
        <v>5085</v>
      </c>
      <c r="E2254">
        <v>1</v>
      </c>
      <c r="F2254" t="s">
        <v>12</v>
      </c>
      <c r="G2254" t="s">
        <v>9</v>
      </c>
      <c r="H2254" s="2">
        <v>42655</v>
      </c>
      <c r="I2254" s="2">
        <v>42700</v>
      </c>
      <c r="J2254" s="2">
        <v>42701</v>
      </c>
      <c r="K2254">
        <f t="shared" si="280"/>
        <v>1</v>
      </c>
      <c r="L2254" t="str">
        <f t="shared" si="281"/>
        <v>Saturday</v>
      </c>
      <c r="M2254" t="str">
        <f t="shared" si="282"/>
        <v>Sunday</v>
      </c>
      <c r="N2254" s="5">
        <f t="shared" si="283"/>
        <v>41.64</v>
      </c>
      <c r="O2254">
        <f t="shared" si="284"/>
        <v>45</v>
      </c>
      <c r="P2254">
        <f t="shared" si="285"/>
        <v>332</v>
      </c>
      <c r="Q2254" s="6">
        <f t="shared" si="286"/>
        <v>41.64</v>
      </c>
      <c r="R2254">
        <f t="shared" si="287"/>
        <v>31517.833333333303</v>
      </c>
    </row>
    <row r="2255" spans="1:18" x14ac:dyDescent="0.35">
      <c r="A2255" s="1">
        <v>2254</v>
      </c>
      <c r="B2255" s="7">
        <v>88.3</v>
      </c>
      <c r="C2255" s="1">
        <v>330560</v>
      </c>
      <c r="D2255" s="1">
        <v>5085</v>
      </c>
      <c r="E2255">
        <v>3</v>
      </c>
      <c r="F2255" t="s">
        <v>7</v>
      </c>
      <c r="G2255" t="s">
        <v>8</v>
      </c>
      <c r="H2255" s="2">
        <v>42655</v>
      </c>
      <c r="I2255" s="2">
        <v>42660</v>
      </c>
      <c r="J2255" s="2">
        <v>42661</v>
      </c>
      <c r="K2255">
        <f t="shared" si="280"/>
        <v>1</v>
      </c>
      <c r="L2255" t="str">
        <f t="shared" si="281"/>
        <v>Monday</v>
      </c>
      <c r="M2255" t="str">
        <f t="shared" si="282"/>
        <v>Tuesday</v>
      </c>
      <c r="N2255" s="5">
        <f t="shared" si="283"/>
        <v>88.3</v>
      </c>
      <c r="O2255">
        <f t="shared" si="284"/>
        <v>5</v>
      </c>
      <c r="P2255">
        <f t="shared" si="285"/>
        <v>177</v>
      </c>
      <c r="Q2255" s="6">
        <f t="shared" si="286"/>
        <v>88.3</v>
      </c>
      <c r="R2255">
        <f t="shared" si="287"/>
        <v>54755.37999999991</v>
      </c>
    </row>
    <row r="2256" spans="1:18" x14ac:dyDescent="0.35">
      <c r="A2256" s="1">
        <v>2255</v>
      </c>
      <c r="B2256" s="7">
        <v>170.72</v>
      </c>
      <c r="C2256" s="1">
        <v>468916</v>
      </c>
      <c r="D2256" s="1">
        <v>5085</v>
      </c>
      <c r="E2256">
        <v>3</v>
      </c>
      <c r="F2256" t="s">
        <v>7</v>
      </c>
      <c r="G2256" t="s">
        <v>8</v>
      </c>
      <c r="H2256" s="2">
        <v>42655</v>
      </c>
      <c r="I2256" s="2">
        <v>42696</v>
      </c>
      <c r="J2256" s="2">
        <v>42697</v>
      </c>
      <c r="K2256">
        <f t="shared" si="280"/>
        <v>1</v>
      </c>
      <c r="L2256" t="str">
        <f t="shared" si="281"/>
        <v>Tuesday</v>
      </c>
      <c r="M2256" t="str">
        <f t="shared" si="282"/>
        <v>Wednesday</v>
      </c>
      <c r="N2256" s="5">
        <f t="shared" si="283"/>
        <v>170.72</v>
      </c>
      <c r="O2256">
        <f t="shared" si="284"/>
        <v>41</v>
      </c>
      <c r="P2256">
        <f t="shared" si="285"/>
        <v>149</v>
      </c>
      <c r="Q2256" s="6">
        <f t="shared" si="286"/>
        <v>170.72</v>
      </c>
      <c r="R2256">
        <f t="shared" si="287"/>
        <v>56039.069999999971</v>
      </c>
    </row>
    <row r="2257" spans="1:18" x14ac:dyDescent="0.35">
      <c r="A2257" s="1">
        <v>2256</v>
      </c>
      <c r="B2257" s="7">
        <v>85.17</v>
      </c>
      <c r="C2257" s="1">
        <v>1372596</v>
      </c>
      <c r="D2257" s="1">
        <v>5085</v>
      </c>
      <c r="E2257">
        <v>1</v>
      </c>
      <c r="F2257" t="s">
        <v>12</v>
      </c>
      <c r="G2257" t="s">
        <v>9</v>
      </c>
      <c r="H2257" s="2">
        <v>42655</v>
      </c>
      <c r="I2257" s="2">
        <v>42670</v>
      </c>
      <c r="J2257" s="2">
        <v>42672</v>
      </c>
      <c r="K2257">
        <f t="shared" si="280"/>
        <v>2</v>
      </c>
      <c r="L2257" t="str">
        <f t="shared" si="281"/>
        <v>Thursday</v>
      </c>
      <c r="M2257" t="str">
        <f t="shared" si="282"/>
        <v>Saturday</v>
      </c>
      <c r="N2257" s="5">
        <f t="shared" si="283"/>
        <v>170.34</v>
      </c>
      <c r="O2257">
        <f t="shared" si="284"/>
        <v>15</v>
      </c>
      <c r="P2257">
        <f t="shared" si="285"/>
        <v>332</v>
      </c>
      <c r="Q2257" s="6">
        <f t="shared" si="286"/>
        <v>85.17</v>
      </c>
      <c r="R2257">
        <f t="shared" si="287"/>
        <v>31517.833333333303</v>
      </c>
    </row>
    <row r="2258" spans="1:18" x14ac:dyDescent="0.35">
      <c r="A2258" s="1">
        <v>2257</v>
      </c>
      <c r="B2258" s="7">
        <v>443.75</v>
      </c>
      <c r="C2258" s="1">
        <v>925208</v>
      </c>
      <c r="D2258" s="1">
        <v>5085</v>
      </c>
      <c r="E2258">
        <v>4</v>
      </c>
      <c r="F2258" t="s">
        <v>7</v>
      </c>
      <c r="G2258" t="s">
        <v>8</v>
      </c>
      <c r="H2258" s="2">
        <v>42655</v>
      </c>
      <c r="I2258" s="2">
        <v>42658</v>
      </c>
      <c r="J2258" s="2">
        <v>42660</v>
      </c>
      <c r="K2258">
        <f t="shared" si="280"/>
        <v>2</v>
      </c>
      <c r="L2258" t="str">
        <f t="shared" si="281"/>
        <v>Saturday</v>
      </c>
      <c r="M2258" t="str">
        <f t="shared" si="282"/>
        <v>Monday</v>
      </c>
      <c r="N2258" s="5">
        <f t="shared" si="283"/>
        <v>887.5</v>
      </c>
      <c r="O2258">
        <f t="shared" si="284"/>
        <v>3</v>
      </c>
      <c r="P2258">
        <f t="shared" si="285"/>
        <v>170</v>
      </c>
      <c r="Q2258" s="6">
        <f t="shared" si="286"/>
        <v>443.75</v>
      </c>
      <c r="R2258">
        <f t="shared" si="287"/>
        <v>115395.23899999999</v>
      </c>
    </row>
    <row r="2259" spans="1:18" x14ac:dyDescent="0.35">
      <c r="A2259" s="1">
        <v>2258</v>
      </c>
      <c r="B2259" s="7">
        <v>100.89</v>
      </c>
      <c r="C2259" s="1">
        <v>330560</v>
      </c>
      <c r="D2259" s="1">
        <v>5085</v>
      </c>
      <c r="E2259">
        <v>3</v>
      </c>
      <c r="F2259" t="s">
        <v>7</v>
      </c>
      <c r="G2259" t="s">
        <v>8</v>
      </c>
      <c r="H2259" s="2">
        <v>42655</v>
      </c>
      <c r="I2259" s="2">
        <v>42667</v>
      </c>
      <c r="J2259" s="2">
        <v>42669</v>
      </c>
      <c r="K2259">
        <f t="shared" si="280"/>
        <v>2</v>
      </c>
      <c r="L2259" t="str">
        <f t="shared" si="281"/>
        <v>Monday</v>
      </c>
      <c r="M2259" t="str">
        <f t="shared" si="282"/>
        <v>Wednesday</v>
      </c>
      <c r="N2259" s="5">
        <f t="shared" si="283"/>
        <v>201.78</v>
      </c>
      <c r="O2259">
        <f t="shared" si="284"/>
        <v>12</v>
      </c>
      <c r="P2259">
        <f t="shared" si="285"/>
        <v>177</v>
      </c>
      <c r="Q2259" s="6">
        <f t="shared" si="286"/>
        <v>100.89</v>
      </c>
      <c r="R2259">
        <f t="shared" si="287"/>
        <v>54755.37999999991</v>
      </c>
    </row>
    <row r="2260" spans="1:18" x14ac:dyDescent="0.35">
      <c r="A2260" s="1">
        <v>2259</v>
      </c>
      <c r="B2260" s="7">
        <v>36.07</v>
      </c>
      <c r="C2260" s="1">
        <v>1372596</v>
      </c>
      <c r="D2260" s="1">
        <v>5085</v>
      </c>
      <c r="E2260">
        <v>1</v>
      </c>
      <c r="F2260" t="s">
        <v>12</v>
      </c>
      <c r="G2260" t="s">
        <v>9</v>
      </c>
      <c r="H2260" s="2">
        <v>42655</v>
      </c>
      <c r="I2260" s="2">
        <v>42700</v>
      </c>
      <c r="J2260" s="2">
        <v>42702</v>
      </c>
      <c r="K2260">
        <f t="shared" si="280"/>
        <v>2</v>
      </c>
      <c r="L2260" t="str">
        <f t="shared" si="281"/>
        <v>Saturday</v>
      </c>
      <c r="M2260" t="str">
        <f t="shared" si="282"/>
        <v>Monday</v>
      </c>
      <c r="N2260" s="5">
        <f t="shared" si="283"/>
        <v>72.14</v>
      </c>
      <c r="O2260">
        <f t="shared" si="284"/>
        <v>45</v>
      </c>
      <c r="P2260">
        <f t="shared" si="285"/>
        <v>332</v>
      </c>
      <c r="Q2260" s="6">
        <f t="shared" si="286"/>
        <v>36.07</v>
      </c>
      <c r="R2260">
        <f t="shared" si="287"/>
        <v>31517.833333333303</v>
      </c>
    </row>
    <row r="2261" spans="1:18" x14ac:dyDescent="0.35">
      <c r="A2261" s="1">
        <v>2260</v>
      </c>
      <c r="B2261" s="7">
        <v>169.92</v>
      </c>
      <c r="C2261" s="1">
        <v>1725914</v>
      </c>
      <c r="D2261" s="1">
        <v>5085</v>
      </c>
      <c r="E2261">
        <v>3</v>
      </c>
      <c r="F2261" t="s">
        <v>7</v>
      </c>
      <c r="G2261" t="s">
        <v>8</v>
      </c>
      <c r="H2261" s="2">
        <v>42655</v>
      </c>
      <c r="I2261" s="2">
        <v>42694</v>
      </c>
      <c r="J2261" s="2">
        <v>42696</v>
      </c>
      <c r="K2261">
        <f t="shared" si="280"/>
        <v>2</v>
      </c>
      <c r="L2261" t="str">
        <f t="shared" si="281"/>
        <v>Sunday</v>
      </c>
      <c r="M2261" t="str">
        <f t="shared" si="282"/>
        <v>Tuesday</v>
      </c>
      <c r="N2261" s="5">
        <f t="shared" si="283"/>
        <v>339.84</v>
      </c>
      <c r="O2261">
        <f t="shared" si="284"/>
        <v>39</v>
      </c>
      <c r="P2261">
        <f t="shared" si="285"/>
        <v>37</v>
      </c>
      <c r="Q2261" s="6">
        <f t="shared" si="286"/>
        <v>169.92</v>
      </c>
      <c r="R2261">
        <f t="shared" si="287"/>
        <v>14041.259999999989</v>
      </c>
    </row>
    <row r="2262" spans="1:18" x14ac:dyDescent="0.35">
      <c r="A2262" s="1">
        <v>2261</v>
      </c>
      <c r="B2262" s="7">
        <v>250.58</v>
      </c>
      <c r="C2262" s="1">
        <v>2238974</v>
      </c>
      <c r="D2262" s="1">
        <v>5085</v>
      </c>
      <c r="E2262">
        <v>3</v>
      </c>
      <c r="F2262" t="s">
        <v>7</v>
      </c>
      <c r="G2262" t="s">
        <v>8</v>
      </c>
      <c r="H2262" s="2">
        <v>42655</v>
      </c>
      <c r="I2262" s="2">
        <v>42713</v>
      </c>
      <c r="J2262" s="2">
        <v>42715</v>
      </c>
      <c r="K2262">
        <f t="shared" si="280"/>
        <v>2</v>
      </c>
      <c r="L2262" t="str">
        <f t="shared" si="281"/>
        <v>Friday</v>
      </c>
      <c r="M2262" t="str">
        <f t="shared" si="282"/>
        <v>Sunday</v>
      </c>
      <c r="N2262" s="5">
        <f t="shared" si="283"/>
        <v>501.16</v>
      </c>
      <c r="O2262">
        <f t="shared" si="284"/>
        <v>58</v>
      </c>
      <c r="P2262">
        <f t="shared" si="285"/>
        <v>43</v>
      </c>
      <c r="Q2262" s="6">
        <f t="shared" si="286"/>
        <v>250.58</v>
      </c>
      <c r="R2262">
        <f t="shared" si="287"/>
        <v>14949.053333333326</v>
      </c>
    </row>
    <row r="2263" spans="1:18" x14ac:dyDescent="0.35">
      <c r="A2263" s="1">
        <v>2262</v>
      </c>
      <c r="B2263" s="7">
        <v>282.24</v>
      </c>
      <c r="C2263" s="1">
        <v>1251372</v>
      </c>
      <c r="D2263" s="1">
        <v>5085</v>
      </c>
      <c r="E2263">
        <v>3</v>
      </c>
      <c r="F2263" t="s">
        <v>7</v>
      </c>
      <c r="G2263" t="s">
        <v>9</v>
      </c>
      <c r="H2263" s="2">
        <v>42655</v>
      </c>
      <c r="I2263" s="2">
        <v>42665</v>
      </c>
      <c r="J2263" s="2">
        <v>42666</v>
      </c>
      <c r="K2263">
        <f t="shared" si="280"/>
        <v>1</v>
      </c>
      <c r="L2263" t="str">
        <f t="shared" si="281"/>
        <v>Saturday</v>
      </c>
      <c r="M2263" t="str">
        <f t="shared" si="282"/>
        <v>Sunday</v>
      </c>
      <c r="N2263" s="5">
        <f t="shared" si="283"/>
        <v>282.24</v>
      </c>
      <c r="O2263">
        <f t="shared" si="284"/>
        <v>10</v>
      </c>
      <c r="P2263">
        <f t="shared" si="285"/>
        <v>864</v>
      </c>
      <c r="Q2263" s="6">
        <f t="shared" si="286"/>
        <v>282.24</v>
      </c>
      <c r="R2263">
        <f t="shared" si="287"/>
        <v>318046.55333333299</v>
      </c>
    </row>
    <row r="2264" spans="1:18" x14ac:dyDescent="0.35">
      <c r="A2264" s="1">
        <v>2263</v>
      </c>
      <c r="B2264" s="7">
        <v>440.1</v>
      </c>
      <c r="C2264" s="1">
        <v>100188</v>
      </c>
      <c r="D2264" s="1">
        <v>5085</v>
      </c>
      <c r="E2264">
        <v>5</v>
      </c>
      <c r="F2264" t="s">
        <v>7</v>
      </c>
      <c r="G2264" t="s">
        <v>8</v>
      </c>
      <c r="H2264" s="2">
        <v>42655</v>
      </c>
      <c r="I2264" s="2">
        <v>42669</v>
      </c>
      <c r="J2264" s="2">
        <v>42670</v>
      </c>
      <c r="K2264">
        <f t="shared" si="280"/>
        <v>1</v>
      </c>
      <c r="L2264" t="str">
        <f t="shared" si="281"/>
        <v>Wednesday</v>
      </c>
      <c r="M2264" t="str">
        <f t="shared" si="282"/>
        <v>Thursday</v>
      </c>
      <c r="N2264" s="5">
        <f t="shared" si="283"/>
        <v>440.1</v>
      </c>
      <c r="O2264">
        <f t="shared" si="284"/>
        <v>14</v>
      </c>
      <c r="P2264">
        <f t="shared" si="285"/>
        <v>220</v>
      </c>
      <c r="Q2264" s="6">
        <f t="shared" si="286"/>
        <v>440.1</v>
      </c>
      <c r="R2264">
        <f t="shared" si="287"/>
        <v>192277.17999999991</v>
      </c>
    </row>
    <row r="2265" spans="1:18" x14ac:dyDescent="0.35">
      <c r="A2265" s="1">
        <v>2264</v>
      </c>
      <c r="B2265" s="7">
        <v>208.24</v>
      </c>
      <c r="C2265" s="1">
        <v>2310612</v>
      </c>
      <c r="D2265" s="1">
        <v>5085</v>
      </c>
      <c r="E2265">
        <v>3</v>
      </c>
      <c r="F2265" t="s">
        <v>7</v>
      </c>
      <c r="G2265" t="s">
        <v>8</v>
      </c>
      <c r="H2265" s="2">
        <v>42655</v>
      </c>
      <c r="I2265" s="2">
        <v>42658</v>
      </c>
      <c r="J2265" s="2">
        <v>42659</v>
      </c>
      <c r="K2265">
        <f t="shared" si="280"/>
        <v>1</v>
      </c>
      <c r="L2265" t="str">
        <f t="shared" si="281"/>
        <v>Saturday</v>
      </c>
      <c r="M2265" t="str">
        <f t="shared" si="282"/>
        <v>Sunday</v>
      </c>
      <c r="N2265" s="5">
        <f t="shared" si="283"/>
        <v>208.24</v>
      </c>
      <c r="O2265">
        <f t="shared" si="284"/>
        <v>3</v>
      </c>
      <c r="P2265">
        <f t="shared" si="285"/>
        <v>50</v>
      </c>
      <c r="Q2265" s="6">
        <f t="shared" si="286"/>
        <v>208.24</v>
      </c>
      <c r="R2265">
        <f t="shared" si="287"/>
        <v>16555.52</v>
      </c>
    </row>
    <row r="2266" spans="1:18" x14ac:dyDescent="0.35">
      <c r="A2266" s="1">
        <v>2265</v>
      </c>
      <c r="B2266" s="7">
        <v>160.5</v>
      </c>
      <c r="C2266" s="1">
        <v>323470</v>
      </c>
      <c r="D2266" s="1">
        <v>5085</v>
      </c>
      <c r="E2266">
        <v>3</v>
      </c>
      <c r="F2266" t="s">
        <v>7</v>
      </c>
      <c r="G2266" t="s">
        <v>9</v>
      </c>
      <c r="H2266" s="2">
        <v>42655</v>
      </c>
      <c r="I2266" s="2">
        <v>42674</v>
      </c>
      <c r="J2266" s="2">
        <v>42676</v>
      </c>
      <c r="K2266">
        <f t="shared" si="280"/>
        <v>2</v>
      </c>
      <c r="L2266" t="str">
        <f t="shared" si="281"/>
        <v>Monday</v>
      </c>
      <c r="M2266" t="str">
        <f t="shared" si="282"/>
        <v>Wednesday</v>
      </c>
      <c r="N2266" s="5">
        <f t="shared" si="283"/>
        <v>321</v>
      </c>
      <c r="O2266">
        <f t="shared" si="284"/>
        <v>19</v>
      </c>
      <c r="P2266">
        <f t="shared" si="285"/>
        <v>258</v>
      </c>
      <c r="Q2266" s="6">
        <f t="shared" si="286"/>
        <v>160.5</v>
      </c>
      <c r="R2266">
        <f t="shared" si="287"/>
        <v>87618.52499999998</v>
      </c>
    </row>
    <row r="2267" spans="1:18" x14ac:dyDescent="0.35">
      <c r="A2267" s="1">
        <v>2266</v>
      </c>
      <c r="B2267" s="7">
        <v>280.29000000000002</v>
      </c>
      <c r="C2267" s="1">
        <v>585676</v>
      </c>
      <c r="D2267" s="1">
        <v>5085</v>
      </c>
      <c r="E2267">
        <v>3.5</v>
      </c>
      <c r="F2267" t="s">
        <v>7</v>
      </c>
      <c r="G2267" t="s">
        <v>8</v>
      </c>
      <c r="H2267" s="2">
        <v>42655</v>
      </c>
      <c r="I2267" s="2">
        <v>42686</v>
      </c>
      <c r="J2267" s="2">
        <v>42688</v>
      </c>
      <c r="K2267">
        <f t="shared" si="280"/>
        <v>2</v>
      </c>
      <c r="L2267" t="str">
        <f t="shared" si="281"/>
        <v>Saturday</v>
      </c>
      <c r="M2267" t="str">
        <f t="shared" si="282"/>
        <v>Monday</v>
      </c>
      <c r="N2267" s="5">
        <f t="shared" si="283"/>
        <v>560.58000000000004</v>
      </c>
      <c r="O2267">
        <f t="shared" si="284"/>
        <v>31</v>
      </c>
      <c r="P2267">
        <f t="shared" si="285"/>
        <v>136</v>
      </c>
      <c r="Q2267" s="6">
        <f t="shared" si="286"/>
        <v>280.29000000000002</v>
      </c>
      <c r="R2267">
        <f t="shared" si="287"/>
        <v>53487.346666666599</v>
      </c>
    </row>
    <row r="2268" spans="1:18" x14ac:dyDescent="0.35">
      <c r="A2268" s="1">
        <v>2267</v>
      </c>
      <c r="B2268" s="7">
        <v>266.24666666666599</v>
      </c>
      <c r="C2268" s="1">
        <v>1469812</v>
      </c>
      <c r="D2268" s="1">
        <v>5085</v>
      </c>
      <c r="E2268">
        <v>3.5</v>
      </c>
      <c r="F2268" t="s">
        <v>7</v>
      </c>
      <c r="G2268" t="s">
        <v>8</v>
      </c>
      <c r="H2268" s="2">
        <v>42655</v>
      </c>
      <c r="I2268" s="2">
        <v>42658</v>
      </c>
      <c r="J2268" s="2">
        <v>42661</v>
      </c>
      <c r="K2268">
        <f t="shared" si="280"/>
        <v>3</v>
      </c>
      <c r="L2268" t="str">
        <f t="shared" si="281"/>
        <v>Saturday</v>
      </c>
      <c r="M2268" t="str">
        <f t="shared" si="282"/>
        <v>Tuesday</v>
      </c>
      <c r="N2268" s="5">
        <f t="shared" si="283"/>
        <v>798.73999999999796</v>
      </c>
      <c r="O2268">
        <f t="shared" si="284"/>
        <v>3</v>
      </c>
      <c r="P2268">
        <f t="shared" si="285"/>
        <v>252</v>
      </c>
      <c r="Q2268" s="6">
        <f t="shared" si="286"/>
        <v>266.24666666666599</v>
      </c>
      <c r="R2268">
        <f t="shared" si="287"/>
        <v>126772.07833333329</v>
      </c>
    </row>
    <row r="2269" spans="1:18" x14ac:dyDescent="0.35">
      <c r="A2269" s="1">
        <v>2268</v>
      </c>
      <c r="B2269" s="7">
        <v>247.24</v>
      </c>
      <c r="C2269" s="1">
        <v>1251372</v>
      </c>
      <c r="D2269" s="1">
        <v>5085</v>
      </c>
      <c r="E2269">
        <v>3</v>
      </c>
      <c r="F2269" t="s">
        <v>7</v>
      </c>
      <c r="G2269" t="s">
        <v>9</v>
      </c>
      <c r="H2269" s="2">
        <v>42655</v>
      </c>
      <c r="I2269" s="2">
        <v>42663</v>
      </c>
      <c r="J2269" s="2">
        <v>42665</v>
      </c>
      <c r="K2269">
        <f t="shared" si="280"/>
        <v>2</v>
      </c>
      <c r="L2269" t="str">
        <f t="shared" si="281"/>
        <v>Thursday</v>
      </c>
      <c r="M2269" t="str">
        <f t="shared" si="282"/>
        <v>Saturday</v>
      </c>
      <c r="N2269" s="5">
        <f t="shared" si="283"/>
        <v>494.48</v>
      </c>
      <c r="O2269">
        <f t="shared" si="284"/>
        <v>8</v>
      </c>
      <c r="P2269">
        <f t="shared" si="285"/>
        <v>864</v>
      </c>
      <c r="Q2269" s="6">
        <f t="shared" si="286"/>
        <v>247.24</v>
      </c>
      <c r="R2269">
        <f t="shared" si="287"/>
        <v>318046.55333333299</v>
      </c>
    </row>
    <row r="2270" spans="1:18" x14ac:dyDescent="0.35">
      <c r="A2270" s="1">
        <v>2269</v>
      </c>
      <c r="B2270" s="7">
        <v>35.08</v>
      </c>
      <c r="C2270" s="1">
        <v>678718</v>
      </c>
      <c r="D2270" s="1">
        <v>5085</v>
      </c>
      <c r="E2270">
        <v>1</v>
      </c>
      <c r="F2270" t="s">
        <v>22</v>
      </c>
      <c r="G2270" t="s">
        <v>9</v>
      </c>
      <c r="H2270" s="2">
        <v>42655</v>
      </c>
      <c r="I2270" s="2">
        <v>42655</v>
      </c>
      <c r="J2270" s="2">
        <v>42656</v>
      </c>
      <c r="K2270">
        <f t="shared" si="280"/>
        <v>1</v>
      </c>
      <c r="L2270" t="str">
        <f t="shared" si="281"/>
        <v>Wednesday</v>
      </c>
      <c r="M2270" t="str">
        <f t="shared" si="282"/>
        <v>Thursday</v>
      </c>
      <c r="N2270" s="5">
        <f t="shared" si="283"/>
        <v>35.08</v>
      </c>
      <c r="O2270">
        <f t="shared" si="284"/>
        <v>0</v>
      </c>
      <c r="P2270">
        <f t="shared" si="285"/>
        <v>173</v>
      </c>
      <c r="Q2270" s="6">
        <f t="shared" si="286"/>
        <v>35.08</v>
      </c>
      <c r="R2270">
        <f t="shared" si="287"/>
        <v>12358.494999999994</v>
      </c>
    </row>
    <row r="2271" spans="1:18" x14ac:dyDescent="0.35">
      <c r="A2271" s="1">
        <v>2270</v>
      </c>
      <c r="B2271" s="7">
        <v>52.06</v>
      </c>
      <c r="C2271" s="1">
        <v>561636</v>
      </c>
      <c r="D2271" s="1">
        <v>5085</v>
      </c>
      <c r="E2271">
        <v>1</v>
      </c>
      <c r="F2271" t="s">
        <v>22</v>
      </c>
      <c r="G2271" t="s">
        <v>9</v>
      </c>
      <c r="H2271" s="2">
        <v>42655</v>
      </c>
      <c r="I2271" s="2">
        <v>42655</v>
      </c>
      <c r="J2271" s="2">
        <v>42656</v>
      </c>
      <c r="K2271">
        <f t="shared" si="280"/>
        <v>1</v>
      </c>
      <c r="L2271" t="str">
        <f t="shared" si="281"/>
        <v>Wednesday</v>
      </c>
      <c r="M2271" t="str">
        <f t="shared" si="282"/>
        <v>Thursday</v>
      </c>
      <c r="N2271" s="5">
        <f t="shared" si="283"/>
        <v>52.06</v>
      </c>
      <c r="O2271">
        <f t="shared" si="284"/>
        <v>0</v>
      </c>
      <c r="P2271">
        <f t="shared" si="285"/>
        <v>487</v>
      </c>
      <c r="Q2271" s="6">
        <f t="shared" si="286"/>
        <v>52.06</v>
      </c>
      <c r="R2271">
        <f t="shared" si="287"/>
        <v>43278.223333333233</v>
      </c>
    </row>
    <row r="2272" spans="1:18" x14ac:dyDescent="0.35">
      <c r="A2272" s="1">
        <v>2271</v>
      </c>
      <c r="B2272" s="7">
        <v>209.84</v>
      </c>
      <c r="C2272" s="1">
        <v>2231812</v>
      </c>
      <c r="D2272" s="1">
        <v>5085</v>
      </c>
      <c r="E2272">
        <v>3.5</v>
      </c>
      <c r="F2272" t="s">
        <v>7</v>
      </c>
      <c r="G2272" t="s">
        <v>8</v>
      </c>
      <c r="H2272" s="2">
        <v>42655</v>
      </c>
      <c r="I2272" s="2">
        <v>42672</v>
      </c>
      <c r="J2272" s="2">
        <v>42674</v>
      </c>
      <c r="K2272">
        <f t="shared" si="280"/>
        <v>2</v>
      </c>
      <c r="L2272" t="str">
        <f t="shared" si="281"/>
        <v>Saturday</v>
      </c>
      <c r="M2272" t="str">
        <f t="shared" si="282"/>
        <v>Monday</v>
      </c>
      <c r="N2272" s="5">
        <f t="shared" si="283"/>
        <v>419.68</v>
      </c>
      <c r="O2272">
        <f t="shared" si="284"/>
        <v>17</v>
      </c>
      <c r="P2272">
        <f t="shared" si="285"/>
        <v>429</v>
      </c>
      <c r="Q2272" s="6">
        <f t="shared" si="286"/>
        <v>209.84</v>
      </c>
      <c r="R2272">
        <f t="shared" si="287"/>
        <v>191622.45666666646</v>
      </c>
    </row>
    <row r="2273" spans="1:18" x14ac:dyDescent="0.35">
      <c r="A2273" s="1">
        <v>2272</v>
      </c>
      <c r="B2273" s="7">
        <v>31.32</v>
      </c>
      <c r="C2273" s="1">
        <v>1372596</v>
      </c>
      <c r="D2273" s="1">
        <v>5085</v>
      </c>
      <c r="E2273">
        <v>1</v>
      </c>
      <c r="F2273" t="s">
        <v>12</v>
      </c>
      <c r="G2273" t="s">
        <v>9</v>
      </c>
      <c r="H2273" s="2">
        <v>42655</v>
      </c>
      <c r="I2273" s="2">
        <v>42676</v>
      </c>
      <c r="J2273" s="2">
        <v>42677</v>
      </c>
      <c r="K2273">
        <f t="shared" si="280"/>
        <v>1</v>
      </c>
      <c r="L2273" t="str">
        <f t="shared" si="281"/>
        <v>Wednesday</v>
      </c>
      <c r="M2273" t="str">
        <f t="shared" si="282"/>
        <v>Thursday</v>
      </c>
      <c r="N2273" s="5">
        <f t="shared" si="283"/>
        <v>31.32</v>
      </c>
      <c r="O2273">
        <f t="shared" si="284"/>
        <v>21</v>
      </c>
      <c r="P2273">
        <f t="shared" si="285"/>
        <v>332</v>
      </c>
      <c r="Q2273" s="6">
        <f t="shared" si="286"/>
        <v>31.32</v>
      </c>
      <c r="R2273">
        <f t="shared" si="287"/>
        <v>31517.833333333303</v>
      </c>
    </row>
    <row r="2274" spans="1:18" x14ac:dyDescent="0.35">
      <c r="A2274" s="1">
        <v>2273</v>
      </c>
      <c r="B2274" s="7">
        <v>83.74</v>
      </c>
      <c r="C2274" s="1">
        <v>2320976</v>
      </c>
      <c r="D2274" s="1">
        <v>5085</v>
      </c>
      <c r="E2274">
        <v>1.5</v>
      </c>
      <c r="F2274" t="s">
        <v>11</v>
      </c>
      <c r="G2274" t="s">
        <v>9</v>
      </c>
      <c r="H2274" s="2">
        <v>42655</v>
      </c>
      <c r="I2274" s="2">
        <v>42665</v>
      </c>
      <c r="J2274" s="2">
        <v>42666</v>
      </c>
      <c r="K2274">
        <f t="shared" si="280"/>
        <v>1</v>
      </c>
      <c r="L2274" t="str">
        <f t="shared" si="281"/>
        <v>Saturday</v>
      </c>
      <c r="M2274" t="str">
        <f t="shared" si="282"/>
        <v>Sunday</v>
      </c>
      <c r="N2274" s="5">
        <f t="shared" si="283"/>
        <v>83.74</v>
      </c>
      <c r="O2274">
        <f t="shared" si="284"/>
        <v>10</v>
      </c>
      <c r="P2274">
        <f t="shared" si="285"/>
        <v>174</v>
      </c>
      <c r="Q2274" s="6">
        <f t="shared" si="286"/>
        <v>83.74</v>
      </c>
      <c r="R2274">
        <f t="shared" si="287"/>
        <v>27622.801500000005</v>
      </c>
    </row>
    <row r="2275" spans="1:18" x14ac:dyDescent="0.35">
      <c r="A2275" s="1">
        <v>2274</v>
      </c>
      <c r="B2275" s="7">
        <v>165.393333333333</v>
      </c>
      <c r="C2275" s="1">
        <v>323470</v>
      </c>
      <c r="D2275" s="1">
        <v>5085</v>
      </c>
      <c r="E2275">
        <v>3</v>
      </c>
      <c r="F2275" t="s">
        <v>7</v>
      </c>
      <c r="G2275" t="s">
        <v>9</v>
      </c>
      <c r="H2275" s="2">
        <v>42655</v>
      </c>
      <c r="I2275" s="2">
        <v>42673</v>
      </c>
      <c r="J2275" s="2">
        <v>42676</v>
      </c>
      <c r="K2275">
        <f t="shared" si="280"/>
        <v>3</v>
      </c>
      <c r="L2275" t="str">
        <f t="shared" si="281"/>
        <v>Sunday</v>
      </c>
      <c r="M2275" t="str">
        <f t="shared" si="282"/>
        <v>Wednesday</v>
      </c>
      <c r="N2275" s="5">
        <f t="shared" si="283"/>
        <v>496.17999999999904</v>
      </c>
      <c r="O2275">
        <f t="shared" si="284"/>
        <v>18</v>
      </c>
      <c r="P2275">
        <f t="shared" si="285"/>
        <v>258</v>
      </c>
      <c r="Q2275" s="6">
        <f t="shared" si="286"/>
        <v>165.393333333333</v>
      </c>
      <c r="R2275">
        <f t="shared" si="287"/>
        <v>87618.52499999998</v>
      </c>
    </row>
    <row r="2276" spans="1:18" x14ac:dyDescent="0.35">
      <c r="A2276" s="1">
        <v>2275</v>
      </c>
      <c r="B2276" s="7">
        <v>345.24</v>
      </c>
      <c r="C2276" s="1">
        <v>1469812</v>
      </c>
      <c r="D2276" s="1">
        <v>5085</v>
      </c>
      <c r="E2276">
        <v>3.5</v>
      </c>
      <c r="F2276" t="s">
        <v>7</v>
      </c>
      <c r="G2276" t="s">
        <v>8</v>
      </c>
      <c r="H2276" s="2">
        <v>42655</v>
      </c>
      <c r="I2276" s="2">
        <v>42658</v>
      </c>
      <c r="J2276" s="2">
        <v>42659</v>
      </c>
      <c r="K2276">
        <f t="shared" si="280"/>
        <v>1</v>
      </c>
      <c r="L2276" t="str">
        <f t="shared" si="281"/>
        <v>Saturday</v>
      </c>
      <c r="M2276" t="str">
        <f t="shared" si="282"/>
        <v>Sunday</v>
      </c>
      <c r="N2276" s="5">
        <f t="shared" si="283"/>
        <v>345.24</v>
      </c>
      <c r="O2276">
        <f t="shared" si="284"/>
        <v>3</v>
      </c>
      <c r="P2276">
        <f t="shared" si="285"/>
        <v>252</v>
      </c>
      <c r="Q2276" s="6">
        <f t="shared" si="286"/>
        <v>345.24</v>
      </c>
      <c r="R2276">
        <f t="shared" si="287"/>
        <v>126772.07833333329</v>
      </c>
    </row>
    <row r="2277" spans="1:18" x14ac:dyDescent="0.35">
      <c r="A2277" s="1">
        <v>2276</v>
      </c>
      <c r="B2277" s="7">
        <v>34.22</v>
      </c>
      <c r="C2277" s="1">
        <v>1372596</v>
      </c>
      <c r="D2277" s="1">
        <v>5085</v>
      </c>
      <c r="E2277">
        <v>1</v>
      </c>
      <c r="F2277" t="s">
        <v>12</v>
      </c>
      <c r="G2277" t="s">
        <v>9</v>
      </c>
      <c r="H2277" s="2">
        <v>42655</v>
      </c>
      <c r="I2277" s="2">
        <v>42656</v>
      </c>
      <c r="J2277" s="2">
        <v>42657</v>
      </c>
      <c r="K2277">
        <f t="shared" si="280"/>
        <v>1</v>
      </c>
      <c r="L2277" t="str">
        <f t="shared" si="281"/>
        <v>Thursday</v>
      </c>
      <c r="M2277" t="str">
        <f t="shared" si="282"/>
        <v>Friday</v>
      </c>
      <c r="N2277" s="5">
        <f t="shared" si="283"/>
        <v>34.22</v>
      </c>
      <c r="O2277">
        <f t="shared" si="284"/>
        <v>1</v>
      </c>
      <c r="P2277">
        <f t="shared" si="285"/>
        <v>332</v>
      </c>
      <c r="Q2277" s="6">
        <f t="shared" si="286"/>
        <v>34.22</v>
      </c>
      <c r="R2277">
        <f t="shared" si="287"/>
        <v>31517.833333333303</v>
      </c>
    </row>
    <row r="2278" spans="1:18" x14ac:dyDescent="0.35">
      <c r="A2278" s="1">
        <v>2277</v>
      </c>
      <c r="B2278" s="7">
        <v>293.94</v>
      </c>
      <c r="C2278" s="1">
        <v>2320976</v>
      </c>
      <c r="D2278" s="1">
        <v>5085</v>
      </c>
      <c r="E2278">
        <v>1.5</v>
      </c>
      <c r="F2278" t="s">
        <v>11</v>
      </c>
      <c r="G2278" t="s">
        <v>9</v>
      </c>
      <c r="H2278" s="2">
        <v>42655</v>
      </c>
      <c r="I2278" s="2">
        <v>42685</v>
      </c>
      <c r="J2278" s="2">
        <v>42686</v>
      </c>
      <c r="K2278">
        <f t="shared" si="280"/>
        <v>1</v>
      </c>
      <c r="L2278" t="str">
        <f t="shared" si="281"/>
        <v>Friday</v>
      </c>
      <c r="M2278" t="str">
        <f t="shared" si="282"/>
        <v>Saturday</v>
      </c>
      <c r="N2278" s="5">
        <f t="shared" si="283"/>
        <v>293.94</v>
      </c>
      <c r="O2278">
        <f t="shared" si="284"/>
        <v>30</v>
      </c>
      <c r="P2278">
        <f t="shared" si="285"/>
        <v>174</v>
      </c>
      <c r="Q2278" s="6">
        <f t="shared" si="286"/>
        <v>293.94</v>
      </c>
      <c r="R2278">
        <f t="shared" si="287"/>
        <v>27622.801500000005</v>
      </c>
    </row>
    <row r="2279" spans="1:18" x14ac:dyDescent="0.35">
      <c r="A2279" s="1">
        <v>2278</v>
      </c>
      <c r="B2279" s="7">
        <v>268.2</v>
      </c>
      <c r="C2279" s="1">
        <v>330628</v>
      </c>
      <c r="D2279" s="1">
        <v>5085</v>
      </c>
      <c r="E2279">
        <v>3</v>
      </c>
      <c r="F2279" t="s">
        <v>7</v>
      </c>
      <c r="G2279" t="s">
        <v>8</v>
      </c>
      <c r="H2279" s="2">
        <v>42655</v>
      </c>
      <c r="I2279" s="2">
        <v>42656</v>
      </c>
      <c r="J2279" s="2">
        <v>42658</v>
      </c>
      <c r="K2279">
        <f t="shared" si="280"/>
        <v>2</v>
      </c>
      <c r="L2279" t="str">
        <f t="shared" si="281"/>
        <v>Thursday</v>
      </c>
      <c r="M2279" t="str">
        <f t="shared" si="282"/>
        <v>Saturday</v>
      </c>
      <c r="N2279" s="5">
        <f t="shared" si="283"/>
        <v>536.4</v>
      </c>
      <c r="O2279">
        <f t="shared" si="284"/>
        <v>1</v>
      </c>
      <c r="P2279">
        <f t="shared" si="285"/>
        <v>43</v>
      </c>
      <c r="Q2279" s="6">
        <f t="shared" si="286"/>
        <v>268.2</v>
      </c>
      <c r="R2279">
        <f t="shared" si="287"/>
        <v>18159.299999999985</v>
      </c>
    </row>
    <row r="2280" spans="1:18" x14ac:dyDescent="0.35">
      <c r="A2280" s="1">
        <v>2279</v>
      </c>
      <c r="B2280" s="7">
        <v>332.47</v>
      </c>
      <c r="C2280" s="1">
        <v>481134</v>
      </c>
      <c r="D2280" s="1">
        <v>5085</v>
      </c>
      <c r="E2280">
        <v>3</v>
      </c>
      <c r="F2280" t="s">
        <v>7</v>
      </c>
      <c r="G2280" t="s">
        <v>8</v>
      </c>
      <c r="H2280" s="2">
        <v>42655</v>
      </c>
      <c r="I2280" s="2">
        <v>42663</v>
      </c>
      <c r="J2280" s="2">
        <v>42665</v>
      </c>
      <c r="K2280">
        <f t="shared" si="280"/>
        <v>2</v>
      </c>
      <c r="L2280" t="str">
        <f t="shared" si="281"/>
        <v>Thursday</v>
      </c>
      <c r="M2280" t="str">
        <f t="shared" si="282"/>
        <v>Saturday</v>
      </c>
      <c r="N2280" s="5">
        <f t="shared" si="283"/>
        <v>664.94</v>
      </c>
      <c r="O2280">
        <f t="shared" si="284"/>
        <v>8</v>
      </c>
      <c r="P2280">
        <f t="shared" si="285"/>
        <v>66</v>
      </c>
      <c r="Q2280" s="6">
        <f t="shared" si="286"/>
        <v>332.47</v>
      </c>
      <c r="R2280">
        <f t="shared" si="287"/>
        <v>29448.137142857133</v>
      </c>
    </row>
    <row r="2281" spans="1:18" x14ac:dyDescent="0.35">
      <c r="A2281" s="1">
        <v>2280</v>
      </c>
      <c r="B2281" s="7">
        <v>255.62</v>
      </c>
      <c r="C2281" s="1">
        <v>2231812</v>
      </c>
      <c r="D2281" s="1">
        <v>5085</v>
      </c>
      <c r="E2281">
        <v>3.5</v>
      </c>
      <c r="F2281" t="s">
        <v>7</v>
      </c>
      <c r="G2281" t="s">
        <v>8</v>
      </c>
      <c r="H2281" s="2">
        <v>42655</v>
      </c>
      <c r="I2281" s="2">
        <v>42663</v>
      </c>
      <c r="J2281" s="2">
        <v>42665</v>
      </c>
      <c r="K2281">
        <f t="shared" si="280"/>
        <v>2</v>
      </c>
      <c r="L2281" t="str">
        <f t="shared" si="281"/>
        <v>Thursday</v>
      </c>
      <c r="M2281" t="str">
        <f t="shared" si="282"/>
        <v>Saturday</v>
      </c>
      <c r="N2281" s="5">
        <f t="shared" si="283"/>
        <v>511.24</v>
      </c>
      <c r="O2281">
        <f t="shared" si="284"/>
        <v>8</v>
      </c>
      <c r="P2281">
        <f t="shared" si="285"/>
        <v>429</v>
      </c>
      <c r="Q2281" s="6">
        <f t="shared" si="286"/>
        <v>255.62</v>
      </c>
      <c r="R2281">
        <f t="shared" si="287"/>
        <v>191622.45666666646</v>
      </c>
    </row>
    <row r="2282" spans="1:18" x14ac:dyDescent="0.35">
      <c r="A2282" s="1">
        <v>2281</v>
      </c>
      <c r="B2282" s="7">
        <v>620.32000000000005</v>
      </c>
      <c r="C2282" s="1">
        <v>1297496</v>
      </c>
      <c r="D2282" s="1">
        <v>5085</v>
      </c>
      <c r="E2282">
        <v>4</v>
      </c>
      <c r="F2282" t="s">
        <v>7</v>
      </c>
      <c r="G2282" t="s">
        <v>9</v>
      </c>
      <c r="H2282" s="2">
        <v>42655</v>
      </c>
      <c r="I2282" s="2">
        <v>42712</v>
      </c>
      <c r="J2282" s="2">
        <v>42714</v>
      </c>
      <c r="K2282">
        <f t="shared" si="280"/>
        <v>2</v>
      </c>
      <c r="L2282" t="str">
        <f t="shared" si="281"/>
        <v>Thursday</v>
      </c>
      <c r="M2282" t="str">
        <f t="shared" si="282"/>
        <v>Saturday</v>
      </c>
      <c r="N2282" s="5">
        <f t="shared" si="283"/>
        <v>1240.6400000000001</v>
      </c>
      <c r="O2282">
        <f t="shared" si="284"/>
        <v>57</v>
      </c>
      <c r="P2282">
        <f t="shared" si="285"/>
        <v>167</v>
      </c>
      <c r="Q2282" s="6">
        <f t="shared" si="286"/>
        <v>620.32000000000005</v>
      </c>
      <c r="R2282">
        <f t="shared" si="287"/>
        <v>165730.38</v>
      </c>
    </row>
    <row r="2283" spans="1:18" x14ac:dyDescent="0.35">
      <c r="A2283" s="1">
        <v>2282</v>
      </c>
      <c r="B2283" s="7">
        <v>232.97333333333299</v>
      </c>
      <c r="C2283" s="1">
        <v>2238974</v>
      </c>
      <c r="D2283" s="1">
        <v>5085</v>
      </c>
      <c r="E2283">
        <v>3</v>
      </c>
      <c r="F2283" t="s">
        <v>7</v>
      </c>
      <c r="G2283" t="s">
        <v>8</v>
      </c>
      <c r="H2283" s="2">
        <v>42655</v>
      </c>
      <c r="I2283" s="2">
        <v>42660</v>
      </c>
      <c r="J2283" s="2">
        <v>42663</v>
      </c>
      <c r="K2283">
        <f t="shared" si="280"/>
        <v>3</v>
      </c>
      <c r="L2283" t="str">
        <f t="shared" si="281"/>
        <v>Monday</v>
      </c>
      <c r="M2283" t="str">
        <f t="shared" si="282"/>
        <v>Thursday</v>
      </c>
      <c r="N2283" s="5">
        <f t="shared" si="283"/>
        <v>698.91999999999894</v>
      </c>
      <c r="O2283">
        <f t="shared" si="284"/>
        <v>5</v>
      </c>
      <c r="P2283">
        <f t="shared" si="285"/>
        <v>43</v>
      </c>
      <c r="Q2283" s="6">
        <f t="shared" si="286"/>
        <v>232.97333333333299</v>
      </c>
      <c r="R2283">
        <f t="shared" si="287"/>
        <v>14949.053333333326</v>
      </c>
    </row>
    <row r="2284" spans="1:18" x14ac:dyDescent="0.35">
      <c r="A2284" s="1">
        <v>2283</v>
      </c>
      <c r="B2284" s="7">
        <v>361.22666666666601</v>
      </c>
      <c r="C2284" s="1">
        <v>1005474</v>
      </c>
      <c r="D2284" s="1">
        <v>5085</v>
      </c>
      <c r="E2284">
        <v>4</v>
      </c>
      <c r="F2284" t="s">
        <v>7</v>
      </c>
      <c r="G2284" t="s">
        <v>8</v>
      </c>
      <c r="H2284" s="2">
        <v>42655</v>
      </c>
      <c r="I2284" s="2">
        <v>42671</v>
      </c>
      <c r="J2284" s="2">
        <v>42674</v>
      </c>
      <c r="K2284">
        <f t="shared" si="280"/>
        <v>3</v>
      </c>
      <c r="L2284" t="str">
        <f t="shared" si="281"/>
        <v>Friday</v>
      </c>
      <c r="M2284" t="str">
        <f t="shared" si="282"/>
        <v>Monday</v>
      </c>
      <c r="N2284" s="5">
        <f t="shared" si="283"/>
        <v>1083.679999999998</v>
      </c>
      <c r="O2284">
        <f t="shared" si="284"/>
        <v>16</v>
      </c>
      <c r="P2284">
        <f t="shared" si="285"/>
        <v>197</v>
      </c>
      <c r="Q2284" s="6">
        <f t="shared" si="286"/>
        <v>361.22666666666601</v>
      </c>
      <c r="R2284">
        <f t="shared" si="287"/>
        <v>159877.92099999997</v>
      </c>
    </row>
    <row r="2285" spans="1:18" x14ac:dyDescent="0.35">
      <c r="A2285" s="1">
        <v>2284</v>
      </c>
      <c r="B2285" s="7">
        <v>290.88</v>
      </c>
      <c r="C2285" s="1">
        <v>815734</v>
      </c>
      <c r="D2285" s="1">
        <v>5085</v>
      </c>
      <c r="E2285">
        <v>3.5</v>
      </c>
      <c r="F2285" t="s">
        <v>7</v>
      </c>
      <c r="G2285" t="s">
        <v>8</v>
      </c>
      <c r="H2285" s="2">
        <v>42655</v>
      </c>
      <c r="I2285" s="2">
        <v>42667</v>
      </c>
      <c r="J2285" s="2">
        <v>42669</v>
      </c>
      <c r="K2285">
        <f t="shared" si="280"/>
        <v>2</v>
      </c>
      <c r="L2285" t="str">
        <f t="shared" si="281"/>
        <v>Monday</v>
      </c>
      <c r="M2285" t="str">
        <f t="shared" si="282"/>
        <v>Wednesday</v>
      </c>
      <c r="N2285" s="5">
        <f t="shared" si="283"/>
        <v>581.76</v>
      </c>
      <c r="O2285">
        <f t="shared" si="284"/>
        <v>12</v>
      </c>
      <c r="P2285">
        <f t="shared" si="285"/>
        <v>124</v>
      </c>
      <c r="Q2285" s="6">
        <f t="shared" si="286"/>
        <v>290.88</v>
      </c>
      <c r="R2285">
        <f t="shared" si="287"/>
        <v>66999.579999999958</v>
      </c>
    </row>
    <row r="2286" spans="1:18" x14ac:dyDescent="0.35">
      <c r="A2286" s="1">
        <v>2285</v>
      </c>
      <c r="B2286" s="7">
        <v>176.29333333333301</v>
      </c>
      <c r="C2286" s="1">
        <v>1251372</v>
      </c>
      <c r="D2286" s="1">
        <v>5085</v>
      </c>
      <c r="E2286">
        <v>3</v>
      </c>
      <c r="F2286" t="s">
        <v>7</v>
      </c>
      <c r="G2286" t="s">
        <v>9</v>
      </c>
      <c r="H2286" s="2">
        <v>42655</v>
      </c>
      <c r="I2286" s="2">
        <v>42661</v>
      </c>
      <c r="J2286" s="2">
        <v>42664</v>
      </c>
      <c r="K2286">
        <f t="shared" si="280"/>
        <v>3</v>
      </c>
      <c r="L2286" t="str">
        <f t="shared" si="281"/>
        <v>Tuesday</v>
      </c>
      <c r="M2286" t="str">
        <f t="shared" si="282"/>
        <v>Friday</v>
      </c>
      <c r="N2286" s="5">
        <f t="shared" si="283"/>
        <v>528.87999999999897</v>
      </c>
      <c r="O2286">
        <f t="shared" si="284"/>
        <v>6</v>
      </c>
      <c r="P2286">
        <f t="shared" si="285"/>
        <v>864</v>
      </c>
      <c r="Q2286" s="6">
        <f t="shared" si="286"/>
        <v>176.29333333333301</v>
      </c>
      <c r="R2286">
        <f t="shared" si="287"/>
        <v>318046.55333333299</v>
      </c>
    </row>
    <row r="2287" spans="1:18" x14ac:dyDescent="0.35">
      <c r="A2287" s="1">
        <v>2286</v>
      </c>
      <c r="B2287" s="7">
        <v>308.5</v>
      </c>
      <c r="C2287" s="1">
        <v>473378</v>
      </c>
      <c r="D2287" s="1">
        <v>5085</v>
      </c>
      <c r="E2287">
        <v>3</v>
      </c>
      <c r="F2287" t="s">
        <v>7</v>
      </c>
      <c r="G2287" t="s">
        <v>9</v>
      </c>
      <c r="H2287" s="2">
        <v>42655</v>
      </c>
      <c r="I2287" s="2">
        <v>42662</v>
      </c>
      <c r="J2287" s="2">
        <v>42663</v>
      </c>
      <c r="K2287">
        <f t="shared" si="280"/>
        <v>1</v>
      </c>
      <c r="L2287" t="str">
        <f t="shared" si="281"/>
        <v>Wednesday</v>
      </c>
      <c r="M2287" t="str">
        <f t="shared" si="282"/>
        <v>Thursday</v>
      </c>
      <c r="N2287" s="5">
        <f t="shared" si="283"/>
        <v>308.5</v>
      </c>
      <c r="O2287">
        <f t="shared" si="284"/>
        <v>7</v>
      </c>
      <c r="P2287">
        <f t="shared" si="285"/>
        <v>65</v>
      </c>
      <c r="Q2287" s="6">
        <f t="shared" si="286"/>
        <v>308.5</v>
      </c>
      <c r="R2287">
        <f t="shared" si="287"/>
        <v>29475.459999999988</v>
      </c>
    </row>
    <row r="2288" spans="1:18" x14ac:dyDescent="0.35">
      <c r="A2288" s="1">
        <v>2287</v>
      </c>
      <c r="B2288" s="7">
        <v>52.06</v>
      </c>
      <c r="C2288" s="1">
        <v>561636</v>
      </c>
      <c r="D2288" s="1">
        <v>5085</v>
      </c>
      <c r="E2288">
        <v>1</v>
      </c>
      <c r="F2288" t="s">
        <v>22</v>
      </c>
      <c r="G2288" t="s">
        <v>9</v>
      </c>
      <c r="H2288" s="2">
        <v>42655</v>
      </c>
      <c r="I2288" s="2">
        <v>42677</v>
      </c>
      <c r="J2288" s="2">
        <v>42678</v>
      </c>
      <c r="K2288">
        <f t="shared" si="280"/>
        <v>1</v>
      </c>
      <c r="L2288" t="str">
        <f t="shared" si="281"/>
        <v>Thursday</v>
      </c>
      <c r="M2288" t="str">
        <f t="shared" si="282"/>
        <v>Friday</v>
      </c>
      <c r="N2288" s="5">
        <f t="shared" si="283"/>
        <v>52.06</v>
      </c>
      <c r="O2288">
        <f t="shared" si="284"/>
        <v>22</v>
      </c>
      <c r="P2288">
        <f t="shared" si="285"/>
        <v>487</v>
      </c>
      <c r="Q2288" s="6">
        <f t="shared" si="286"/>
        <v>52.06</v>
      </c>
      <c r="R2288">
        <f t="shared" si="287"/>
        <v>43278.223333333233</v>
      </c>
    </row>
    <row r="2289" spans="1:18" x14ac:dyDescent="0.35">
      <c r="A2289" s="1">
        <v>2288</v>
      </c>
      <c r="B2289" s="7">
        <v>82.246666666666599</v>
      </c>
      <c r="C2289" s="1">
        <v>1372596</v>
      </c>
      <c r="D2289" s="1">
        <v>5085</v>
      </c>
      <c r="E2289">
        <v>1</v>
      </c>
      <c r="F2289" t="s">
        <v>12</v>
      </c>
      <c r="G2289" t="s">
        <v>9</v>
      </c>
      <c r="H2289" s="2">
        <v>42655</v>
      </c>
      <c r="I2289" s="2">
        <v>42705</v>
      </c>
      <c r="J2289" s="2">
        <v>42708</v>
      </c>
      <c r="K2289">
        <f t="shared" si="280"/>
        <v>3</v>
      </c>
      <c r="L2289" t="str">
        <f t="shared" si="281"/>
        <v>Thursday</v>
      </c>
      <c r="M2289" t="str">
        <f t="shared" si="282"/>
        <v>Sunday</v>
      </c>
      <c r="N2289" s="5">
        <f t="shared" si="283"/>
        <v>246.73999999999978</v>
      </c>
      <c r="O2289">
        <f t="shared" si="284"/>
        <v>50</v>
      </c>
      <c r="P2289">
        <f t="shared" si="285"/>
        <v>332</v>
      </c>
      <c r="Q2289" s="6">
        <f t="shared" si="286"/>
        <v>82.246666666666599</v>
      </c>
      <c r="R2289">
        <f t="shared" si="287"/>
        <v>31517.833333333303</v>
      </c>
    </row>
    <row r="2290" spans="1:18" x14ac:dyDescent="0.35">
      <c r="A2290" s="1">
        <v>2289</v>
      </c>
      <c r="B2290" s="7">
        <v>60.6</v>
      </c>
      <c r="C2290" s="1">
        <v>2320976</v>
      </c>
      <c r="D2290" s="1">
        <v>5085</v>
      </c>
      <c r="E2290">
        <v>1.5</v>
      </c>
      <c r="F2290" t="s">
        <v>11</v>
      </c>
      <c r="G2290" t="s">
        <v>9</v>
      </c>
      <c r="H2290" s="2">
        <v>42655</v>
      </c>
      <c r="I2290" s="2">
        <v>42663</v>
      </c>
      <c r="J2290" s="2">
        <v>42664</v>
      </c>
      <c r="K2290">
        <f t="shared" si="280"/>
        <v>1</v>
      </c>
      <c r="L2290" t="str">
        <f t="shared" si="281"/>
        <v>Thursday</v>
      </c>
      <c r="M2290" t="str">
        <f t="shared" si="282"/>
        <v>Friday</v>
      </c>
      <c r="N2290" s="5">
        <f t="shared" si="283"/>
        <v>60.6</v>
      </c>
      <c r="O2290">
        <f t="shared" si="284"/>
        <v>8</v>
      </c>
      <c r="P2290">
        <f t="shared" si="285"/>
        <v>174</v>
      </c>
      <c r="Q2290" s="6">
        <f t="shared" si="286"/>
        <v>60.6</v>
      </c>
      <c r="R2290">
        <f t="shared" si="287"/>
        <v>27622.801500000005</v>
      </c>
    </row>
    <row r="2291" spans="1:18" x14ac:dyDescent="0.35">
      <c r="A2291" s="1">
        <v>2290</v>
      </c>
      <c r="B2291" s="7">
        <v>247.826666666666</v>
      </c>
      <c r="C2291" s="1">
        <v>2231812</v>
      </c>
      <c r="D2291" s="1">
        <v>5085</v>
      </c>
      <c r="E2291">
        <v>3.5</v>
      </c>
      <c r="F2291" t="s">
        <v>7</v>
      </c>
      <c r="G2291" t="s">
        <v>8</v>
      </c>
      <c r="H2291" s="2">
        <v>42655</v>
      </c>
      <c r="I2291" s="2">
        <v>42661</v>
      </c>
      <c r="J2291" s="2">
        <v>42664</v>
      </c>
      <c r="K2291">
        <f t="shared" si="280"/>
        <v>3</v>
      </c>
      <c r="L2291" t="str">
        <f t="shared" si="281"/>
        <v>Tuesday</v>
      </c>
      <c r="M2291" t="str">
        <f t="shared" si="282"/>
        <v>Friday</v>
      </c>
      <c r="N2291" s="5">
        <f t="shared" si="283"/>
        <v>743.47999999999797</v>
      </c>
      <c r="O2291">
        <f t="shared" si="284"/>
        <v>6</v>
      </c>
      <c r="P2291">
        <f t="shared" si="285"/>
        <v>429</v>
      </c>
      <c r="Q2291" s="6">
        <f t="shared" si="286"/>
        <v>247.826666666666</v>
      </c>
      <c r="R2291">
        <f t="shared" si="287"/>
        <v>191622.45666666646</v>
      </c>
    </row>
    <row r="2292" spans="1:18" x14ac:dyDescent="0.35">
      <c r="A2292" s="1">
        <v>2291</v>
      </c>
      <c r="B2292" s="7">
        <v>167.02</v>
      </c>
      <c r="C2292" s="1">
        <v>1251372</v>
      </c>
      <c r="D2292" s="1">
        <v>5085</v>
      </c>
      <c r="E2292">
        <v>3</v>
      </c>
      <c r="F2292" t="s">
        <v>7</v>
      </c>
      <c r="G2292" t="s">
        <v>9</v>
      </c>
      <c r="H2292" s="2">
        <v>42655</v>
      </c>
      <c r="I2292" s="2">
        <v>42676</v>
      </c>
      <c r="J2292" s="2">
        <v>42678</v>
      </c>
      <c r="K2292">
        <f t="shared" si="280"/>
        <v>2</v>
      </c>
      <c r="L2292" t="str">
        <f t="shared" si="281"/>
        <v>Wednesday</v>
      </c>
      <c r="M2292" t="str">
        <f t="shared" si="282"/>
        <v>Friday</v>
      </c>
      <c r="N2292" s="5">
        <f t="shared" si="283"/>
        <v>334.04</v>
      </c>
      <c r="O2292">
        <f t="shared" si="284"/>
        <v>21</v>
      </c>
      <c r="P2292">
        <f t="shared" si="285"/>
        <v>864</v>
      </c>
      <c r="Q2292" s="6">
        <f t="shared" si="286"/>
        <v>167.02</v>
      </c>
      <c r="R2292">
        <f t="shared" si="287"/>
        <v>318046.55333333299</v>
      </c>
    </row>
    <row r="2293" spans="1:18" x14ac:dyDescent="0.35">
      <c r="A2293" s="1">
        <v>2292</v>
      </c>
      <c r="B2293" s="7">
        <v>450.86</v>
      </c>
      <c r="C2293" s="1">
        <v>893732</v>
      </c>
      <c r="D2293" s="1">
        <v>5085</v>
      </c>
      <c r="E2293">
        <v>4</v>
      </c>
      <c r="F2293" t="s">
        <v>7</v>
      </c>
      <c r="G2293" t="s">
        <v>8</v>
      </c>
      <c r="H2293" s="2">
        <v>42655</v>
      </c>
      <c r="I2293" s="2">
        <v>42656</v>
      </c>
      <c r="J2293" s="2">
        <v>42659</v>
      </c>
      <c r="K2293">
        <f t="shared" si="280"/>
        <v>3</v>
      </c>
      <c r="L2293" t="str">
        <f t="shared" si="281"/>
        <v>Thursday</v>
      </c>
      <c r="M2293" t="str">
        <f t="shared" si="282"/>
        <v>Sunday</v>
      </c>
      <c r="N2293" s="5">
        <f t="shared" si="283"/>
        <v>1352.58</v>
      </c>
      <c r="O2293">
        <f t="shared" si="284"/>
        <v>1</v>
      </c>
      <c r="P2293">
        <f t="shared" si="285"/>
        <v>49</v>
      </c>
      <c r="Q2293" s="6">
        <f t="shared" si="286"/>
        <v>450.86</v>
      </c>
      <c r="R2293">
        <f t="shared" si="287"/>
        <v>40007.363333333327</v>
      </c>
    </row>
    <row r="2294" spans="1:18" x14ac:dyDescent="0.35">
      <c r="A2294" s="1">
        <v>2293</v>
      </c>
      <c r="B2294" s="7">
        <v>306.68</v>
      </c>
      <c r="C2294" s="1">
        <v>468916</v>
      </c>
      <c r="D2294" s="1">
        <v>5085</v>
      </c>
      <c r="E2294">
        <v>3</v>
      </c>
      <c r="F2294" t="s">
        <v>7</v>
      </c>
      <c r="G2294" t="s">
        <v>8</v>
      </c>
      <c r="H2294" s="2">
        <v>42655</v>
      </c>
      <c r="I2294" s="2">
        <v>42668</v>
      </c>
      <c r="J2294" s="2">
        <v>42669</v>
      </c>
      <c r="K2294">
        <f t="shared" si="280"/>
        <v>1</v>
      </c>
      <c r="L2294" t="str">
        <f t="shared" si="281"/>
        <v>Tuesday</v>
      </c>
      <c r="M2294" t="str">
        <f t="shared" si="282"/>
        <v>Wednesday</v>
      </c>
      <c r="N2294" s="5">
        <f t="shared" si="283"/>
        <v>306.68</v>
      </c>
      <c r="O2294">
        <f t="shared" si="284"/>
        <v>13</v>
      </c>
      <c r="P2294">
        <f t="shared" si="285"/>
        <v>149</v>
      </c>
      <c r="Q2294" s="6">
        <f t="shared" si="286"/>
        <v>306.68</v>
      </c>
      <c r="R2294">
        <f t="shared" si="287"/>
        <v>56039.069999999971</v>
      </c>
    </row>
    <row r="2295" spans="1:18" x14ac:dyDescent="0.35">
      <c r="A2295" s="1">
        <v>2294</v>
      </c>
      <c r="B2295" s="7">
        <v>54.36</v>
      </c>
      <c r="C2295" s="1">
        <v>2320976</v>
      </c>
      <c r="D2295" s="1">
        <v>5085</v>
      </c>
      <c r="E2295">
        <v>1.5</v>
      </c>
      <c r="F2295" t="s">
        <v>11</v>
      </c>
      <c r="G2295" t="s">
        <v>9</v>
      </c>
      <c r="H2295" s="2">
        <v>42655</v>
      </c>
      <c r="I2295" s="2">
        <v>42658</v>
      </c>
      <c r="J2295" s="2">
        <v>42661</v>
      </c>
      <c r="K2295">
        <f t="shared" si="280"/>
        <v>3</v>
      </c>
      <c r="L2295" t="str">
        <f t="shared" si="281"/>
        <v>Saturday</v>
      </c>
      <c r="M2295" t="str">
        <f t="shared" si="282"/>
        <v>Tuesday</v>
      </c>
      <c r="N2295" s="5">
        <f t="shared" si="283"/>
        <v>163.07999999999998</v>
      </c>
      <c r="O2295">
        <f t="shared" si="284"/>
        <v>3</v>
      </c>
      <c r="P2295">
        <f t="shared" si="285"/>
        <v>174</v>
      </c>
      <c r="Q2295" s="6">
        <f t="shared" si="286"/>
        <v>54.36</v>
      </c>
      <c r="R2295">
        <f t="shared" si="287"/>
        <v>27622.801500000005</v>
      </c>
    </row>
    <row r="2296" spans="1:18" x14ac:dyDescent="0.35">
      <c r="A2296" s="1">
        <v>2295</v>
      </c>
      <c r="B2296" s="7">
        <v>59.06</v>
      </c>
      <c r="C2296" s="1">
        <v>561636</v>
      </c>
      <c r="D2296" s="1">
        <v>5085</v>
      </c>
      <c r="E2296">
        <v>1</v>
      </c>
      <c r="F2296" t="s">
        <v>22</v>
      </c>
      <c r="G2296" t="s">
        <v>9</v>
      </c>
      <c r="H2296" s="2">
        <v>42655</v>
      </c>
      <c r="I2296" s="2">
        <v>42655</v>
      </c>
      <c r="J2296" s="2">
        <v>42656</v>
      </c>
      <c r="K2296">
        <f t="shared" si="280"/>
        <v>1</v>
      </c>
      <c r="L2296" t="str">
        <f t="shared" si="281"/>
        <v>Wednesday</v>
      </c>
      <c r="M2296" t="str">
        <f t="shared" si="282"/>
        <v>Thursday</v>
      </c>
      <c r="N2296" s="5">
        <f t="shared" si="283"/>
        <v>59.06</v>
      </c>
      <c r="O2296">
        <f t="shared" si="284"/>
        <v>0</v>
      </c>
      <c r="P2296">
        <f t="shared" si="285"/>
        <v>487</v>
      </c>
      <c r="Q2296" s="6">
        <f t="shared" si="286"/>
        <v>59.06</v>
      </c>
      <c r="R2296">
        <f t="shared" si="287"/>
        <v>43278.223333333233</v>
      </c>
    </row>
    <row r="2297" spans="1:18" x14ac:dyDescent="0.35">
      <c r="A2297" s="1">
        <v>2296</v>
      </c>
      <c r="B2297" s="7">
        <v>67.5</v>
      </c>
      <c r="C2297" s="1">
        <v>1035734</v>
      </c>
      <c r="D2297" s="1">
        <v>5085</v>
      </c>
      <c r="E2297">
        <v>1</v>
      </c>
      <c r="F2297" t="s">
        <v>15</v>
      </c>
      <c r="G2297" t="s">
        <v>8</v>
      </c>
      <c r="H2297" s="2">
        <v>42655</v>
      </c>
      <c r="I2297" s="2">
        <v>42658</v>
      </c>
      <c r="J2297" s="2">
        <v>42659</v>
      </c>
      <c r="K2297">
        <f t="shared" si="280"/>
        <v>1</v>
      </c>
      <c r="L2297" t="str">
        <f t="shared" si="281"/>
        <v>Saturday</v>
      </c>
      <c r="M2297" t="str">
        <f t="shared" si="282"/>
        <v>Sunday</v>
      </c>
      <c r="N2297" s="5">
        <f t="shared" si="283"/>
        <v>67.5</v>
      </c>
      <c r="O2297">
        <f t="shared" si="284"/>
        <v>3</v>
      </c>
      <c r="P2297">
        <f t="shared" si="285"/>
        <v>28</v>
      </c>
      <c r="Q2297" s="6">
        <f t="shared" si="286"/>
        <v>67.5</v>
      </c>
      <c r="R2297">
        <f t="shared" si="287"/>
        <v>14683.939999999999</v>
      </c>
    </row>
    <row r="2298" spans="1:18" x14ac:dyDescent="0.35">
      <c r="A2298" s="1">
        <v>2297</v>
      </c>
      <c r="B2298" s="7">
        <v>165.28</v>
      </c>
      <c r="C2298" s="1">
        <v>2539774</v>
      </c>
      <c r="D2298" s="1">
        <v>5085</v>
      </c>
      <c r="E2298">
        <v>1</v>
      </c>
      <c r="F2298" t="s">
        <v>7</v>
      </c>
      <c r="G2298" t="s">
        <v>9</v>
      </c>
      <c r="H2298" s="2">
        <v>42655</v>
      </c>
      <c r="I2298" s="2">
        <v>42656</v>
      </c>
      <c r="J2298" s="2">
        <v>42657</v>
      </c>
      <c r="K2298">
        <f t="shared" si="280"/>
        <v>1</v>
      </c>
      <c r="L2298" t="str">
        <f t="shared" si="281"/>
        <v>Thursday</v>
      </c>
      <c r="M2298" t="str">
        <f t="shared" si="282"/>
        <v>Friday</v>
      </c>
      <c r="N2298" s="5">
        <f t="shared" si="283"/>
        <v>165.28</v>
      </c>
      <c r="O2298">
        <f t="shared" si="284"/>
        <v>1</v>
      </c>
      <c r="P2298">
        <f t="shared" si="285"/>
        <v>23</v>
      </c>
      <c r="Q2298" s="6">
        <f t="shared" si="286"/>
        <v>165.28</v>
      </c>
      <c r="R2298">
        <f t="shared" si="287"/>
        <v>7228.48</v>
      </c>
    </row>
    <row r="2299" spans="1:18" x14ac:dyDescent="0.35">
      <c r="A2299" s="1">
        <v>2298</v>
      </c>
      <c r="B2299" s="7">
        <v>394.57</v>
      </c>
      <c r="C2299" s="1">
        <v>178860</v>
      </c>
      <c r="D2299" s="1">
        <v>5085</v>
      </c>
      <c r="E2299">
        <v>3</v>
      </c>
      <c r="F2299" t="s">
        <v>7</v>
      </c>
      <c r="G2299" t="s">
        <v>9</v>
      </c>
      <c r="H2299" s="2">
        <v>42655</v>
      </c>
      <c r="I2299" s="2">
        <v>42667</v>
      </c>
      <c r="J2299" s="2">
        <v>42669</v>
      </c>
      <c r="K2299">
        <f t="shared" si="280"/>
        <v>2</v>
      </c>
      <c r="L2299" t="str">
        <f t="shared" si="281"/>
        <v>Monday</v>
      </c>
      <c r="M2299" t="str">
        <f t="shared" si="282"/>
        <v>Wednesday</v>
      </c>
      <c r="N2299" s="5">
        <f t="shared" si="283"/>
        <v>789.14</v>
      </c>
      <c r="O2299">
        <f t="shared" si="284"/>
        <v>12</v>
      </c>
      <c r="P2299">
        <f t="shared" si="285"/>
        <v>112</v>
      </c>
      <c r="Q2299" s="6">
        <f t="shared" si="286"/>
        <v>394.57</v>
      </c>
      <c r="R2299">
        <f t="shared" si="287"/>
        <v>71981.63999999997</v>
      </c>
    </row>
    <row r="2300" spans="1:18" x14ac:dyDescent="0.35">
      <c r="A2300" s="1">
        <v>2299</v>
      </c>
      <c r="B2300" s="7">
        <v>41.64</v>
      </c>
      <c r="C2300" s="1">
        <v>1372596</v>
      </c>
      <c r="D2300" s="1">
        <v>5085</v>
      </c>
      <c r="E2300">
        <v>1</v>
      </c>
      <c r="F2300" t="s">
        <v>12</v>
      </c>
      <c r="G2300" t="s">
        <v>9</v>
      </c>
      <c r="H2300" s="2">
        <v>42655</v>
      </c>
      <c r="I2300" s="2">
        <v>42657</v>
      </c>
      <c r="J2300" s="2">
        <v>42659</v>
      </c>
      <c r="K2300">
        <f t="shared" si="280"/>
        <v>2</v>
      </c>
      <c r="L2300" t="str">
        <f t="shared" si="281"/>
        <v>Friday</v>
      </c>
      <c r="M2300" t="str">
        <f t="shared" si="282"/>
        <v>Sunday</v>
      </c>
      <c r="N2300" s="5">
        <f t="shared" si="283"/>
        <v>83.28</v>
      </c>
      <c r="O2300">
        <f t="shared" si="284"/>
        <v>2</v>
      </c>
      <c r="P2300">
        <f t="shared" si="285"/>
        <v>332</v>
      </c>
      <c r="Q2300" s="6">
        <f t="shared" si="286"/>
        <v>41.64</v>
      </c>
      <c r="R2300">
        <f t="shared" si="287"/>
        <v>31517.833333333303</v>
      </c>
    </row>
    <row r="2301" spans="1:18" x14ac:dyDescent="0.35">
      <c r="A2301" s="1">
        <v>2300</v>
      </c>
      <c r="B2301" s="7">
        <v>192.9</v>
      </c>
      <c r="C2301" s="1">
        <v>1251372</v>
      </c>
      <c r="D2301" s="1">
        <v>5085</v>
      </c>
      <c r="E2301">
        <v>3</v>
      </c>
      <c r="F2301" t="s">
        <v>7</v>
      </c>
      <c r="G2301" t="s">
        <v>9</v>
      </c>
      <c r="H2301" s="2">
        <v>42655</v>
      </c>
      <c r="I2301" s="2">
        <v>42690</v>
      </c>
      <c r="J2301" s="2">
        <v>42692</v>
      </c>
      <c r="K2301">
        <f t="shared" si="280"/>
        <v>2</v>
      </c>
      <c r="L2301" t="str">
        <f t="shared" si="281"/>
        <v>Wednesday</v>
      </c>
      <c r="M2301" t="str">
        <f t="shared" si="282"/>
        <v>Friday</v>
      </c>
      <c r="N2301" s="5">
        <f t="shared" si="283"/>
        <v>385.8</v>
      </c>
      <c r="O2301">
        <f t="shared" si="284"/>
        <v>35</v>
      </c>
      <c r="P2301">
        <f t="shared" si="285"/>
        <v>864</v>
      </c>
      <c r="Q2301" s="6">
        <f t="shared" si="286"/>
        <v>192.9</v>
      </c>
      <c r="R2301">
        <f t="shared" si="287"/>
        <v>318046.55333333299</v>
      </c>
    </row>
    <row r="2302" spans="1:18" x14ac:dyDescent="0.35">
      <c r="A2302" s="1">
        <v>2301</v>
      </c>
      <c r="B2302" s="7">
        <v>167.02</v>
      </c>
      <c r="C2302" s="1">
        <v>1251372</v>
      </c>
      <c r="D2302" s="1">
        <v>5085</v>
      </c>
      <c r="E2302">
        <v>3</v>
      </c>
      <c r="F2302" t="s">
        <v>7</v>
      </c>
      <c r="G2302" t="s">
        <v>9</v>
      </c>
      <c r="H2302" s="2">
        <v>42655</v>
      </c>
      <c r="I2302" s="2">
        <v>42694</v>
      </c>
      <c r="J2302" s="2">
        <v>42695</v>
      </c>
      <c r="K2302">
        <f t="shared" si="280"/>
        <v>1</v>
      </c>
      <c r="L2302" t="str">
        <f t="shared" si="281"/>
        <v>Sunday</v>
      </c>
      <c r="M2302" t="str">
        <f t="shared" si="282"/>
        <v>Monday</v>
      </c>
      <c r="N2302" s="5">
        <f t="shared" si="283"/>
        <v>167.02</v>
      </c>
      <c r="O2302">
        <f t="shared" si="284"/>
        <v>39</v>
      </c>
      <c r="P2302">
        <f t="shared" si="285"/>
        <v>864</v>
      </c>
      <c r="Q2302" s="6">
        <f t="shared" si="286"/>
        <v>167.02</v>
      </c>
      <c r="R2302">
        <f t="shared" si="287"/>
        <v>318046.55333333299</v>
      </c>
    </row>
    <row r="2303" spans="1:18" x14ac:dyDescent="0.35">
      <c r="A2303" s="1">
        <v>2302</v>
      </c>
      <c r="B2303" s="7">
        <v>202.92</v>
      </c>
      <c r="C2303" s="1">
        <v>1251372</v>
      </c>
      <c r="D2303" s="1">
        <v>5085</v>
      </c>
      <c r="E2303">
        <v>3</v>
      </c>
      <c r="F2303" t="s">
        <v>7</v>
      </c>
      <c r="G2303" t="s">
        <v>9</v>
      </c>
      <c r="H2303" s="2">
        <v>42655</v>
      </c>
      <c r="I2303" s="2">
        <v>42714</v>
      </c>
      <c r="J2303" s="2">
        <v>42716</v>
      </c>
      <c r="K2303">
        <f t="shared" si="280"/>
        <v>2</v>
      </c>
      <c r="L2303" t="str">
        <f t="shared" si="281"/>
        <v>Saturday</v>
      </c>
      <c r="M2303" t="str">
        <f t="shared" si="282"/>
        <v>Monday</v>
      </c>
      <c r="N2303" s="5">
        <f t="shared" si="283"/>
        <v>405.84</v>
      </c>
      <c r="O2303">
        <f t="shared" si="284"/>
        <v>59</v>
      </c>
      <c r="P2303">
        <f t="shared" si="285"/>
        <v>864</v>
      </c>
      <c r="Q2303" s="6">
        <f t="shared" si="286"/>
        <v>202.92</v>
      </c>
      <c r="R2303">
        <f t="shared" si="287"/>
        <v>318046.55333333299</v>
      </c>
    </row>
    <row r="2304" spans="1:18" x14ac:dyDescent="0.35">
      <c r="A2304" s="1">
        <v>2303</v>
      </c>
      <c r="B2304" s="7">
        <v>102.96</v>
      </c>
      <c r="C2304" s="1">
        <v>2312204</v>
      </c>
      <c r="D2304" s="1">
        <v>5085</v>
      </c>
      <c r="E2304">
        <v>3</v>
      </c>
      <c r="F2304" t="s">
        <v>7</v>
      </c>
      <c r="G2304" t="s">
        <v>8</v>
      </c>
      <c r="H2304" s="2">
        <v>42655</v>
      </c>
      <c r="I2304" s="2">
        <v>42682</v>
      </c>
      <c r="J2304" s="2">
        <v>42684</v>
      </c>
      <c r="K2304">
        <f t="shared" si="280"/>
        <v>2</v>
      </c>
      <c r="L2304" t="str">
        <f t="shared" si="281"/>
        <v>Tuesday</v>
      </c>
      <c r="M2304" t="str">
        <f t="shared" si="282"/>
        <v>Thursday</v>
      </c>
      <c r="N2304" s="5">
        <f t="shared" si="283"/>
        <v>205.92</v>
      </c>
      <c r="O2304">
        <f t="shared" si="284"/>
        <v>27</v>
      </c>
      <c r="P2304">
        <f t="shared" si="285"/>
        <v>214</v>
      </c>
      <c r="Q2304" s="6">
        <f t="shared" si="286"/>
        <v>102.96</v>
      </c>
      <c r="R2304">
        <f t="shared" si="287"/>
        <v>26727.149999999991</v>
      </c>
    </row>
    <row r="2305" spans="1:18" x14ac:dyDescent="0.35">
      <c r="A2305" s="1">
        <v>2304</v>
      </c>
      <c r="B2305" s="7">
        <v>323.94</v>
      </c>
      <c r="C2305" s="1">
        <v>815734</v>
      </c>
      <c r="D2305" s="1">
        <v>5085</v>
      </c>
      <c r="E2305">
        <v>3.5</v>
      </c>
      <c r="F2305" t="s">
        <v>7</v>
      </c>
      <c r="G2305" t="s">
        <v>8</v>
      </c>
      <c r="H2305" s="2">
        <v>42655</v>
      </c>
      <c r="I2305" s="2">
        <v>42668</v>
      </c>
      <c r="J2305" s="2">
        <v>42670</v>
      </c>
      <c r="K2305">
        <f t="shared" si="280"/>
        <v>2</v>
      </c>
      <c r="L2305" t="str">
        <f t="shared" si="281"/>
        <v>Tuesday</v>
      </c>
      <c r="M2305" t="str">
        <f t="shared" si="282"/>
        <v>Thursday</v>
      </c>
      <c r="N2305" s="5">
        <f t="shared" si="283"/>
        <v>647.88</v>
      </c>
      <c r="O2305">
        <f t="shared" si="284"/>
        <v>13</v>
      </c>
      <c r="P2305">
        <f t="shared" si="285"/>
        <v>124</v>
      </c>
      <c r="Q2305" s="6">
        <f t="shared" si="286"/>
        <v>323.94</v>
      </c>
      <c r="R2305">
        <f t="shared" si="287"/>
        <v>66999.579999999958</v>
      </c>
    </row>
    <row r="2306" spans="1:18" x14ac:dyDescent="0.35">
      <c r="A2306" s="1">
        <v>2305</v>
      </c>
      <c r="B2306" s="7">
        <v>199.04</v>
      </c>
      <c r="C2306" s="1">
        <v>468916</v>
      </c>
      <c r="D2306" s="1">
        <v>5085</v>
      </c>
      <c r="E2306">
        <v>3</v>
      </c>
      <c r="F2306" t="s">
        <v>7</v>
      </c>
      <c r="G2306" t="s">
        <v>8</v>
      </c>
      <c r="H2306" s="2">
        <v>42655</v>
      </c>
      <c r="I2306" s="2">
        <v>42677</v>
      </c>
      <c r="J2306" s="2">
        <v>42678</v>
      </c>
      <c r="K2306">
        <f t="shared" si="280"/>
        <v>1</v>
      </c>
      <c r="L2306" t="str">
        <f t="shared" si="281"/>
        <v>Thursday</v>
      </c>
      <c r="M2306" t="str">
        <f t="shared" si="282"/>
        <v>Friday</v>
      </c>
      <c r="N2306" s="5">
        <f t="shared" si="283"/>
        <v>199.04</v>
      </c>
      <c r="O2306">
        <f t="shared" si="284"/>
        <v>22</v>
      </c>
      <c r="P2306">
        <f t="shared" si="285"/>
        <v>149</v>
      </c>
      <c r="Q2306" s="6">
        <f t="shared" si="286"/>
        <v>199.04</v>
      </c>
      <c r="R2306">
        <f t="shared" si="287"/>
        <v>56039.069999999971</v>
      </c>
    </row>
    <row r="2307" spans="1:18" x14ac:dyDescent="0.35">
      <c r="A2307" s="1">
        <v>2306</v>
      </c>
      <c r="B2307" s="7">
        <v>289.42</v>
      </c>
      <c r="C2307" s="1">
        <v>1005474</v>
      </c>
      <c r="D2307" s="1">
        <v>5085</v>
      </c>
      <c r="E2307">
        <v>4</v>
      </c>
      <c r="F2307" t="s">
        <v>7</v>
      </c>
      <c r="G2307" t="s">
        <v>8</v>
      </c>
      <c r="H2307" s="2">
        <v>42655</v>
      </c>
      <c r="I2307" s="2">
        <v>42674</v>
      </c>
      <c r="J2307" s="2">
        <v>42676</v>
      </c>
      <c r="K2307">
        <f t="shared" ref="K2307:K2370" si="288">J2307-I2307</f>
        <v>2</v>
      </c>
      <c r="L2307" t="str">
        <f t="shared" ref="L2307:L2370" si="289">TEXT(I2307,"dddd")</f>
        <v>Monday</v>
      </c>
      <c r="M2307" t="str">
        <f t="shared" ref="M2307:M2370" si="290">TEXT(J2307,"dddd")</f>
        <v>Wednesday</v>
      </c>
      <c r="N2307" s="5">
        <f t="shared" ref="N2307:N2370" si="291">B2307*K2307</f>
        <v>578.84</v>
      </c>
      <c r="O2307">
        <f t="shared" ref="O2307:O2370" si="292">I2307-H2307</f>
        <v>19</v>
      </c>
      <c r="P2307">
        <f t="shared" ref="P2307:P2370" si="293">COUNTIF($C:$C,C2307)</f>
        <v>197</v>
      </c>
      <c r="Q2307" s="6">
        <f t="shared" ref="Q2307:Q2370" si="294">B2307</f>
        <v>289.42</v>
      </c>
      <c r="R2307">
        <f t="shared" ref="R2307:R2370" si="295">SUMIF($C:$C,C2307,$N:$N)</f>
        <v>159877.92099999997</v>
      </c>
    </row>
    <row r="2308" spans="1:18" x14ac:dyDescent="0.35">
      <c r="A2308" s="1">
        <v>2307</v>
      </c>
      <c r="B2308" s="7">
        <v>125.26</v>
      </c>
      <c r="C2308" s="1">
        <v>2510586</v>
      </c>
      <c r="D2308" s="1">
        <v>5085</v>
      </c>
      <c r="E2308">
        <v>1</v>
      </c>
      <c r="F2308" t="s">
        <v>13</v>
      </c>
      <c r="G2308" t="s">
        <v>9</v>
      </c>
      <c r="H2308" s="2">
        <v>42655</v>
      </c>
      <c r="I2308" s="2">
        <v>42664</v>
      </c>
      <c r="J2308" s="2">
        <v>42665</v>
      </c>
      <c r="K2308">
        <f t="shared" si="288"/>
        <v>1</v>
      </c>
      <c r="L2308" t="str">
        <f t="shared" si="289"/>
        <v>Friday</v>
      </c>
      <c r="M2308" t="str">
        <f t="shared" si="290"/>
        <v>Saturday</v>
      </c>
      <c r="N2308" s="5">
        <f t="shared" si="291"/>
        <v>125.26</v>
      </c>
      <c r="O2308">
        <f t="shared" si="292"/>
        <v>9</v>
      </c>
      <c r="P2308">
        <f t="shared" si="293"/>
        <v>13</v>
      </c>
      <c r="Q2308" s="6">
        <f t="shared" si="294"/>
        <v>125.26</v>
      </c>
      <c r="R2308">
        <f t="shared" si="295"/>
        <v>3239.2</v>
      </c>
    </row>
    <row r="2309" spans="1:18" x14ac:dyDescent="0.35">
      <c r="A2309" s="1">
        <v>2308</v>
      </c>
      <c r="B2309" s="7">
        <v>313.113333333333</v>
      </c>
      <c r="C2309" s="1">
        <v>2532202</v>
      </c>
      <c r="D2309" s="1">
        <v>5085</v>
      </c>
      <c r="E2309">
        <v>3</v>
      </c>
      <c r="F2309" t="s">
        <v>7</v>
      </c>
      <c r="G2309" t="s">
        <v>8</v>
      </c>
      <c r="H2309" s="2">
        <v>42655</v>
      </c>
      <c r="I2309" s="2">
        <v>42663</v>
      </c>
      <c r="J2309" s="2">
        <v>42666</v>
      </c>
      <c r="K2309">
        <f t="shared" si="288"/>
        <v>3</v>
      </c>
      <c r="L2309" t="str">
        <f t="shared" si="289"/>
        <v>Thursday</v>
      </c>
      <c r="M2309" t="str">
        <f t="shared" si="290"/>
        <v>Sunday</v>
      </c>
      <c r="N2309" s="5">
        <f t="shared" si="291"/>
        <v>939.33999999999901</v>
      </c>
      <c r="O2309">
        <f t="shared" si="292"/>
        <v>8</v>
      </c>
      <c r="P2309">
        <f t="shared" si="293"/>
        <v>117</v>
      </c>
      <c r="Q2309" s="6">
        <f t="shared" si="294"/>
        <v>313.113333333333</v>
      </c>
      <c r="R2309">
        <f t="shared" si="295"/>
        <v>59456.773333333294</v>
      </c>
    </row>
    <row r="2310" spans="1:18" x14ac:dyDescent="0.35">
      <c r="A2310" s="1">
        <v>2309</v>
      </c>
      <c r="B2310" s="7">
        <v>309.27999999999997</v>
      </c>
      <c r="C2310" s="1">
        <v>925208</v>
      </c>
      <c r="D2310" s="1">
        <v>5085</v>
      </c>
      <c r="E2310">
        <v>4</v>
      </c>
      <c r="F2310" t="s">
        <v>7</v>
      </c>
      <c r="G2310" t="s">
        <v>8</v>
      </c>
      <c r="H2310" s="2">
        <v>42655</v>
      </c>
      <c r="I2310" s="2">
        <v>42656</v>
      </c>
      <c r="J2310" s="2">
        <v>42657</v>
      </c>
      <c r="K2310">
        <f t="shared" si="288"/>
        <v>1</v>
      </c>
      <c r="L2310" t="str">
        <f t="shared" si="289"/>
        <v>Thursday</v>
      </c>
      <c r="M2310" t="str">
        <f t="shared" si="290"/>
        <v>Friday</v>
      </c>
      <c r="N2310" s="5">
        <f t="shared" si="291"/>
        <v>309.27999999999997</v>
      </c>
      <c r="O2310">
        <f t="shared" si="292"/>
        <v>1</v>
      </c>
      <c r="P2310">
        <f t="shared" si="293"/>
        <v>170</v>
      </c>
      <c r="Q2310" s="6">
        <f t="shared" si="294"/>
        <v>309.27999999999997</v>
      </c>
      <c r="R2310">
        <f t="shared" si="295"/>
        <v>115395.23899999999</v>
      </c>
    </row>
    <row r="2311" spans="1:18" x14ac:dyDescent="0.35">
      <c r="A2311" s="1">
        <v>2310</v>
      </c>
      <c r="B2311" s="7">
        <v>28.26</v>
      </c>
      <c r="C2311" s="1">
        <v>678718</v>
      </c>
      <c r="D2311" s="1">
        <v>5085</v>
      </c>
      <c r="E2311">
        <v>1</v>
      </c>
      <c r="F2311" t="s">
        <v>22</v>
      </c>
      <c r="G2311" t="s">
        <v>9</v>
      </c>
      <c r="H2311" s="2">
        <v>42655</v>
      </c>
      <c r="I2311" s="2">
        <v>42659</v>
      </c>
      <c r="J2311" s="2">
        <v>42660</v>
      </c>
      <c r="K2311">
        <f t="shared" si="288"/>
        <v>1</v>
      </c>
      <c r="L2311" t="str">
        <f t="shared" si="289"/>
        <v>Sunday</v>
      </c>
      <c r="M2311" t="str">
        <f t="shared" si="290"/>
        <v>Monday</v>
      </c>
      <c r="N2311" s="5">
        <f t="shared" si="291"/>
        <v>28.26</v>
      </c>
      <c r="O2311">
        <f t="shared" si="292"/>
        <v>4</v>
      </c>
      <c r="P2311">
        <f t="shared" si="293"/>
        <v>173</v>
      </c>
      <c r="Q2311" s="6">
        <f t="shared" si="294"/>
        <v>28.26</v>
      </c>
      <c r="R2311">
        <f t="shared" si="295"/>
        <v>12358.494999999994</v>
      </c>
    </row>
    <row r="2312" spans="1:18" x14ac:dyDescent="0.35">
      <c r="A2312" s="1">
        <v>2311</v>
      </c>
      <c r="B2312" s="7">
        <v>405.64666666666602</v>
      </c>
      <c r="C2312" s="1">
        <v>1005474</v>
      </c>
      <c r="D2312" s="1">
        <v>5085</v>
      </c>
      <c r="E2312">
        <v>4</v>
      </c>
      <c r="F2312" t="s">
        <v>7</v>
      </c>
      <c r="G2312" t="s">
        <v>8</v>
      </c>
      <c r="H2312" s="2">
        <v>42655</v>
      </c>
      <c r="I2312" s="2">
        <v>42658</v>
      </c>
      <c r="J2312" s="2">
        <v>42661</v>
      </c>
      <c r="K2312">
        <f t="shared" si="288"/>
        <v>3</v>
      </c>
      <c r="L2312" t="str">
        <f t="shared" si="289"/>
        <v>Saturday</v>
      </c>
      <c r="M2312" t="str">
        <f t="shared" si="290"/>
        <v>Tuesday</v>
      </c>
      <c r="N2312" s="5">
        <f t="shared" si="291"/>
        <v>1216.939999999998</v>
      </c>
      <c r="O2312">
        <f t="shared" si="292"/>
        <v>3</v>
      </c>
      <c r="P2312">
        <f t="shared" si="293"/>
        <v>197</v>
      </c>
      <c r="Q2312" s="6">
        <f t="shared" si="294"/>
        <v>405.64666666666602</v>
      </c>
      <c r="R2312">
        <f t="shared" si="295"/>
        <v>159877.92099999997</v>
      </c>
    </row>
    <row r="2313" spans="1:18" x14ac:dyDescent="0.35">
      <c r="A2313" s="1">
        <v>2312</v>
      </c>
      <c r="B2313" s="7">
        <v>224.6</v>
      </c>
      <c r="C2313" s="1">
        <v>2560870</v>
      </c>
      <c r="D2313" s="1">
        <v>5085</v>
      </c>
      <c r="E2313">
        <v>1</v>
      </c>
      <c r="F2313" t="s">
        <v>13</v>
      </c>
      <c r="G2313" t="s">
        <v>8</v>
      </c>
      <c r="H2313" s="2">
        <v>42655</v>
      </c>
      <c r="I2313" s="2">
        <v>42664</v>
      </c>
      <c r="J2313" s="2">
        <v>42667</v>
      </c>
      <c r="K2313">
        <f t="shared" si="288"/>
        <v>3</v>
      </c>
      <c r="L2313" t="str">
        <f t="shared" si="289"/>
        <v>Friday</v>
      </c>
      <c r="M2313" t="str">
        <f t="shared" si="290"/>
        <v>Monday</v>
      </c>
      <c r="N2313" s="5">
        <f t="shared" si="291"/>
        <v>673.8</v>
      </c>
      <c r="O2313">
        <f t="shared" si="292"/>
        <v>9</v>
      </c>
      <c r="P2313">
        <f t="shared" si="293"/>
        <v>1</v>
      </c>
      <c r="Q2313" s="6">
        <f t="shared" si="294"/>
        <v>224.6</v>
      </c>
      <c r="R2313">
        <f t="shared" si="295"/>
        <v>673.8</v>
      </c>
    </row>
    <row r="2314" spans="1:18" x14ac:dyDescent="0.35">
      <c r="A2314" s="1">
        <v>2313</v>
      </c>
      <c r="B2314" s="7">
        <v>58.76</v>
      </c>
      <c r="C2314" s="1">
        <v>573436</v>
      </c>
      <c r="D2314" s="1">
        <v>5085</v>
      </c>
      <c r="E2314">
        <v>1</v>
      </c>
      <c r="F2314" t="s">
        <v>12</v>
      </c>
      <c r="G2314" t="s">
        <v>9</v>
      </c>
      <c r="H2314" s="2">
        <v>42655</v>
      </c>
      <c r="I2314" s="2">
        <v>42658</v>
      </c>
      <c r="J2314" s="2">
        <v>42659</v>
      </c>
      <c r="K2314">
        <f t="shared" si="288"/>
        <v>1</v>
      </c>
      <c r="L2314" t="str">
        <f t="shared" si="289"/>
        <v>Saturday</v>
      </c>
      <c r="M2314" t="str">
        <f t="shared" si="290"/>
        <v>Sunday</v>
      </c>
      <c r="N2314" s="5">
        <f t="shared" si="291"/>
        <v>58.76</v>
      </c>
      <c r="O2314">
        <f t="shared" si="292"/>
        <v>3</v>
      </c>
      <c r="P2314">
        <f t="shared" si="293"/>
        <v>42</v>
      </c>
      <c r="Q2314" s="6">
        <f t="shared" si="294"/>
        <v>58.76</v>
      </c>
      <c r="R2314">
        <f t="shared" si="295"/>
        <v>2989.4199999999996</v>
      </c>
    </row>
    <row r="2315" spans="1:18" x14ac:dyDescent="0.35">
      <c r="A2315" s="1">
        <v>2314</v>
      </c>
      <c r="B2315" s="7">
        <v>211.54</v>
      </c>
      <c r="C2315" s="1">
        <v>2231812</v>
      </c>
      <c r="D2315" s="1">
        <v>5085</v>
      </c>
      <c r="E2315">
        <v>3.5</v>
      </c>
      <c r="F2315" t="s">
        <v>7</v>
      </c>
      <c r="G2315" t="s">
        <v>8</v>
      </c>
      <c r="H2315" s="2">
        <v>42655</v>
      </c>
      <c r="I2315" s="2">
        <v>42705</v>
      </c>
      <c r="J2315" s="2">
        <v>42707</v>
      </c>
      <c r="K2315">
        <f t="shared" si="288"/>
        <v>2</v>
      </c>
      <c r="L2315" t="str">
        <f t="shared" si="289"/>
        <v>Thursday</v>
      </c>
      <c r="M2315" t="str">
        <f t="shared" si="290"/>
        <v>Saturday</v>
      </c>
      <c r="N2315" s="5">
        <f t="shared" si="291"/>
        <v>423.08</v>
      </c>
      <c r="O2315">
        <f t="shared" si="292"/>
        <v>50</v>
      </c>
      <c r="P2315">
        <f t="shared" si="293"/>
        <v>429</v>
      </c>
      <c r="Q2315" s="6">
        <f t="shared" si="294"/>
        <v>211.54</v>
      </c>
      <c r="R2315">
        <f t="shared" si="295"/>
        <v>191622.45666666646</v>
      </c>
    </row>
    <row r="2316" spans="1:18" x14ac:dyDescent="0.35">
      <c r="A2316" s="1">
        <v>2315</v>
      </c>
      <c r="B2316" s="7">
        <v>241.24</v>
      </c>
      <c r="C2316" s="1">
        <v>585676</v>
      </c>
      <c r="D2316" s="1">
        <v>5085</v>
      </c>
      <c r="E2316">
        <v>3.5</v>
      </c>
      <c r="F2316" t="s">
        <v>7</v>
      </c>
      <c r="G2316" t="s">
        <v>8</v>
      </c>
      <c r="H2316" s="2">
        <v>42656</v>
      </c>
      <c r="I2316" s="2">
        <v>42665</v>
      </c>
      <c r="J2316" s="2">
        <v>42666</v>
      </c>
      <c r="K2316">
        <f t="shared" si="288"/>
        <v>1</v>
      </c>
      <c r="L2316" t="str">
        <f t="shared" si="289"/>
        <v>Saturday</v>
      </c>
      <c r="M2316" t="str">
        <f t="shared" si="290"/>
        <v>Sunday</v>
      </c>
      <c r="N2316" s="5">
        <f t="shared" si="291"/>
        <v>241.24</v>
      </c>
      <c r="O2316">
        <f t="shared" si="292"/>
        <v>9</v>
      </c>
      <c r="P2316">
        <f t="shared" si="293"/>
        <v>136</v>
      </c>
      <c r="Q2316" s="6">
        <f t="shared" si="294"/>
        <v>241.24</v>
      </c>
      <c r="R2316">
        <f t="shared" si="295"/>
        <v>53487.346666666599</v>
      </c>
    </row>
    <row r="2317" spans="1:18" x14ac:dyDescent="0.35">
      <c r="A2317" s="1">
        <v>2316</v>
      </c>
      <c r="B2317" s="7">
        <v>51.88</v>
      </c>
      <c r="C2317" s="1">
        <v>2320976</v>
      </c>
      <c r="D2317" s="1">
        <v>5085</v>
      </c>
      <c r="E2317">
        <v>1.5</v>
      </c>
      <c r="F2317" t="s">
        <v>11</v>
      </c>
      <c r="G2317" t="s">
        <v>9</v>
      </c>
      <c r="H2317" s="2">
        <v>42656</v>
      </c>
      <c r="I2317" s="2">
        <v>42681</v>
      </c>
      <c r="J2317" s="2">
        <v>42684</v>
      </c>
      <c r="K2317">
        <f t="shared" si="288"/>
        <v>3</v>
      </c>
      <c r="L2317" t="str">
        <f t="shared" si="289"/>
        <v>Monday</v>
      </c>
      <c r="M2317" t="str">
        <f t="shared" si="290"/>
        <v>Thursday</v>
      </c>
      <c r="N2317" s="5">
        <f t="shared" si="291"/>
        <v>155.64000000000001</v>
      </c>
      <c r="O2317">
        <f t="shared" si="292"/>
        <v>25</v>
      </c>
      <c r="P2317">
        <f t="shared" si="293"/>
        <v>174</v>
      </c>
      <c r="Q2317" s="6">
        <f t="shared" si="294"/>
        <v>51.88</v>
      </c>
      <c r="R2317">
        <f t="shared" si="295"/>
        <v>27622.801500000005</v>
      </c>
    </row>
    <row r="2318" spans="1:18" x14ac:dyDescent="0.35">
      <c r="A2318" s="1">
        <v>2317</v>
      </c>
      <c r="B2318" s="7">
        <v>41.28</v>
      </c>
      <c r="C2318" s="1">
        <v>2312204</v>
      </c>
      <c r="D2318" s="1">
        <v>5085</v>
      </c>
      <c r="E2318">
        <v>3</v>
      </c>
      <c r="F2318" t="s">
        <v>7</v>
      </c>
      <c r="G2318" t="s">
        <v>8</v>
      </c>
      <c r="H2318" s="2">
        <v>42656</v>
      </c>
      <c r="I2318" s="2">
        <v>42659</v>
      </c>
      <c r="J2318" s="2">
        <v>42660</v>
      </c>
      <c r="K2318">
        <f t="shared" si="288"/>
        <v>1</v>
      </c>
      <c r="L2318" t="str">
        <f t="shared" si="289"/>
        <v>Sunday</v>
      </c>
      <c r="M2318" t="str">
        <f t="shared" si="290"/>
        <v>Monday</v>
      </c>
      <c r="N2318" s="5">
        <f t="shared" si="291"/>
        <v>41.28</v>
      </c>
      <c r="O2318">
        <f t="shared" si="292"/>
        <v>3</v>
      </c>
      <c r="P2318">
        <f t="shared" si="293"/>
        <v>214</v>
      </c>
      <c r="Q2318" s="6">
        <f t="shared" si="294"/>
        <v>41.28</v>
      </c>
      <c r="R2318">
        <f t="shared" si="295"/>
        <v>26727.149999999991</v>
      </c>
    </row>
    <row r="2319" spans="1:18" x14ac:dyDescent="0.35">
      <c r="A2319" s="1">
        <v>2318</v>
      </c>
      <c r="B2319" s="7">
        <v>206.43</v>
      </c>
      <c r="C2319" s="1">
        <v>1251372</v>
      </c>
      <c r="D2319" s="1">
        <v>5085</v>
      </c>
      <c r="E2319">
        <v>3</v>
      </c>
      <c r="F2319" t="s">
        <v>7</v>
      </c>
      <c r="G2319" t="s">
        <v>9</v>
      </c>
      <c r="H2319" s="2">
        <v>42656</v>
      </c>
      <c r="I2319" s="2">
        <v>42663</v>
      </c>
      <c r="J2319" s="2">
        <v>42665</v>
      </c>
      <c r="K2319">
        <f t="shared" si="288"/>
        <v>2</v>
      </c>
      <c r="L2319" t="str">
        <f t="shared" si="289"/>
        <v>Thursday</v>
      </c>
      <c r="M2319" t="str">
        <f t="shared" si="290"/>
        <v>Saturday</v>
      </c>
      <c r="N2319" s="5">
        <f t="shared" si="291"/>
        <v>412.86</v>
      </c>
      <c r="O2319">
        <f t="shared" si="292"/>
        <v>7</v>
      </c>
      <c r="P2319">
        <f t="shared" si="293"/>
        <v>864</v>
      </c>
      <c r="Q2319" s="6">
        <f t="shared" si="294"/>
        <v>206.43</v>
      </c>
      <c r="R2319">
        <f t="shared" si="295"/>
        <v>318046.55333333299</v>
      </c>
    </row>
    <row r="2320" spans="1:18" x14ac:dyDescent="0.35">
      <c r="A2320" s="1">
        <v>2319</v>
      </c>
      <c r="B2320" s="7">
        <v>1540.88</v>
      </c>
      <c r="C2320" s="1">
        <v>102982</v>
      </c>
      <c r="D2320" s="1">
        <v>5085</v>
      </c>
      <c r="E2320">
        <v>5</v>
      </c>
      <c r="F2320" t="s">
        <v>7</v>
      </c>
      <c r="G2320" t="s">
        <v>8</v>
      </c>
      <c r="H2320" s="2">
        <v>42656</v>
      </c>
      <c r="I2320" s="2">
        <v>42710</v>
      </c>
      <c r="J2320" s="2">
        <v>42712</v>
      </c>
      <c r="K2320">
        <f t="shared" si="288"/>
        <v>2</v>
      </c>
      <c r="L2320" t="str">
        <f t="shared" si="289"/>
        <v>Tuesday</v>
      </c>
      <c r="M2320" t="str">
        <f t="shared" si="290"/>
        <v>Thursday</v>
      </c>
      <c r="N2320" s="5">
        <f t="shared" si="291"/>
        <v>3081.76</v>
      </c>
      <c r="O2320">
        <f t="shared" si="292"/>
        <v>54</v>
      </c>
      <c r="P2320">
        <f t="shared" si="293"/>
        <v>23</v>
      </c>
      <c r="Q2320" s="6">
        <f t="shared" si="294"/>
        <v>1540.88</v>
      </c>
      <c r="R2320">
        <f t="shared" si="295"/>
        <v>80815.099999999933</v>
      </c>
    </row>
    <row r="2321" spans="1:18" x14ac:dyDescent="0.35">
      <c r="A2321" s="1">
        <v>2320</v>
      </c>
      <c r="B2321" s="7">
        <v>437.93</v>
      </c>
      <c r="C2321" s="1">
        <v>1523294</v>
      </c>
      <c r="D2321" s="1">
        <v>5085</v>
      </c>
      <c r="E2321">
        <v>4</v>
      </c>
      <c r="F2321" t="s">
        <v>7</v>
      </c>
      <c r="G2321" t="s">
        <v>8</v>
      </c>
      <c r="H2321" s="2">
        <v>42656</v>
      </c>
      <c r="I2321" s="2">
        <v>42671</v>
      </c>
      <c r="J2321" s="2">
        <v>42674</v>
      </c>
      <c r="K2321">
        <f t="shared" si="288"/>
        <v>3</v>
      </c>
      <c r="L2321" t="str">
        <f t="shared" si="289"/>
        <v>Friday</v>
      </c>
      <c r="M2321" t="str">
        <f t="shared" si="290"/>
        <v>Monday</v>
      </c>
      <c r="N2321" s="5">
        <f t="shared" si="291"/>
        <v>1313.79</v>
      </c>
      <c r="O2321">
        <f t="shared" si="292"/>
        <v>15</v>
      </c>
      <c r="P2321">
        <f t="shared" si="293"/>
        <v>87</v>
      </c>
      <c r="Q2321" s="6">
        <f t="shared" si="294"/>
        <v>437.93</v>
      </c>
      <c r="R2321">
        <f t="shared" si="295"/>
        <v>76376.695000000022</v>
      </c>
    </row>
    <row r="2322" spans="1:18" x14ac:dyDescent="0.35">
      <c r="A2322" s="1">
        <v>2321</v>
      </c>
      <c r="B2322" s="7">
        <v>568.20000000000005</v>
      </c>
      <c r="C2322" s="1">
        <v>893732</v>
      </c>
      <c r="D2322" s="1">
        <v>5085</v>
      </c>
      <c r="E2322">
        <v>4</v>
      </c>
      <c r="F2322" t="s">
        <v>7</v>
      </c>
      <c r="G2322" t="s">
        <v>8</v>
      </c>
      <c r="H2322" s="2">
        <v>42656</v>
      </c>
      <c r="I2322" s="2">
        <v>42658</v>
      </c>
      <c r="J2322" s="2">
        <v>42659</v>
      </c>
      <c r="K2322">
        <f t="shared" si="288"/>
        <v>1</v>
      </c>
      <c r="L2322" t="str">
        <f t="shared" si="289"/>
        <v>Saturday</v>
      </c>
      <c r="M2322" t="str">
        <f t="shared" si="290"/>
        <v>Sunday</v>
      </c>
      <c r="N2322" s="5">
        <f t="shared" si="291"/>
        <v>568.20000000000005</v>
      </c>
      <c r="O2322">
        <f t="shared" si="292"/>
        <v>2</v>
      </c>
      <c r="P2322">
        <f t="shared" si="293"/>
        <v>49</v>
      </c>
      <c r="Q2322" s="6">
        <f t="shared" si="294"/>
        <v>568.20000000000005</v>
      </c>
      <c r="R2322">
        <f t="shared" si="295"/>
        <v>40007.363333333327</v>
      </c>
    </row>
    <row r="2323" spans="1:18" x14ac:dyDescent="0.35">
      <c r="A2323" s="1">
        <v>2322</v>
      </c>
      <c r="B2323" s="7">
        <v>120.42</v>
      </c>
      <c r="C2323" s="1">
        <v>323470</v>
      </c>
      <c r="D2323" s="1">
        <v>5085</v>
      </c>
      <c r="E2323">
        <v>3</v>
      </c>
      <c r="F2323" t="s">
        <v>7</v>
      </c>
      <c r="G2323" t="s">
        <v>9</v>
      </c>
      <c r="H2323" s="2">
        <v>42656</v>
      </c>
      <c r="I2323" s="2">
        <v>42666</v>
      </c>
      <c r="J2323" s="2">
        <v>42667</v>
      </c>
      <c r="K2323">
        <f t="shared" si="288"/>
        <v>1</v>
      </c>
      <c r="L2323" t="str">
        <f t="shared" si="289"/>
        <v>Sunday</v>
      </c>
      <c r="M2323" t="str">
        <f t="shared" si="290"/>
        <v>Monday</v>
      </c>
      <c r="N2323" s="5">
        <f t="shared" si="291"/>
        <v>120.42</v>
      </c>
      <c r="O2323">
        <f t="shared" si="292"/>
        <v>10</v>
      </c>
      <c r="P2323">
        <f t="shared" si="293"/>
        <v>258</v>
      </c>
      <c r="Q2323" s="6">
        <f t="shared" si="294"/>
        <v>120.42</v>
      </c>
      <c r="R2323">
        <f t="shared" si="295"/>
        <v>87618.52499999998</v>
      </c>
    </row>
    <row r="2324" spans="1:18" x14ac:dyDescent="0.35">
      <c r="A2324" s="1">
        <v>2323</v>
      </c>
      <c r="B2324" s="7">
        <v>169.56</v>
      </c>
      <c r="C2324" s="1">
        <v>323470</v>
      </c>
      <c r="D2324" s="1">
        <v>5085</v>
      </c>
      <c r="E2324">
        <v>3</v>
      </c>
      <c r="F2324" t="s">
        <v>7</v>
      </c>
      <c r="G2324" t="s">
        <v>9</v>
      </c>
      <c r="H2324" s="2">
        <v>42656</v>
      </c>
      <c r="I2324" s="2">
        <v>42666</v>
      </c>
      <c r="J2324" s="2">
        <v>42667</v>
      </c>
      <c r="K2324">
        <f t="shared" si="288"/>
        <v>1</v>
      </c>
      <c r="L2324" t="str">
        <f t="shared" si="289"/>
        <v>Sunday</v>
      </c>
      <c r="M2324" t="str">
        <f t="shared" si="290"/>
        <v>Monday</v>
      </c>
      <c r="N2324" s="5">
        <f t="shared" si="291"/>
        <v>169.56</v>
      </c>
      <c r="O2324">
        <f t="shared" si="292"/>
        <v>10</v>
      </c>
      <c r="P2324">
        <f t="shared" si="293"/>
        <v>258</v>
      </c>
      <c r="Q2324" s="6">
        <f t="shared" si="294"/>
        <v>169.56</v>
      </c>
      <c r="R2324">
        <f t="shared" si="295"/>
        <v>87618.52499999998</v>
      </c>
    </row>
    <row r="2325" spans="1:18" x14ac:dyDescent="0.35">
      <c r="A2325" s="1">
        <v>2324</v>
      </c>
      <c r="B2325" s="7">
        <v>297.39999999999998</v>
      </c>
      <c r="C2325" s="1">
        <v>178860</v>
      </c>
      <c r="D2325" s="1">
        <v>5085</v>
      </c>
      <c r="E2325">
        <v>3</v>
      </c>
      <c r="F2325" t="s">
        <v>7</v>
      </c>
      <c r="G2325" t="s">
        <v>9</v>
      </c>
      <c r="H2325" s="2">
        <v>42656</v>
      </c>
      <c r="I2325" s="2">
        <v>42656</v>
      </c>
      <c r="J2325" s="2">
        <v>42657</v>
      </c>
      <c r="K2325">
        <f t="shared" si="288"/>
        <v>1</v>
      </c>
      <c r="L2325" t="str">
        <f t="shared" si="289"/>
        <v>Thursday</v>
      </c>
      <c r="M2325" t="str">
        <f t="shared" si="290"/>
        <v>Friday</v>
      </c>
      <c r="N2325" s="5">
        <f t="shared" si="291"/>
        <v>297.39999999999998</v>
      </c>
      <c r="O2325">
        <f t="shared" si="292"/>
        <v>0</v>
      </c>
      <c r="P2325">
        <f t="shared" si="293"/>
        <v>112</v>
      </c>
      <c r="Q2325" s="6">
        <f t="shared" si="294"/>
        <v>297.39999999999998</v>
      </c>
      <c r="R2325">
        <f t="shared" si="295"/>
        <v>71981.63999999997</v>
      </c>
    </row>
    <row r="2326" spans="1:18" x14ac:dyDescent="0.35">
      <c r="A2326" s="1">
        <v>2325</v>
      </c>
      <c r="B2326" s="7">
        <v>294.02</v>
      </c>
      <c r="C2326" s="1">
        <v>1469812</v>
      </c>
      <c r="D2326" s="1">
        <v>5085</v>
      </c>
      <c r="E2326">
        <v>3.5</v>
      </c>
      <c r="F2326" t="s">
        <v>7</v>
      </c>
      <c r="G2326" t="s">
        <v>8</v>
      </c>
      <c r="H2326" s="2">
        <v>42656</v>
      </c>
      <c r="I2326" s="2">
        <v>42691</v>
      </c>
      <c r="J2326" s="2">
        <v>42692</v>
      </c>
      <c r="K2326">
        <f t="shared" si="288"/>
        <v>1</v>
      </c>
      <c r="L2326" t="str">
        <f t="shared" si="289"/>
        <v>Thursday</v>
      </c>
      <c r="M2326" t="str">
        <f t="shared" si="290"/>
        <v>Friday</v>
      </c>
      <c r="N2326" s="5">
        <f t="shared" si="291"/>
        <v>294.02</v>
      </c>
      <c r="O2326">
        <f t="shared" si="292"/>
        <v>35</v>
      </c>
      <c r="P2326">
        <f t="shared" si="293"/>
        <v>252</v>
      </c>
      <c r="Q2326" s="6">
        <f t="shared" si="294"/>
        <v>294.02</v>
      </c>
      <c r="R2326">
        <f t="shared" si="295"/>
        <v>126772.07833333329</v>
      </c>
    </row>
    <row r="2327" spans="1:18" x14ac:dyDescent="0.35">
      <c r="A2327" s="1">
        <v>2326</v>
      </c>
      <c r="B2327" s="7">
        <v>194.42</v>
      </c>
      <c r="C2327" s="1">
        <v>1251372</v>
      </c>
      <c r="D2327" s="1">
        <v>5085</v>
      </c>
      <c r="E2327">
        <v>3</v>
      </c>
      <c r="F2327" t="s">
        <v>7</v>
      </c>
      <c r="G2327" t="s">
        <v>9</v>
      </c>
      <c r="H2327" s="2">
        <v>42656</v>
      </c>
      <c r="I2327" s="2">
        <v>42686</v>
      </c>
      <c r="J2327" s="2">
        <v>42689</v>
      </c>
      <c r="K2327">
        <f t="shared" si="288"/>
        <v>3</v>
      </c>
      <c r="L2327" t="str">
        <f t="shared" si="289"/>
        <v>Saturday</v>
      </c>
      <c r="M2327" t="str">
        <f t="shared" si="290"/>
        <v>Tuesday</v>
      </c>
      <c r="N2327" s="5">
        <f t="shared" si="291"/>
        <v>583.26</v>
      </c>
      <c r="O2327">
        <f t="shared" si="292"/>
        <v>30</v>
      </c>
      <c r="P2327">
        <f t="shared" si="293"/>
        <v>864</v>
      </c>
      <c r="Q2327" s="6">
        <f t="shared" si="294"/>
        <v>194.42</v>
      </c>
      <c r="R2327">
        <f t="shared" si="295"/>
        <v>318046.55333333299</v>
      </c>
    </row>
    <row r="2328" spans="1:18" x14ac:dyDescent="0.35">
      <c r="A2328" s="1">
        <v>2327</v>
      </c>
      <c r="B2328" s="7">
        <v>183.36</v>
      </c>
      <c r="C2328" s="1">
        <v>585676</v>
      </c>
      <c r="D2328" s="1">
        <v>5085</v>
      </c>
      <c r="E2328">
        <v>3.5</v>
      </c>
      <c r="F2328" t="s">
        <v>7</v>
      </c>
      <c r="G2328" t="s">
        <v>8</v>
      </c>
      <c r="H2328" s="2">
        <v>42656</v>
      </c>
      <c r="I2328" s="2">
        <v>42661</v>
      </c>
      <c r="J2328" s="2">
        <v>42664</v>
      </c>
      <c r="K2328">
        <f t="shared" si="288"/>
        <v>3</v>
      </c>
      <c r="L2328" t="str">
        <f t="shared" si="289"/>
        <v>Tuesday</v>
      </c>
      <c r="M2328" t="str">
        <f t="shared" si="290"/>
        <v>Friday</v>
      </c>
      <c r="N2328" s="5">
        <f t="shared" si="291"/>
        <v>550.08000000000004</v>
      </c>
      <c r="O2328">
        <f t="shared" si="292"/>
        <v>5</v>
      </c>
      <c r="P2328">
        <f t="shared" si="293"/>
        <v>136</v>
      </c>
      <c r="Q2328" s="6">
        <f t="shared" si="294"/>
        <v>183.36</v>
      </c>
      <c r="R2328">
        <f t="shared" si="295"/>
        <v>53487.346666666599</v>
      </c>
    </row>
    <row r="2329" spans="1:18" x14ac:dyDescent="0.35">
      <c r="A2329" s="1">
        <v>2328</v>
      </c>
      <c r="B2329" s="7">
        <v>182.12</v>
      </c>
      <c r="C2329" s="1">
        <v>1251372</v>
      </c>
      <c r="D2329" s="1">
        <v>5085</v>
      </c>
      <c r="E2329">
        <v>3</v>
      </c>
      <c r="F2329" t="s">
        <v>7</v>
      </c>
      <c r="G2329" t="s">
        <v>9</v>
      </c>
      <c r="H2329" s="2">
        <v>42656</v>
      </c>
      <c r="I2329" s="2">
        <v>42664</v>
      </c>
      <c r="J2329" s="2">
        <v>42665</v>
      </c>
      <c r="K2329">
        <f t="shared" si="288"/>
        <v>1</v>
      </c>
      <c r="L2329" t="str">
        <f t="shared" si="289"/>
        <v>Friday</v>
      </c>
      <c r="M2329" t="str">
        <f t="shared" si="290"/>
        <v>Saturday</v>
      </c>
      <c r="N2329" s="5">
        <f t="shared" si="291"/>
        <v>182.12</v>
      </c>
      <c r="O2329">
        <f t="shared" si="292"/>
        <v>8</v>
      </c>
      <c r="P2329">
        <f t="shared" si="293"/>
        <v>864</v>
      </c>
      <c r="Q2329" s="6">
        <f t="shared" si="294"/>
        <v>182.12</v>
      </c>
      <c r="R2329">
        <f t="shared" si="295"/>
        <v>318046.55333333299</v>
      </c>
    </row>
    <row r="2330" spans="1:18" x14ac:dyDescent="0.35">
      <c r="A2330" s="1">
        <v>2329</v>
      </c>
      <c r="B2330" s="7">
        <v>284.41333333333301</v>
      </c>
      <c r="C2330" s="1">
        <v>178860</v>
      </c>
      <c r="D2330" s="1">
        <v>5085</v>
      </c>
      <c r="E2330">
        <v>3</v>
      </c>
      <c r="F2330" t="s">
        <v>7</v>
      </c>
      <c r="G2330" t="s">
        <v>9</v>
      </c>
      <c r="H2330" s="2">
        <v>42656</v>
      </c>
      <c r="I2330" s="2">
        <v>42667</v>
      </c>
      <c r="J2330" s="2">
        <v>42670</v>
      </c>
      <c r="K2330">
        <f t="shared" si="288"/>
        <v>3</v>
      </c>
      <c r="L2330" t="str">
        <f t="shared" si="289"/>
        <v>Monday</v>
      </c>
      <c r="M2330" t="str">
        <f t="shared" si="290"/>
        <v>Thursday</v>
      </c>
      <c r="N2330" s="5">
        <f t="shared" si="291"/>
        <v>853.2399999999991</v>
      </c>
      <c r="O2330">
        <f t="shared" si="292"/>
        <v>11</v>
      </c>
      <c r="P2330">
        <f t="shared" si="293"/>
        <v>112</v>
      </c>
      <c r="Q2330" s="6">
        <f t="shared" si="294"/>
        <v>284.41333333333301</v>
      </c>
      <c r="R2330">
        <f t="shared" si="295"/>
        <v>71981.63999999997</v>
      </c>
    </row>
    <row r="2331" spans="1:18" x14ac:dyDescent="0.35">
      <c r="A2331" s="1">
        <v>2330</v>
      </c>
      <c r="B2331" s="7">
        <v>324.39</v>
      </c>
      <c r="C2331" s="1">
        <v>925208</v>
      </c>
      <c r="D2331" s="1">
        <v>5085</v>
      </c>
      <c r="E2331">
        <v>4</v>
      </c>
      <c r="F2331" t="s">
        <v>7</v>
      </c>
      <c r="G2331" t="s">
        <v>8</v>
      </c>
      <c r="H2331" s="2">
        <v>42656</v>
      </c>
      <c r="I2331" s="2">
        <v>42657</v>
      </c>
      <c r="J2331" s="2">
        <v>42659</v>
      </c>
      <c r="K2331">
        <f t="shared" si="288"/>
        <v>2</v>
      </c>
      <c r="L2331" t="str">
        <f t="shared" si="289"/>
        <v>Friday</v>
      </c>
      <c r="M2331" t="str">
        <f t="shared" si="290"/>
        <v>Sunday</v>
      </c>
      <c r="N2331" s="5">
        <f t="shared" si="291"/>
        <v>648.78</v>
      </c>
      <c r="O2331">
        <f t="shared" si="292"/>
        <v>1</v>
      </c>
      <c r="P2331">
        <f t="shared" si="293"/>
        <v>170</v>
      </c>
      <c r="Q2331" s="6">
        <f t="shared" si="294"/>
        <v>324.39</v>
      </c>
      <c r="R2331">
        <f t="shared" si="295"/>
        <v>115395.23899999999</v>
      </c>
    </row>
    <row r="2332" spans="1:18" x14ac:dyDescent="0.35">
      <c r="A2332" s="1">
        <v>2331</v>
      </c>
      <c r="B2332" s="7">
        <v>42.16</v>
      </c>
      <c r="C2332" s="1">
        <v>1372596</v>
      </c>
      <c r="D2332" s="1">
        <v>5085</v>
      </c>
      <c r="E2332">
        <v>1</v>
      </c>
      <c r="F2332" t="s">
        <v>12</v>
      </c>
      <c r="G2332" t="s">
        <v>9</v>
      </c>
      <c r="H2332" s="2">
        <v>42656</v>
      </c>
      <c r="I2332" s="2">
        <v>42657</v>
      </c>
      <c r="J2332" s="2">
        <v>42658</v>
      </c>
      <c r="K2332">
        <f t="shared" si="288"/>
        <v>1</v>
      </c>
      <c r="L2332" t="str">
        <f t="shared" si="289"/>
        <v>Friday</v>
      </c>
      <c r="M2332" t="str">
        <f t="shared" si="290"/>
        <v>Saturday</v>
      </c>
      <c r="N2332" s="5">
        <f t="shared" si="291"/>
        <v>42.16</v>
      </c>
      <c r="O2332">
        <f t="shared" si="292"/>
        <v>1</v>
      </c>
      <c r="P2332">
        <f t="shared" si="293"/>
        <v>332</v>
      </c>
      <c r="Q2332" s="6">
        <f t="shared" si="294"/>
        <v>42.16</v>
      </c>
      <c r="R2332">
        <f t="shared" si="295"/>
        <v>31517.833333333303</v>
      </c>
    </row>
    <row r="2333" spans="1:18" x14ac:dyDescent="0.35">
      <c r="A2333" s="1">
        <v>2332</v>
      </c>
      <c r="B2333" s="7">
        <v>110.58</v>
      </c>
      <c r="C2333" s="1">
        <v>1372596</v>
      </c>
      <c r="D2333" s="1">
        <v>5085</v>
      </c>
      <c r="E2333">
        <v>1</v>
      </c>
      <c r="F2333" t="s">
        <v>12</v>
      </c>
      <c r="G2333" t="s">
        <v>9</v>
      </c>
      <c r="H2333" s="2">
        <v>42656</v>
      </c>
      <c r="I2333" s="2">
        <v>42711</v>
      </c>
      <c r="J2333" s="2">
        <v>42712</v>
      </c>
      <c r="K2333">
        <f t="shared" si="288"/>
        <v>1</v>
      </c>
      <c r="L2333" t="str">
        <f t="shared" si="289"/>
        <v>Wednesday</v>
      </c>
      <c r="M2333" t="str">
        <f t="shared" si="290"/>
        <v>Thursday</v>
      </c>
      <c r="N2333" s="5">
        <f t="shared" si="291"/>
        <v>110.58</v>
      </c>
      <c r="O2333">
        <f t="shared" si="292"/>
        <v>55</v>
      </c>
      <c r="P2333">
        <f t="shared" si="293"/>
        <v>332</v>
      </c>
      <c r="Q2333" s="6">
        <f t="shared" si="294"/>
        <v>110.58</v>
      </c>
      <c r="R2333">
        <f t="shared" si="295"/>
        <v>31517.833333333303</v>
      </c>
    </row>
    <row r="2334" spans="1:18" x14ac:dyDescent="0.35">
      <c r="A2334" s="1">
        <v>2333</v>
      </c>
      <c r="B2334" s="7">
        <v>222.08</v>
      </c>
      <c r="C2334" s="1">
        <v>468916</v>
      </c>
      <c r="D2334" s="1">
        <v>5085</v>
      </c>
      <c r="E2334">
        <v>3</v>
      </c>
      <c r="F2334" t="s">
        <v>7</v>
      </c>
      <c r="G2334" t="s">
        <v>8</v>
      </c>
      <c r="H2334" s="2">
        <v>42656</v>
      </c>
      <c r="I2334" s="2">
        <v>42678</v>
      </c>
      <c r="J2334" s="2">
        <v>42679</v>
      </c>
      <c r="K2334">
        <f t="shared" si="288"/>
        <v>1</v>
      </c>
      <c r="L2334" t="str">
        <f t="shared" si="289"/>
        <v>Friday</v>
      </c>
      <c r="M2334" t="str">
        <f t="shared" si="290"/>
        <v>Saturday</v>
      </c>
      <c r="N2334" s="5">
        <f t="shared" si="291"/>
        <v>222.08</v>
      </c>
      <c r="O2334">
        <f t="shared" si="292"/>
        <v>22</v>
      </c>
      <c r="P2334">
        <f t="shared" si="293"/>
        <v>149</v>
      </c>
      <c r="Q2334" s="6">
        <f t="shared" si="294"/>
        <v>222.08</v>
      </c>
      <c r="R2334">
        <f t="shared" si="295"/>
        <v>56039.069999999971</v>
      </c>
    </row>
    <row r="2335" spans="1:18" x14ac:dyDescent="0.35">
      <c r="A2335" s="1">
        <v>2334</v>
      </c>
      <c r="B2335" s="7">
        <v>163.84</v>
      </c>
      <c r="C2335" s="1">
        <v>1251372</v>
      </c>
      <c r="D2335" s="1">
        <v>5085</v>
      </c>
      <c r="E2335">
        <v>3</v>
      </c>
      <c r="F2335" t="s">
        <v>7</v>
      </c>
      <c r="G2335" t="s">
        <v>9</v>
      </c>
      <c r="H2335" s="2">
        <v>42656</v>
      </c>
      <c r="I2335" s="2">
        <v>42662</v>
      </c>
      <c r="J2335" s="2">
        <v>42663</v>
      </c>
      <c r="K2335">
        <f t="shared" si="288"/>
        <v>1</v>
      </c>
      <c r="L2335" t="str">
        <f t="shared" si="289"/>
        <v>Wednesday</v>
      </c>
      <c r="M2335" t="str">
        <f t="shared" si="290"/>
        <v>Thursday</v>
      </c>
      <c r="N2335" s="5">
        <f t="shared" si="291"/>
        <v>163.84</v>
      </c>
      <c r="O2335">
        <f t="shared" si="292"/>
        <v>6</v>
      </c>
      <c r="P2335">
        <f t="shared" si="293"/>
        <v>864</v>
      </c>
      <c r="Q2335" s="6">
        <f t="shared" si="294"/>
        <v>163.84</v>
      </c>
      <c r="R2335">
        <f t="shared" si="295"/>
        <v>318046.55333333299</v>
      </c>
    </row>
    <row r="2336" spans="1:18" x14ac:dyDescent="0.35">
      <c r="A2336" s="1">
        <v>2335</v>
      </c>
      <c r="B2336" s="7">
        <v>180.22</v>
      </c>
      <c r="C2336" s="1">
        <v>1251372</v>
      </c>
      <c r="D2336" s="1">
        <v>5085</v>
      </c>
      <c r="E2336">
        <v>3</v>
      </c>
      <c r="F2336" t="s">
        <v>7</v>
      </c>
      <c r="G2336" t="s">
        <v>9</v>
      </c>
      <c r="H2336" s="2">
        <v>42656</v>
      </c>
      <c r="I2336" s="2">
        <v>42663</v>
      </c>
      <c r="J2336" s="2">
        <v>42664</v>
      </c>
      <c r="K2336">
        <f t="shared" si="288"/>
        <v>1</v>
      </c>
      <c r="L2336" t="str">
        <f t="shared" si="289"/>
        <v>Thursday</v>
      </c>
      <c r="M2336" t="str">
        <f t="shared" si="290"/>
        <v>Friday</v>
      </c>
      <c r="N2336" s="5">
        <f t="shared" si="291"/>
        <v>180.22</v>
      </c>
      <c r="O2336">
        <f t="shared" si="292"/>
        <v>7</v>
      </c>
      <c r="P2336">
        <f t="shared" si="293"/>
        <v>864</v>
      </c>
      <c r="Q2336" s="6">
        <f t="shared" si="294"/>
        <v>180.22</v>
      </c>
      <c r="R2336">
        <f t="shared" si="295"/>
        <v>318046.55333333299</v>
      </c>
    </row>
    <row r="2337" spans="1:18" x14ac:dyDescent="0.35">
      <c r="A2337" s="1">
        <v>2336</v>
      </c>
      <c r="B2337" s="7">
        <v>354.72</v>
      </c>
      <c r="C2337" s="1">
        <v>100188</v>
      </c>
      <c r="D2337" s="1">
        <v>5085</v>
      </c>
      <c r="E2337">
        <v>5</v>
      </c>
      <c r="F2337" t="s">
        <v>7</v>
      </c>
      <c r="G2337" t="s">
        <v>8</v>
      </c>
      <c r="H2337" s="2">
        <v>42656</v>
      </c>
      <c r="I2337" s="2">
        <v>42708</v>
      </c>
      <c r="J2337" s="2">
        <v>42710</v>
      </c>
      <c r="K2337">
        <f t="shared" si="288"/>
        <v>2</v>
      </c>
      <c r="L2337" t="str">
        <f t="shared" si="289"/>
        <v>Sunday</v>
      </c>
      <c r="M2337" t="str">
        <f t="shared" si="290"/>
        <v>Tuesday</v>
      </c>
      <c r="N2337" s="5">
        <f t="shared" si="291"/>
        <v>709.44</v>
      </c>
      <c r="O2337">
        <f t="shared" si="292"/>
        <v>52</v>
      </c>
      <c r="P2337">
        <f t="shared" si="293"/>
        <v>220</v>
      </c>
      <c r="Q2337" s="6">
        <f t="shared" si="294"/>
        <v>354.72</v>
      </c>
      <c r="R2337">
        <f t="shared" si="295"/>
        <v>192277.17999999991</v>
      </c>
    </row>
    <row r="2338" spans="1:18" x14ac:dyDescent="0.35">
      <c r="A2338" s="1">
        <v>2337</v>
      </c>
      <c r="B2338" s="7">
        <v>249.1</v>
      </c>
      <c r="C2338" s="1">
        <v>2444490</v>
      </c>
      <c r="D2338" s="1">
        <v>5085</v>
      </c>
      <c r="E2338">
        <v>2</v>
      </c>
      <c r="F2338" t="s">
        <v>23</v>
      </c>
      <c r="G2338" t="s">
        <v>9</v>
      </c>
      <c r="H2338" s="2">
        <v>42656</v>
      </c>
      <c r="I2338" s="2">
        <v>42693</v>
      </c>
      <c r="J2338" s="2">
        <v>42694</v>
      </c>
      <c r="K2338">
        <f t="shared" si="288"/>
        <v>1</v>
      </c>
      <c r="L2338" t="str">
        <f t="shared" si="289"/>
        <v>Saturday</v>
      </c>
      <c r="M2338" t="str">
        <f t="shared" si="290"/>
        <v>Sunday</v>
      </c>
      <c r="N2338" s="5">
        <f t="shared" si="291"/>
        <v>249.1</v>
      </c>
      <c r="O2338">
        <f t="shared" si="292"/>
        <v>37</v>
      </c>
      <c r="P2338">
        <f t="shared" si="293"/>
        <v>2</v>
      </c>
      <c r="Q2338" s="6">
        <f t="shared" si="294"/>
        <v>249.1</v>
      </c>
      <c r="R2338">
        <f t="shared" si="295"/>
        <v>398.22</v>
      </c>
    </row>
    <row r="2339" spans="1:18" x14ac:dyDescent="0.35">
      <c r="A2339" s="1">
        <v>2338</v>
      </c>
      <c r="B2339" s="7">
        <v>212.98</v>
      </c>
      <c r="C2339" s="1">
        <v>1251372</v>
      </c>
      <c r="D2339" s="1">
        <v>5085</v>
      </c>
      <c r="E2339">
        <v>3</v>
      </c>
      <c r="F2339" t="s">
        <v>7</v>
      </c>
      <c r="G2339" t="s">
        <v>9</v>
      </c>
      <c r="H2339" s="2">
        <v>42656</v>
      </c>
      <c r="I2339" s="2">
        <v>42658</v>
      </c>
      <c r="J2339" s="2">
        <v>42659</v>
      </c>
      <c r="K2339">
        <f t="shared" si="288"/>
        <v>1</v>
      </c>
      <c r="L2339" t="str">
        <f t="shared" si="289"/>
        <v>Saturday</v>
      </c>
      <c r="M2339" t="str">
        <f t="shared" si="290"/>
        <v>Sunday</v>
      </c>
      <c r="N2339" s="5">
        <f t="shared" si="291"/>
        <v>212.98</v>
      </c>
      <c r="O2339">
        <f t="shared" si="292"/>
        <v>2</v>
      </c>
      <c r="P2339">
        <f t="shared" si="293"/>
        <v>864</v>
      </c>
      <c r="Q2339" s="6">
        <f t="shared" si="294"/>
        <v>212.98</v>
      </c>
      <c r="R2339">
        <f t="shared" si="295"/>
        <v>318046.55333333299</v>
      </c>
    </row>
    <row r="2340" spans="1:18" x14ac:dyDescent="0.35">
      <c r="A2340" s="1">
        <v>2339</v>
      </c>
      <c r="B2340" s="7">
        <v>137.96</v>
      </c>
      <c r="C2340" s="1">
        <v>1469812</v>
      </c>
      <c r="D2340" s="1">
        <v>5085</v>
      </c>
      <c r="E2340">
        <v>3.5</v>
      </c>
      <c r="F2340" t="s">
        <v>7</v>
      </c>
      <c r="G2340" t="s">
        <v>8</v>
      </c>
      <c r="H2340" s="2">
        <v>42656</v>
      </c>
      <c r="I2340" s="2">
        <v>42680</v>
      </c>
      <c r="J2340" s="2">
        <v>42681</v>
      </c>
      <c r="K2340">
        <f t="shared" si="288"/>
        <v>1</v>
      </c>
      <c r="L2340" t="str">
        <f t="shared" si="289"/>
        <v>Sunday</v>
      </c>
      <c r="M2340" t="str">
        <f t="shared" si="290"/>
        <v>Monday</v>
      </c>
      <c r="N2340" s="5">
        <f t="shared" si="291"/>
        <v>137.96</v>
      </c>
      <c r="O2340">
        <f t="shared" si="292"/>
        <v>24</v>
      </c>
      <c r="P2340">
        <f t="shared" si="293"/>
        <v>252</v>
      </c>
      <c r="Q2340" s="6">
        <f t="shared" si="294"/>
        <v>137.96</v>
      </c>
      <c r="R2340">
        <f t="shared" si="295"/>
        <v>126772.07833333329</v>
      </c>
    </row>
    <row r="2341" spans="1:18" x14ac:dyDescent="0.35">
      <c r="A2341" s="1">
        <v>2340</v>
      </c>
      <c r="B2341" s="7">
        <v>291.38</v>
      </c>
      <c r="C2341" s="1">
        <v>323470</v>
      </c>
      <c r="D2341" s="1">
        <v>5085</v>
      </c>
      <c r="E2341">
        <v>3</v>
      </c>
      <c r="F2341" t="s">
        <v>7</v>
      </c>
      <c r="G2341" t="s">
        <v>9</v>
      </c>
      <c r="H2341" s="2">
        <v>42656</v>
      </c>
      <c r="I2341" s="2">
        <v>42689</v>
      </c>
      <c r="J2341" s="2">
        <v>42690</v>
      </c>
      <c r="K2341">
        <f t="shared" si="288"/>
        <v>1</v>
      </c>
      <c r="L2341" t="str">
        <f t="shared" si="289"/>
        <v>Tuesday</v>
      </c>
      <c r="M2341" t="str">
        <f t="shared" si="290"/>
        <v>Wednesday</v>
      </c>
      <c r="N2341" s="5">
        <f t="shared" si="291"/>
        <v>291.38</v>
      </c>
      <c r="O2341">
        <f t="shared" si="292"/>
        <v>33</v>
      </c>
      <c r="P2341">
        <f t="shared" si="293"/>
        <v>258</v>
      </c>
      <c r="Q2341" s="6">
        <f t="shared" si="294"/>
        <v>291.38</v>
      </c>
      <c r="R2341">
        <f t="shared" si="295"/>
        <v>87618.52499999998</v>
      </c>
    </row>
    <row r="2342" spans="1:18" x14ac:dyDescent="0.35">
      <c r="A2342" s="1">
        <v>2341</v>
      </c>
      <c r="B2342" s="7">
        <v>324</v>
      </c>
      <c r="C2342" s="1">
        <v>1005474</v>
      </c>
      <c r="D2342" s="1">
        <v>5085</v>
      </c>
      <c r="E2342">
        <v>4</v>
      </c>
      <c r="F2342" t="s">
        <v>7</v>
      </c>
      <c r="G2342" t="s">
        <v>8</v>
      </c>
      <c r="H2342" s="2">
        <v>42656</v>
      </c>
      <c r="I2342" s="2">
        <v>42663</v>
      </c>
      <c r="J2342" s="2">
        <v>42664</v>
      </c>
      <c r="K2342">
        <f t="shared" si="288"/>
        <v>1</v>
      </c>
      <c r="L2342" t="str">
        <f t="shared" si="289"/>
        <v>Thursday</v>
      </c>
      <c r="M2342" t="str">
        <f t="shared" si="290"/>
        <v>Friday</v>
      </c>
      <c r="N2342" s="5">
        <f t="shared" si="291"/>
        <v>324</v>
      </c>
      <c r="O2342">
        <f t="shared" si="292"/>
        <v>7</v>
      </c>
      <c r="P2342">
        <f t="shared" si="293"/>
        <v>197</v>
      </c>
      <c r="Q2342" s="6">
        <f t="shared" si="294"/>
        <v>324</v>
      </c>
      <c r="R2342">
        <f t="shared" si="295"/>
        <v>159877.92099999997</v>
      </c>
    </row>
    <row r="2343" spans="1:18" x14ac:dyDescent="0.35">
      <c r="A2343" s="1">
        <v>2342</v>
      </c>
      <c r="B2343" s="7">
        <v>390.5</v>
      </c>
      <c r="C2343" s="1">
        <v>178860</v>
      </c>
      <c r="D2343" s="1">
        <v>5085</v>
      </c>
      <c r="E2343">
        <v>3</v>
      </c>
      <c r="F2343" t="s">
        <v>7</v>
      </c>
      <c r="G2343" t="s">
        <v>9</v>
      </c>
      <c r="H2343" s="2">
        <v>42656</v>
      </c>
      <c r="I2343" s="2">
        <v>42673</v>
      </c>
      <c r="J2343" s="2">
        <v>42676</v>
      </c>
      <c r="K2343">
        <f t="shared" si="288"/>
        <v>3</v>
      </c>
      <c r="L2343" t="str">
        <f t="shared" si="289"/>
        <v>Sunday</v>
      </c>
      <c r="M2343" t="str">
        <f t="shared" si="290"/>
        <v>Wednesday</v>
      </c>
      <c r="N2343" s="5">
        <f t="shared" si="291"/>
        <v>1171.5</v>
      </c>
      <c r="O2343">
        <f t="shared" si="292"/>
        <v>17</v>
      </c>
      <c r="P2343">
        <f t="shared" si="293"/>
        <v>112</v>
      </c>
      <c r="Q2343" s="6">
        <f t="shared" si="294"/>
        <v>390.5</v>
      </c>
      <c r="R2343">
        <f t="shared" si="295"/>
        <v>71981.63999999997</v>
      </c>
    </row>
    <row r="2344" spans="1:18" x14ac:dyDescent="0.35">
      <c r="A2344" s="1">
        <v>2343</v>
      </c>
      <c r="B2344" s="7">
        <v>380.31333333333299</v>
      </c>
      <c r="C2344" s="1">
        <v>1005474</v>
      </c>
      <c r="D2344" s="1">
        <v>5085</v>
      </c>
      <c r="E2344">
        <v>4</v>
      </c>
      <c r="F2344" t="s">
        <v>7</v>
      </c>
      <c r="G2344" t="s">
        <v>8</v>
      </c>
      <c r="H2344" s="2">
        <v>42656</v>
      </c>
      <c r="I2344" s="2">
        <v>42665</v>
      </c>
      <c r="J2344" s="2">
        <v>42668</v>
      </c>
      <c r="K2344">
        <f t="shared" si="288"/>
        <v>3</v>
      </c>
      <c r="L2344" t="str">
        <f t="shared" si="289"/>
        <v>Saturday</v>
      </c>
      <c r="M2344" t="str">
        <f t="shared" si="290"/>
        <v>Tuesday</v>
      </c>
      <c r="N2344" s="5">
        <f t="shared" si="291"/>
        <v>1140.9399999999989</v>
      </c>
      <c r="O2344">
        <f t="shared" si="292"/>
        <v>9</v>
      </c>
      <c r="P2344">
        <f t="shared" si="293"/>
        <v>197</v>
      </c>
      <c r="Q2344" s="6">
        <f t="shared" si="294"/>
        <v>380.31333333333299</v>
      </c>
      <c r="R2344">
        <f t="shared" si="295"/>
        <v>159877.92099999997</v>
      </c>
    </row>
    <row r="2345" spans="1:18" x14ac:dyDescent="0.35">
      <c r="A2345" s="1">
        <v>2344</v>
      </c>
      <c r="B2345" s="7">
        <v>258.69</v>
      </c>
      <c r="C2345" s="1">
        <v>1756330</v>
      </c>
      <c r="D2345" s="1">
        <v>5085</v>
      </c>
      <c r="E2345">
        <v>2</v>
      </c>
      <c r="F2345" t="s">
        <v>7</v>
      </c>
      <c r="G2345" t="s">
        <v>9</v>
      </c>
      <c r="H2345" s="2">
        <v>42656</v>
      </c>
      <c r="I2345" s="2">
        <v>42661</v>
      </c>
      <c r="J2345" s="2">
        <v>42663</v>
      </c>
      <c r="K2345">
        <f t="shared" si="288"/>
        <v>2</v>
      </c>
      <c r="L2345" t="str">
        <f t="shared" si="289"/>
        <v>Tuesday</v>
      </c>
      <c r="M2345" t="str">
        <f t="shared" si="290"/>
        <v>Thursday</v>
      </c>
      <c r="N2345" s="5">
        <f t="shared" si="291"/>
        <v>517.38</v>
      </c>
      <c r="O2345">
        <f t="shared" si="292"/>
        <v>5</v>
      </c>
      <c r="P2345">
        <f t="shared" si="293"/>
        <v>17</v>
      </c>
      <c r="Q2345" s="6">
        <f t="shared" si="294"/>
        <v>258.69</v>
      </c>
      <c r="R2345">
        <f t="shared" si="295"/>
        <v>7516.9799999999932</v>
      </c>
    </row>
    <row r="2346" spans="1:18" x14ac:dyDescent="0.35">
      <c r="A2346" s="1">
        <v>2345</v>
      </c>
      <c r="B2346" s="7">
        <v>273.97000000000003</v>
      </c>
      <c r="C2346" s="1">
        <v>468916</v>
      </c>
      <c r="D2346" s="1">
        <v>5085</v>
      </c>
      <c r="E2346">
        <v>3</v>
      </c>
      <c r="F2346" t="s">
        <v>7</v>
      </c>
      <c r="G2346" t="s">
        <v>8</v>
      </c>
      <c r="H2346" s="2">
        <v>42656</v>
      </c>
      <c r="I2346" s="2">
        <v>42678</v>
      </c>
      <c r="J2346" s="2">
        <v>42680</v>
      </c>
      <c r="K2346">
        <f t="shared" si="288"/>
        <v>2</v>
      </c>
      <c r="L2346" t="str">
        <f t="shared" si="289"/>
        <v>Friday</v>
      </c>
      <c r="M2346" t="str">
        <f t="shared" si="290"/>
        <v>Sunday</v>
      </c>
      <c r="N2346" s="5">
        <f t="shared" si="291"/>
        <v>547.94000000000005</v>
      </c>
      <c r="O2346">
        <f t="shared" si="292"/>
        <v>22</v>
      </c>
      <c r="P2346">
        <f t="shared" si="293"/>
        <v>149</v>
      </c>
      <c r="Q2346" s="6">
        <f t="shared" si="294"/>
        <v>273.97000000000003</v>
      </c>
      <c r="R2346">
        <f t="shared" si="295"/>
        <v>56039.069999999971</v>
      </c>
    </row>
    <row r="2347" spans="1:18" x14ac:dyDescent="0.35">
      <c r="A2347" s="1">
        <v>2346</v>
      </c>
      <c r="B2347" s="7">
        <v>41</v>
      </c>
      <c r="C2347" s="1">
        <v>1469334</v>
      </c>
      <c r="D2347" s="1">
        <v>5085</v>
      </c>
      <c r="E2347">
        <v>1</v>
      </c>
      <c r="F2347" t="s">
        <v>22</v>
      </c>
      <c r="G2347" t="s">
        <v>9</v>
      </c>
      <c r="H2347" s="2">
        <v>42656</v>
      </c>
      <c r="I2347" s="2">
        <v>42668</v>
      </c>
      <c r="J2347" s="2">
        <v>42669</v>
      </c>
      <c r="K2347">
        <f t="shared" si="288"/>
        <v>1</v>
      </c>
      <c r="L2347" t="str">
        <f t="shared" si="289"/>
        <v>Tuesday</v>
      </c>
      <c r="M2347" t="str">
        <f t="shared" si="290"/>
        <v>Wednesday</v>
      </c>
      <c r="N2347" s="5">
        <f t="shared" si="291"/>
        <v>41</v>
      </c>
      <c r="O2347">
        <f t="shared" si="292"/>
        <v>12</v>
      </c>
      <c r="P2347">
        <f t="shared" si="293"/>
        <v>76</v>
      </c>
      <c r="Q2347" s="6">
        <f t="shared" si="294"/>
        <v>41</v>
      </c>
      <c r="R2347">
        <f t="shared" si="295"/>
        <v>5347.2199999999966</v>
      </c>
    </row>
    <row r="2348" spans="1:18" x14ac:dyDescent="0.35">
      <c r="A2348" s="1">
        <v>2347</v>
      </c>
      <c r="B2348" s="7">
        <v>294.89999999999998</v>
      </c>
      <c r="C2348" s="1">
        <v>815734</v>
      </c>
      <c r="D2348" s="1">
        <v>5085</v>
      </c>
      <c r="E2348">
        <v>3.5</v>
      </c>
      <c r="F2348" t="s">
        <v>7</v>
      </c>
      <c r="G2348" t="s">
        <v>8</v>
      </c>
      <c r="H2348" s="2">
        <v>42656</v>
      </c>
      <c r="I2348" s="2">
        <v>42670</v>
      </c>
      <c r="J2348" s="2">
        <v>42672</v>
      </c>
      <c r="K2348">
        <f t="shared" si="288"/>
        <v>2</v>
      </c>
      <c r="L2348" t="str">
        <f t="shared" si="289"/>
        <v>Thursday</v>
      </c>
      <c r="M2348" t="str">
        <f t="shared" si="290"/>
        <v>Saturday</v>
      </c>
      <c r="N2348" s="5">
        <f t="shared" si="291"/>
        <v>589.79999999999995</v>
      </c>
      <c r="O2348">
        <f t="shared" si="292"/>
        <v>14</v>
      </c>
      <c r="P2348">
        <f t="shared" si="293"/>
        <v>124</v>
      </c>
      <c r="Q2348" s="6">
        <f t="shared" si="294"/>
        <v>294.89999999999998</v>
      </c>
      <c r="R2348">
        <f t="shared" si="295"/>
        <v>66999.579999999958</v>
      </c>
    </row>
    <row r="2349" spans="1:18" x14ac:dyDescent="0.35">
      <c r="A2349" s="1">
        <v>2348</v>
      </c>
      <c r="B2349" s="7">
        <v>294.89999999999998</v>
      </c>
      <c r="C2349" s="1">
        <v>815734</v>
      </c>
      <c r="D2349" s="1">
        <v>5085</v>
      </c>
      <c r="E2349">
        <v>3.5</v>
      </c>
      <c r="F2349" t="s">
        <v>7</v>
      </c>
      <c r="G2349" t="s">
        <v>8</v>
      </c>
      <c r="H2349" s="2">
        <v>42656</v>
      </c>
      <c r="I2349" s="2">
        <v>42670</v>
      </c>
      <c r="J2349" s="2">
        <v>42672</v>
      </c>
      <c r="K2349">
        <f t="shared" si="288"/>
        <v>2</v>
      </c>
      <c r="L2349" t="str">
        <f t="shared" si="289"/>
        <v>Thursday</v>
      </c>
      <c r="M2349" t="str">
        <f t="shared" si="290"/>
        <v>Saturday</v>
      </c>
      <c r="N2349" s="5">
        <f t="shared" si="291"/>
        <v>589.79999999999995</v>
      </c>
      <c r="O2349">
        <f t="shared" si="292"/>
        <v>14</v>
      </c>
      <c r="P2349">
        <f t="shared" si="293"/>
        <v>124</v>
      </c>
      <c r="Q2349" s="6">
        <f t="shared" si="294"/>
        <v>294.89999999999998</v>
      </c>
      <c r="R2349">
        <f t="shared" si="295"/>
        <v>66999.579999999958</v>
      </c>
    </row>
    <row r="2350" spans="1:18" x14ac:dyDescent="0.35">
      <c r="A2350" s="1">
        <v>2349</v>
      </c>
      <c r="B2350" s="7">
        <v>341.44</v>
      </c>
      <c r="C2350" s="1">
        <v>100188</v>
      </c>
      <c r="D2350" s="1">
        <v>5085</v>
      </c>
      <c r="E2350">
        <v>5</v>
      </c>
      <c r="F2350" t="s">
        <v>7</v>
      </c>
      <c r="G2350" t="s">
        <v>8</v>
      </c>
      <c r="H2350" s="2">
        <v>42656</v>
      </c>
      <c r="I2350" s="2">
        <v>42659</v>
      </c>
      <c r="J2350" s="2">
        <v>42661</v>
      </c>
      <c r="K2350">
        <f t="shared" si="288"/>
        <v>2</v>
      </c>
      <c r="L2350" t="str">
        <f t="shared" si="289"/>
        <v>Sunday</v>
      </c>
      <c r="M2350" t="str">
        <f t="shared" si="290"/>
        <v>Tuesday</v>
      </c>
      <c r="N2350" s="5">
        <f t="shared" si="291"/>
        <v>682.88</v>
      </c>
      <c r="O2350">
        <f t="shared" si="292"/>
        <v>3</v>
      </c>
      <c r="P2350">
        <f t="shared" si="293"/>
        <v>220</v>
      </c>
      <c r="Q2350" s="6">
        <f t="shared" si="294"/>
        <v>341.44</v>
      </c>
      <c r="R2350">
        <f t="shared" si="295"/>
        <v>192277.17999999991</v>
      </c>
    </row>
    <row r="2351" spans="1:18" x14ac:dyDescent="0.35">
      <c r="A2351" s="1">
        <v>2350</v>
      </c>
      <c r="B2351" s="7">
        <v>180.22</v>
      </c>
      <c r="C2351" s="1">
        <v>1251372</v>
      </c>
      <c r="D2351" s="1">
        <v>5085</v>
      </c>
      <c r="E2351">
        <v>3</v>
      </c>
      <c r="F2351" t="s">
        <v>7</v>
      </c>
      <c r="G2351" t="s">
        <v>9</v>
      </c>
      <c r="H2351" s="2">
        <v>42656</v>
      </c>
      <c r="I2351" s="2">
        <v>42706</v>
      </c>
      <c r="J2351" s="2">
        <v>42707</v>
      </c>
      <c r="K2351">
        <f t="shared" si="288"/>
        <v>1</v>
      </c>
      <c r="L2351" t="str">
        <f t="shared" si="289"/>
        <v>Friday</v>
      </c>
      <c r="M2351" t="str">
        <f t="shared" si="290"/>
        <v>Saturday</v>
      </c>
      <c r="N2351" s="5">
        <f t="shared" si="291"/>
        <v>180.22</v>
      </c>
      <c r="O2351">
        <f t="shared" si="292"/>
        <v>50</v>
      </c>
      <c r="P2351">
        <f t="shared" si="293"/>
        <v>864</v>
      </c>
      <c r="Q2351" s="6">
        <f t="shared" si="294"/>
        <v>180.22</v>
      </c>
      <c r="R2351">
        <f t="shared" si="295"/>
        <v>318046.55333333299</v>
      </c>
    </row>
    <row r="2352" spans="1:18" x14ac:dyDescent="0.35">
      <c r="A2352" s="1">
        <v>2351</v>
      </c>
      <c r="B2352" s="7">
        <v>168.6</v>
      </c>
      <c r="C2352" s="1">
        <v>543440</v>
      </c>
      <c r="D2352" s="1">
        <v>5085</v>
      </c>
      <c r="E2352">
        <v>3</v>
      </c>
      <c r="F2352" t="s">
        <v>7</v>
      </c>
      <c r="G2352" t="s">
        <v>8</v>
      </c>
      <c r="H2352" s="2">
        <v>42656</v>
      </c>
      <c r="I2352" s="2">
        <v>42701</v>
      </c>
      <c r="J2352" s="2">
        <v>42702</v>
      </c>
      <c r="K2352">
        <f t="shared" si="288"/>
        <v>1</v>
      </c>
      <c r="L2352" t="str">
        <f t="shared" si="289"/>
        <v>Sunday</v>
      </c>
      <c r="M2352" t="str">
        <f t="shared" si="290"/>
        <v>Monday</v>
      </c>
      <c r="N2352" s="5">
        <f t="shared" si="291"/>
        <v>168.6</v>
      </c>
      <c r="O2352">
        <f t="shared" si="292"/>
        <v>45</v>
      </c>
      <c r="P2352">
        <f t="shared" si="293"/>
        <v>10</v>
      </c>
      <c r="Q2352" s="6">
        <f t="shared" si="294"/>
        <v>168.6</v>
      </c>
      <c r="R2352">
        <f t="shared" si="295"/>
        <v>4020.9199999999946</v>
      </c>
    </row>
    <row r="2353" spans="1:18" x14ac:dyDescent="0.35">
      <c r="A2353" s="1">
        <v>2352</v>
      </c>
      <c r="B2353" s="7">
        <v>130.55000000000001</v>
      </c>
      <c r="C2353" s="1">
        <v>330902</v>
      </c>
      <c r="D2353" s="1">
        <v>5085</v>
      </c>
      <c r="E2353">
        <v>2</v>
      </c>
      <c r="F2353" t="s">
        <v>7</v>
      </c>
      <c r="G2353" t="s">
        <v>8</v>
      </c>
      <c r="H2353" s="2">
        <v>42656</v>
      </c>
      <c r="I2353" s="2">
        <v>42702</v>
      </c>
      <c r="J2353" s="2">
        <v>42704</v>
      </c>
      <c r="K2353">
        <f t="shared" si="288"/>
        <v>2</v>
      </c>
      <c r="L2353" t="str">
        <f t="shared" si="289"/>
        <v>Monday</v>
      </c>
      <c r="M2353" t="str">
        <f t="shared" si="290"/>
        <v>Wednesday</v>
      </c>
      <c r="N2353" s="5">
        <f t="shared" si="291"/>
        <v>261.10000000000002</v>
      </c>
      <c r="O2353">
        <f t="shared" si="292"/>
        <v>46</v>
      </c>
      <c r="P2353">
        <f t="shared" si="293"/>
        <v>16</v>
      </c>
      <c r="Q2353" s="6">
        <f t="shared" si="294"/>
        <v>130.55000000000001</v>
      </c>
      <c r="R2353">
        <f t="shared" si="295"/>
        <v>6166.5299999999916</v>
      </c>
    </row>
    <row r="2354" spans="1:18" x14ac:dyDescent="0.35">
      <c r="A2354" s="1">
        <v>2353</v>
      </c>
      <c r="B2354" s="7">
        <v>303.5</v>
      </c>
      <c r="C2354" s="1">
        <v>100188</v>
      </c>
      <c r="D2354" s="1">
        <v>5085</v>
      </c>
      <c r="E2354">
        <v>5</v>
      </c>
      <c r="F2354" t="s">
        <v>7</v>
      </c>
      <c r="G2354" t="s">
        <v>8</v>
      </c>
      <c r="H2354" s="2">
        <v>42656</v>
      </c>
      <c r="I2354" s="2">
        <v>42673</v>
      </c>
      <c r="J2354" s="2">
        <v>42675</v>
      </c>
      <c r="K2354">
        <f t="shared" si="288"/>
        <v>2</v>
      </c>
      <c r="L2354" t="str">
        <f t="shared" si="289"/>
        <v>Sunday</v>
      </c>
      <c r="M2354" t="str">
        <f t="shared" si="290"/>
        <v>Tuesday</v>
      </c>
      <c r="N2354" s="5">
        <f t="shared" si="291"/>
        <v>607</v>
      </c>
      <c r="O2354">
        <f t="shared" si="292"/>
        <v>17</v>
      </c>
      <c r="P2354">
        <f t="shared" si="293"/>
        <v>220</v>
      </c>
      <c r="Q2354" s="6">
        <f t="shared" si="294"/>
        <v>303.5</v>
      </c>
      <c r="R2354">
        <f t="shared" si="295"/>
        <v>192277.17999999991</v>
      </c>
    </row>
    <row r="2355" spans="1:18" x14ac:dyDescent="0.35">
      <c r="A2355" s="1">
        <v>2354</v>
      </c>
      <c r="B2355" s="7">
        <v>267.60000000000002</v>
      </c>
      <c r="C2355" s="1">
        <v>563268</v>
      </c>
      <c r="D2355" s="1">
        <v>5085</v>
      </c>
      <c r="E2355">
        <v>3</v>
      </c>
      <c r="F2355" t="s">
        <v>7</v>
      </c>
      <c r="G2355" t="s">
        <v>8</v>
      </c>
      <c r="H2355" s="2">
        <v>42656</v>
      </c>
      <c r="I2355" s="2">
        <v>42707</v>
      </c>
      <c r="J2355" s="2">
        <v>42708</v>
      </c>
      <c r="K2355">
        <f t="shared" si="288"/>
        <v>1</v>
      </c>
      <c r="L2355" t="str">
        <f t="shared" si="289"/>
        <v>Saturday</v>
      </c>
      <c r="M2355" t="str">
        <f t="shared" si="290"/>
        <v>Sunday</v>
      </c>
      <c r="N2355" s="5">
        <f t="shared" si="291"/>
        <v>267.60000000000002</v>
      </c>
      <c r="O2355">
        <f t="shared" si="292"/>
        <v>51</v>
      </c>
      <c r="P2355">
        <f t="shared" si="293"/>
        <v>140</v>
      </c>
      <c r="Q2355" s="6">
        <f t="shared" si="294"/>
        <v>267.60000000000002</v>
      </c>
      <c r="R2355">
        <f t="shared" si="295"/>
        <v>53323.959999999985</v>
      </c>
    </row>
    <row r="2356" spans="1:18" x14ac:dyDescent="0.35">
      <c r="A2356" s="1">
        <v>2355</v>
      </c>
      <c r="B2356" s="7">
        <v>75.989999999999995</v>
      </c>
      <c r="C2356" s="1">
        <v>1372596</v>
      </c>
      <c r="D2356" s="1">
        <v>5085</v>
      </c>
      <c r="E2356">
        <v>1</v>
      </c>
      <c r="F2356" t="s">
        <v>12</v>
      </c>
      <c r="G2356" t="s">
        <v>9</v>
      </c>
      <c r="H2356" s="2">
        <v>42656</v>
      </c>
      <c r="I2356" s="2">
        <v>42672</v>
      </c>
      <c r="J2356" s="2">
        <v>42674</v>
      </c>
      <c r="K2356">
        <f t="shared" si="288"/>
        <v>2</v>
      </c>
      <c r="L2356" t="str">
        <f t="shared" si="289"/>
        <v>Saturday</v>
      </c>
      <c r="M2356" t="str">
        <f t="shared" si="290"/>
        <v>Monday</v>
      </c>
      <c r="N2356" s="5">
        <f t="shared" si="291"/>
        <v>151.97999999999999</v>
      </c>
      <c r="O2356">
        <f t="shared" si="292"/>
        <v>16</v>
      </c>
      <c r="P2356">
        <f t="shared" si="293"/>
        <v>332</v>
      </c>
      <c r="Q2356" s="6">
        <f t="shared" si="294"/>
        <v>75.989999999999995</v>
      </c>
      <c r="R2356">
        <f t="shared" si="295"/>
        <v>31517.833333333303</v>
      </c>
    </row>
    <row r="2357" spans="1:18" x14ac:dyDescent="0.35">
      <c r="A2357" s="1">
        <v>2356</v>
      </c>
      <c r="B2357" s="7">
        <v>189.13333333333301</v>
      </c>
      <c r="C2357" s="1">
        <v>563268</v>
      </c>
      <c r="D2357" s="1">
        <v>5085</v>
      </c>
      <c r="E2357">
        <v>3</v>
      </c>
      <c r="F2357" t="s">
        <v>7</v>
      </c>
      <c r="G2357" t="s">
        <v>8</v>
      </c>
      <c r="H2357" s="2">
        <v>42656</v>
      </c>
      <c r="I2357" s="2">
        <v>42713</v>
      </c>
      <c r="J2357" s="2">
        <v>42716</v>
      </c>
      <c r="K2357">
        <f t="shared" si="288"/>
        <v>3</v>
      </c>
      <c r="L2357" t="str">
        <f t="shared" si="289"/>
        <v>Friday</v>
      </c>
      <c r="M2357" t="str">
        <f t="shared" si="290"/>
        <v>Monday</v>
      </c>
      <c r="N2357" s="5">
        <f t="shared" si="291"/>
        <v>567.39999999999907</v>
      </c>
      <c r="O2357">
        <f t="shared" si="292"/>
        <v>57</v>
      </c>
      <c r="P2357">
        <f t="shared" si="293"/>
        <v>140</v>
      </c>
      <c r="Q2357" s="6">
        <f t="shared" si="294"/>
        <v>189.13333333333301</v>
      </c>
      <c r="R2357">
        <f t="shared" si="295"/>
        <v>53323.959999999985</v>
      </c>
    </row>
    <row r="2358" spans="1:18" x14ac:dyDescent="0.35">
      <c r="A2358" s="1">
        <v>2357</v>
      </c>
      <c r="B2358" s="7">
        <v>42.32</v>
      </c>
      <c r="C2358" s="1">
        <v>1372596</v>
      </c>
      <c r="D2358" s="1">
        <v>5085</v>
      </c>
      <c r="E2358">
        <v>1</v>
      </c>
      <c r="F2358" t="s">
        <v>12</v>
      </c>
      <c r="G2358" t="s">
        <v>9</v>
      </c>
      <c r="H2358" s="2">
        <v>42656</v>
      </c>
      <c r="I2358" s="2">
        <v>42658</v>
      </c>
      <c r="J2358" s="2">
        <v>42659</v>
      </c>
      <c r="K2358">
        <f t="shared" si="288"/>
        <v>1</v>
      </c>
      <c r="L2358" t="str">
        <f t="shared" si="289"/>
        <v>Saturday</v>
      </c>
      <c r="M2358" t="str">
        <f t="shared" si="290"/>
        <v>Sunday</v>
      </c>
      <c r="N2358" s="5">
        <f t="shared" si="291"/>
        <v>42.32</v>
      </c>
      <c r="O2358">
        <f t="shared" si="292"/>
        <v>2</v>
      </c>
      <c r="P2358">
        <f t="shared" si="293"/>
        <v>332</v>
      </c>
      <c r="Q2358" s="6">
        <f t="shared" si="294"/>
        <v>42.32</v>
      </c>
      <c r="R2358">
        <f t="shared" si="295"/>
        <v>31517.833333333303</v>
      </c>
    </row>
    <row r="2359" spans="1:18" x14ac:dyDescent="0.35">
      <c r="A2359" s="1">
        <v>2358</v>
      </c>
      <c r="B2359" s="7">
        <v>172.03</v>
      </c>
      <c r="C2359" s="1">
        <v>1251372</v>
      </c>
      <c r="D2359" s="1">
        <v>5085</v>
      </c>
      <c r="E2359">
        <v>3</v>
      </c>
      <c r="F2359" t="s">
        <v>7</v>
      </c>
      <c r="G2359" t="s">
        <v>9</v>
      </c>
      <c r="H2359" s="2">
        <v>42656</v>
      </c>
      <c r="I2359" s="2">
        <v>42672</v>
      </c>
      <c r="J2359" s="2">
        <v>42674</v>
      </c>
      <c r="K2359">
        <f t="shared" si="288"/>
        <v>2</v>
      </c>
      <c r="L2359" t="str">
        <f t="shared" si="289"/>
        <v>Saturday</v>
      </c>
      <c r="M2359" t="str">
        <f t="shared" si="290"/>
        <v>Monday</v>
      </c>
      <c r="N2359" s="5">
        <f t="shared" si="291"/>
        <v>344.06</v>
      </c>
      <c r="O2359">
        <f t="shared" si="292"/>
        <v>16</v>
      </c>
      <c r="P2359">
        <f t="shared" si="293"/>
        <v>864</v>
      </c>
      <c r="Q2359" s="6">
        <f t="shared" si="294"/>
        <v>172.03</v>
      </c>
      <c r="R2359">
        <f t="shared" si="295"/>
        <v>318046.55333333299</v>
      </c>
    </row>
    <row r="2360" spans="1:18" x14ac:dyDescent="0.35">
      <c r="A2360" s="1">
        <v>2359</v>
      </c>
      <c r="B2360" s="7">
        <v>62.66</v>
      </c>
      <c r="C2360" s="1">
        <v>561636</v>
      </c>
      <c r="D2360" s="1">
        <v>5085</v>
      </c>
      <c r="E2360">
        <v>1</v>
      </c>
      <c r="F2360" t="s">
        <v>22</v>
      </c>
      <c r="G2360" t="s">
        <v>9</v>
      </c>
      <c r="H2360" s="2">
        <v>42656</v>
      </c>
      <c r="I2360" s="2">
        <v>42658</v>
      </c>
      <c r="J2360" s="2">
        <v>42660</v>
      </c>
      <c r="K2360">
        <f t="shared" si="288"/>
        <v>2</v>
      </c>
      <c r="L2360" t="str">
        <f t="shared" si="289"/>
        <v>Saturday</v>
      </c>
      <c r="M2360" t="str">
        <f t="shared" si="290"/>
        <v>Monday</v>
      </c>
      <c r="N2360" s="5">
        <f t="shared" si="291"/>
        <v>125.32</v>
      </c>
      <c r="O2360">
        <f t="shared" si="292"/>
        <v>2</v>
      </c>
      <c r="P2360">
        <f t="shared" si="293"/>
        <v>487</v>
      </c>
      <c r="Q2360" s="6">
        <f t="shared" si="294"/>
        <v>62.66</v>
      </c>
      <c r="R2360">
        <f t="shared" si="295"/>
        <v>43278.223333333233</v>
      </c>
    </row>
    <row r="2361" spans="1:18" x14ac:dyDescent="0.35">
      <c r="A2361" s="1">
        <v>2360</v>
      </c>
      <c r="B2361" s="7">
        <v>187.32</v>
      </c>
      <c r="C2361" s="1">
        <v>1251372</v>
      </c>
      <c r="D2361" s="1">
        <v>5085</v>
      </c>
      <c r="E2361">
        <v>3</v>
      </c>
      <c r="F2361" t="s">
        <v>7</v>
      </c>
      <c r="G2361" t="s">
        <v>9</v>
      </c>
      <c r="H2361" s="2">
        <v>42656</v>
      </c>
      <c r="I2361" s="2">
        <v>42700</v>
      </c>
      <c r="J2361" s="2">
        <v>42703</v>
      </c>
      <c r="K2361">
        <f t="shared" si="288"/>
        <v>3</v>
      </c>
      <c r="L2361" t="str">
        <f t="shared" si="289"/>
        <v>Saturday</v>
      </c>
      <c r="M2361" t="str">
        <f t="shared" si="290"/>
        <v>Tuesday</v>
      </c>
      <c r="N2361" s="5">
        <f t="shared" si="291"/>
        <v>561.96</v>
      </c>
      <c r="O2361">
        <f t="shared" si="292"/>
        <v>44</v>
      </c>
      <c r="P2361">
        <f t="shared" si="293"/>
        <v>864</v>
      </c>
      <c r="Q2361" s="6">
        <f t="shared" si="294"/>
        <v>187.32</v>
      </c>
      <c r="R2361">
        <f t="shared" si="295"/>
        <v>318046.55333333299</v>
      </c>
    </row>
    <row r="2362" spans="1:18" x14ac:dyDescent="0.35">
      <c r="A2362" s="1">
        <v>2361</v>
      </c>
      <c r="B2362" s="7">
        <v>405</v>
      </c>
      <c r="C2362" s="1">
        <v>178860</v>
      </c>
      <c r="D2362" s="1">
        <v>5085</v>
      </c>
      <c r="E2362">
        <v>3</v>
      </c>
      <c r="F2362" t="s">
        <v>7</v>
      </c>
      <c r="G2362" t="s">
        <v>9</v>
      </c>
      <c r="H2362" s="2">
        <v>42656</v>
      </c>
      <c r="I2362" s="2">
        <v>42664</v>
      </c>
      <c r="J2362" s="2">
        <v>42666</v>
      </c>
      <c r="K2362">
        <f t="shared" si="288"/>
        <v>2</v>
      </c>
      <c r="L2362" t="str">
        <f t="shared" si="289"/>
        <v>Friday</v>
      </c>
      <c r="M2362" t="str">
        <f t="shared" si="290"/>
        <v>Sunday</v>
      </c>
      <c r="N2362" s="5">
        <f t="shared" si="291"/>
        <v>810</v>
      </c>
      <c r="O2362">
        <f t="shared" si="292"/>
        <v>8</v>
      </c>
      <c r="P2362">
        <f t="shared" si="293"/>
        <v>112</v>
      </c>
      <c r="Q2362" s="6">
        <f t="shared" si="294"/>
        <v>405</v>
      </c>
      <c r="R2362">
        <f t="shared" si="295"/>
        <v>71981.63999999997</v>
      </c>
    </row>
    <row r="2363" spans="1:18" x14ac:dyDescent="0.35">
      <c r="A2363" s="1">
        <v>2362</v>
      </c>
      <c r="B2363" s="7">
        <v>249.1</v>
      </c>
      <c r="C2363" s="1">
        <v>2897728</v>
      </c>
      <c r="D2363" s="1">
        <v>5085</v>
      </c>
      <c r="E2363">
        <v>3</v>
      </c>
      <c r="F2363" t="s">
        <v>7</v>
      </c>
      <c r="G2363" t="s">
        <v>9</v>
      </c>
      <c r="H2363" s="2">
        <v>42656</v>
      </c>
      <c r="I2363" s="2">
        <v>42698</v>
      </c>
      <c r="J2363" s="2">
        <v>42699</v>
      </c>
      <c r="K2363">
        <f t="shared" si="288"/>
        <v>1</v>
      </c>
      <c r="L2363" t="str">
        <f t="shared" si="289"/>
        <v>Thursday</v>
      </c>
      <c r="M2363" t="str">
        <f t="shared" si="290"/>
        <v>Friday</v>
      </c>
      <c r="N2363" s="5">
        <f t="shared" si="291"/>
        <v>249.1</v>
      </c>
      <c r="O2363">
        <f t="shared" si="292"/>
        <v>42</v>
      </c>
      <c r="P2363">
        <f t="shared" si="293"/>
        <v>2</v>
      </c>
      <c r="Q2363" s="6">
        <f t="shared" si="294"/>
        <v>249.1</v>
      </c>
      <c r="R2363">
        <f t="shared" si="295"/>
        <v>993.67999999999904</v>
      </c>
    </row>
    <row r="2364" spans="1:18" x14ac:dyDescent="0.35">
      <c r="A2364" s="1">
        <v>2363</v>
      </c>
      <c r="B2364" s="7">
        <v>138.77000000000001</v>
      </c>
      <c r="C2364" s="1">
        <v>1251372</v>
      </c>
      <c r="D2364" s="1">
        <v>5085</v>
      </c>
      <c r="E2364">
        <v>3</v>
      </c>
      <c r="F2364" t="s">
        <v>7</v>
      </c>
      <c r="G2364" t="s">
        <v>9</v>
      </c>
      <c r="H2364" s="2">
        <v>42656</v>
      </c>
      <c r="I2364" s="2">
        <v>42659</v>
      </c>
      <c r="J2364" s="2">
        <v>42661</v>
      </c>
      <c r="K2364">
        <f t="shared" si="288"/>
        <v>2</v>
      </c>
      <c r="L2364" t="str">
        <f t="shared" si="289"/>
        <v>Sunday</v>
      </c>
      <c r="M2364" t="str">
        <f t="shared" si="290"/>
        <v>Tuesday</v>
      </c>
      <c r="N2364" s="5">
        <f t="shared" si="291"/>
        <v>277.54000000000002</v>
      </c>
      <c r="O2364">
        <f t="shared" si="292"/>
        <v>3</v>
      </c>
      <c r="P2364">
        <f t="shared" si="293"/>
        <v>864</v>
      </c>
      <c r="Q2364" s="6">
        <f t="shared" si="294"/>
        <v>138.77000000000001</v>
      </c>
      <c r="R2364">
        <f t="shared" si="295"/>
        <v>318046.55333333299</v>
      </c>
    </row>
    <row r="2365" spans="1:18" x14ac:dyDescent="0.35">
      <c r="A2365" s="1">
        <v>2364</v>
      </c>
      <c r="B2365" s="7">
        <v>76.760000000000005</v>
      </c>
      <c r="C2365" s="1">
        <v>1058320</v>
      </c>
      <c r="D2365" s="1">
        <v>5085</v>
      </c>
      <c r="E2365">
        <v>1</v>
      </c>
      <c r="F2365" t="s">
        <v>22</v>
      </c>
      <c r="G2365" t="s">
        <v>9</v>
      </c>
      <c r="H2365" s="2">
        <v>42656</v>
      </c>
      <c r="I2365" s="2">
        <v>42672</v>
      </c>
      <c r="J2365" s="2">
        <v>42673</v>
      </c>
      <c r="K2365">
        <f t="shared" si="288"/>
        <v>1</v>
      </c>
      <c r="L2365" t="str">
        <f t="shared" si="289"/>
        <v>Saturday</v>
      </c>
      <c r="M2365" t="str">
        <f t="shared" si="290"/>
        <v>Sunday</v>
      </c>
      <c r="N2365" s="5">
        <f t="shared" si="291"/>
        <v>76.760000000000005</v>
      </c>
      <c r="O2365">
        <f t="shared" si="292"/>
        <v>16</v>
      </c>
      <c r="P2365">
        <f t="shared" si="293"/>
        <v>36</v>
      </c>
      <c r="Q2365" s="6">
        <f t="shared" si="294"/>
        <v>76.760000000000005</v>
      </c>
      <c r="R2365">
        <f t="shared" si="295"/>
        <v>3977.72</v>
      </c>
    </row>
    <row r="2366" spans="1:18" x14ac:dyDescent="0.35">
      <c r="A2366" s="1">
        <v>2365</v>
      </c>
      <c r="B2366" s="7">
        <v>45.16</v>
      </c>
      <c r="C2366" s="1">
        <v>2367498</v>
      </c>
      <c r="D2366" s="1">
        <v>5085</v>
      </c>
      <c r="E2366">
        <v>1</v>
      </c>
      <c r="F2366" t="s">
        <v>11</v>
      </c>
      <c r="G2366" t="s">
        <v>9</v>
      </c>
      <c r="H2366" s="2">
        <v>42656</v>
      </c>
      <c r="I2366" s="2">
        <v>42657</v>
      </c>
      <c r="J2366" s="2">
        <v>42658</v>
      </c>
      <c r="K2366">
        <f t="shared" si="288"/>
        <v>1</v>
      </c>
      <c r="L2366" t="str">
        <f t="shared" si="289"/>
        <v>Friday</v>
      </c>
      <c r="M2366" t="str">
        <f t="shared" si="290"/>
        <v>Saturday</v>
      </c>
      <c r="N2366" s="5">
        <f t="shared" si="291"/>
        <v>45.16</v>
      </c>
      <c r="O2366">
        <f t="shared" si="292"/>
        <v>1</v>
      </c>
      <c r="P2366">
        <f t="shared" si="293"/>
        <v>63</v>
      </c>
      <c r="Q2366" s="6">
        <f t="shared" si="294"/>
        <v>45.16</v>
      </c>
      <c r="R2366">
        <f t="shared" si="295"/>
        <v>7939.840000000002</v>
      </c>
    </row>
    <row r="2367" spans="1:18" x14ac:dyDescent="0.35">
      <c r="A2367" s="1">
        <v>2366</v>
      </c>
      <c r="B2367" s="7">
        <v>144.16</v>
      </c>
      <c r="C2367" s="1">
        <v>2231812</v>
      </c>
      <c r="D2367" s="1">
        <v>5085</v>
      </c>
      <c r="E2367">
        <v>3.5</v>
      </c>
      <c r="F2367" t="s">
        <v>7</v>
      </c>
      <c r="G2367" t="s">
        <v>8</v>
      </c>
      <c r="H2367" s="2">
        <v>42656</v>
      </c>
      <c r="I2367" s="2">
        <v>42674</v>
      </c>
      <c r="J2367" s="2">
        <v>42675</v>
      </c>
      <c r="K2367">
        <f t="shared" si="288"/>
        <v>1</v>
      </c>
      <c r="L2367" t="str">
        <f t="shared" si="289"/>
        <v>Monday</v>
      </c>
      <c r="M2367" t="str">
        <f t="shared" si="290"/>
        <v>Tuesday</v>
      </c>
      <c r="N2367" s="5">
        <f t="shared" si="291"/>
        <v>144.16</v>
      </c>
      <c r="O2367">
        <f t="shared" si="292"/>
        <v>18</v>
      </c>
      <c r="P2367">
        <f t="shared" si="293"/>
        <v>429</v>
      </c>
      <c r="Q2367" s="6">
        <f t="shared" si="294"/>
        <v>144.16</v>
      </c>
      <c r="R2367">
        <f t="shared" si="295"/>
        <v>191622.45666666646</v>
      </c>
    </row>
    <row r="2368" spans="1:18" x14ac:dyDescent="0.35">
      <c r="A2368" s="1">
        <v>2367</v>
      </c>
      <c r="B2368" s="7">
        <v>239.2</v>
      </c>
      <c r="C2368" s="1">
        <v>1251372</v>
      </c>
      <c r="D2368" s="1">
        <v>5085</v>
      </c>
      <c r="E2368">
        <v>3</v>
      </c>
      <c r="F2368" t="s">
        <v>7</v>
      </c>
      <c r="G2368" t="s">
        <v>9</v>
      </c>
      <c r="H2368" s="2">
        <v>42656</v>
      </c>
      <c r="I2368" s="2">
        <v>42672</v>
      </c>
      <c r="J2368" s="2">
        <v>42673</v>
      </c>
      <c r="K2368">
        <f t="shared" si="288"/>
        <v>1</v>
      </c>
      <c r="L2368" t="str">
        <f t="shared" si="289"/>
        <v>Saturday</v>
      </c>
      <c r="M2368" t="str">
        <f t="shared" si="290"/>
        <v>Sunday</v>
      </c>
      <c r="N2368" s="5">
        <f t="shared" si="291"/>
        <v>239.2</v>
      </c>
      <c r="O2368">
        <f t="shared" si="292"/>
        <v>16</v>
      </c>
      <c r="P2368">
        <f t="shared" si="293"/>
        <v>864</v>
      </c>
      <c r="Q2368" s="6">
        <f t="shared" si="294"/>
        <v>239.2</v>
      </c>
      <c r="R2368">
        <f t="shared" si="295"/>
        <v>318046.55333333299</v>
      </c>
    </row>
    <row r="2369" spans="1:18" x14ac:dyDescent="0.35">
      <c r="A2369" s="1">
        <v>2368</v>
      </c>
      <c r="B2369" s="7">
        <v>218.42666666666599</v>
      </c>
      <c r="C2369" s="1">
        <v>1469812</v>
      </c>
      <c r="D2369" s="1">
        <v>5085</v>
      </c>
      <c r="E2369">
        <v>3.5</v>
      </c>
      <c r="F2369" t="s">
        <v>7</v>
      </c>
      <c r="G2369" t="s">
        <v>8</v>
      </c>
      <c r="H2369" s="2">
        <v>42656</v>
      </c>
      <c r="I2369" s="2">
        <v>42672</v>
      </c>
      <c r="J2369" s="2">
        <v>42675</v>
      </c>
      <c r="K2369">
        <f t="shared" si="288"/>
        <v>3</v>
      </c>
      <c r="L2369" t="str">
        <f t="shared" si="289"/>
        <v>Saturday</v>
      </c>
      <c r="M2369" t="str">
        <f t="shared" si="290"/>
        <v>Tuesday</v>
      </c>
      <c r="N2369" s="5">
        <f t="shared" si="291"/>
        <v>655.27999999999793</v>
      </c>
      <c r="O2369">
        <f t="shared" si="292"/>
        <v>16</v>
      </c>
      <c r="P2369">
        <f t="shared" si="293"/>
        <v>252</v>
      </c>
      <c r="Q2369" s="6">
        <f t="shared" si="294"/>
        <v>218.42666666666599</v>
      </c>
      <c r="R2369">
        <f t="shared" si="295"/>
        <v>126772.07833333329</v>
      </c>
    </row>
    <row r="2370" spans="1:18" x14ac:dyDescent="0.35">
      <c r="A2370" s="1">
        <v>2369</v>
      </c>
      <c r="B2370" s="7">
        <v>267.54000000000002</v>
      </c>
      <c r="C2370" s="1">
        <v>468916</v>
      </c>
      <c r="D2370" s="1">
        <v>5085</v>
      </c>
      <c r="E2370">
        <v>3</v>
      </c>
      <c r="F2370" t="s">
        <v>7</v>
      </c>
      <c r="G2370" t="s">
        <v>8</v>
      </c>
      <c r="H2370" s="2">
        <v>42657</v>
      </c>
      <c r="I2370" s="2">
        <v>42679</v>
      </c>
      <c r="J2370" s="2">
        <v>42680</v>
      </c>
      <c r="K2370">
        <f t="shared" si="288"/>
        <v>1</v>
      </c>
      <c r="L2370" t="str">
        <f t="shared" si="289"/>
        <v>Saturday</v>
      </c>
      <c r="M2370" t="str">
        <f t="shared" si="290"/>
        <v>Sunday</v>
      </c>
      <c r="N2370" s="5">
        <f t="shared" si="291"/>
        <v>267.54000000000002</v>
      </c>
      <c r="O2370">
        <f t="shared" si="292"/>
        <v>22</v>
      </c>
      <c r="P2370">
        <f t="shared" si="293"/>
        <v>149</v>
      </c>
      <c r="Q2370" s="6">
        <f t="shared" si="294"/>
        <v>267.54000000000002</v>
      </c>
      <c r="R2370">
        <f t="shared" si="295"/>
        <v>56039.069999999971</v>
      </c>
    </row>
    <row r="2371" spans="1:18" x14ac:dyDescent="0.35">
      <c r="A2371" s="1">
        <v>2370</v>
      </c>
      <c r="B2371" s="7">
        <v>222.94</v>
      </c>
      <c r="C2371" s="1">
        <v>585676</v>
      </c>
      <c r="D2371" s="1">
        <v>5085</v>
      </c>
      <c r="E2371">
        <v>3.5</v>
      </c>
      <c r="F2371" t="s">
        <v>7</v>
      </c>
      <c r="G2371" t="s">
        <v>8</v>
      </c>
      <c r="H2371" s="2">
        <v>42657</v>
      </c>
      <c r="I2371" s="2">
        <v>42670</v>
      </c>
      <c r="J2371" s="2">
        <v>42673</v>
      </c>
      <c r="K2371">
        <f t="shared" ref="K2371:K2434" si="296">J2371-I2371</f>
        <v>3</v>
      </c>
      <c r="L2371" t="str">
        <f t="shared" ref="L2371:L2434" si="297">TEXT(I2371,"dddd")</f>
        <v>Thursday</v>
      </c>
      <c r="M2371" t="str">
        <f t="shared" ref="M2371:M2434" si="298">TEXT(J2371,"dddd")</f>
        <v>Sunday</v>
      </c>
      <c r="N2371" s="5">
        <f t="shared" ref="N2371:N2434" si="299">B2371*K2371</f>
        <v>668.81999999999994</v>
      </c>
      <c r="O2371">
        <f t="shared" ref="O2371:O2434" si="300">I2371-H2371</f>
        <v>13</v>
      </c>
      <c r="P2371">
        <f t="shared" ref="P2371:P2434" si="301">COUNTIF($C:$C,C2371)</f>
        <v>136</v>
      </c>
      <c r="Q2371" s="6">
        <f t="shared" ref="Q2371:Q2434" si="302">B2371</f>
        <v>222.94</v>
      </c>
      <c r="R2371">
        <f t="shared" ref="R2371:R2434" si="303">SUMIF($C:$C,C2371,$N:$N)</f>
        <v>53487.346666666599</v>
      </c>
    </row>
    <row r="2372" spans="1:18" x14ac:dyDescent="0.35">
      <c r="A2372" s="1">
        <v>2371</v>
      </c>
      <c r="B2372" s="7">
        <v>181.55</v>
      </c>
      <c r="C2372" s="1">
        <v>1251372</v>
      </c>
      <c r="D2372" s="1">
        <v>5085</v>
      </c>
      <c r="E2372">
        <v>3</v>
      </c>
      <c r="F2372" t="s">
        <v>7</v>
      </c>
      <c r="G2372" t="s">
        <v>9</v>
      </c>
      <c r="H2372" s="2">
        <v>42657</v>
      </c>
      <c r="I2372" s="2">
        <v>42657</v>
      </c>
      <c r="J2372" s="2">
        <v>42659</v>
      </c>
      <c r="K2372">
        <f t="shared" si="296"/>
        <v>2</v>
      </c>
      <c r="L2372" t="str">
        <f t="shared" si="297"/>
        <v>Friday</v>
      </c>
      <c r="M2372" t="str">
        <f t="shared" si="298"/>
        <v>Sunday</v>
      </c>
      <c r="N2372" s="5">
        <f t="shared" si="299"/>
        <v>363.1</v>
      </c>
      <c r="O2372">
        <f t="shared" si="300"/>
        <v>0</v>
      </c>
      <c r="P2372">
        <f t="shared" si="301"/>
        <v>864</v>
      </c>
      <c r="Q2372" s="6">
        <f t="shared" si="302"/>
        <v>181.55</v>
      </c>
      <c r="R2372">
        <f t="shared" si="303"/>
        <v>318046.55333333299</v>
      </c>
    </row>
    <row r="2373" spans="1:18" x14ac:dyDescent="0.35">
      <c r="A2373" s="1">
        <v>2372</v>
      </c>
      <c r="B2373" s="7">
        <v>183.38</v>
      </c>
      <c r="C2373" s="1">
        <v>584710</v>
      </c>
      <c r="D2373" s="1">
        <v>5085</v>
      </c>
      <c r="E2373">
        <v>3</v>
      </c>
      <c r="F2373" t="s">
        <v>15</v>
      </c>
      <c r="G2373" t="s">
        <v>9</v>
      </c>
      <c r="H2373" s="2">
        <v>42657</v>
      </c>
      <c r="I2373" s="2">
        <v>42662</v>
      </c>
      <c r="J2373" s="2">
        <v>42663</v>
      </c>
      <c r="K2373">
        <f t="shared" si="296"/>
        <v>1</v>
      </c>
      <c r="L2373" t="str">
        <f t="shared" si="297"/>
        <v>Wednesday</v>
      </c>
      <c r="M2373" t="str">
        <f t="shared" si="298"/>
        <v>Thursday</v>
      </c>
      <c r="N2373" s="5">
        <f t="shared" si="299"/>
        <v>183.38</v>
      </c>
      <c r="O2373">
        <f t="shared" si="300"/>
        <v>5</v>
      </c>
      <c r="P2373">
        <f t="shared" si="301"/>
        <v>38</v>
      </c>
      <c r="Q2373" s="6">
        <f t="shared" si="302"/>
        <v>183.38</v>
      </c>
      <c r="R2373">
        <f t="shared" si="303"/>
        <v>15726.939999999993</v>
      </c>
    </row>
    <row r="2374" spans="1:18" x14ac:dyDescent="0.35">
      <c r="A2374" s="1">
        <v>2373</v>
      </c>
      <c r="B2374" s="7">
        <v>41.94</v>
      </c>
      <c r="C2374" s="1">
        <v>2367498</v>
      </c>
      <c r="D2374" s="1">
        <v>5085</v>
      </c>
      <c r="E2374">
        <v>1</v>
      </c>
      <c r="F2374" t="s">
        <v>11</v>
      </c>
      <c r="G2374" t="s">
        <v>9</v>
      </c>
      <c r="H2374" s="2">
        <v>42657</v>
      </c>
      <c r="I2374" s="2">
        <v>42657</v>
      </c>
      <c r="J2374" s="2">
        <v>42658</v>
      </c>
      <c r="K2374">
        <f t="shared" si="296"/>
        <v>1</v>
      </c>
      <c r="L2374" t="str">
        <f t="shared" si="297"/>
        <v>Friday</v>
      </c>
      <c r="M2374" t="str">
        <f t="shared" si="298"/>
        <v>Saturday</v>
      </c>
      <c r="N2374" s="5">
        <f t="shared" si="299"/>
        <v>41.94</v>
      </c>
      <c r="O2374">
        <f t="shared" si="300"/>
        <v>0</v>
      </c>
      <c r="P2374">
        <f t="shared" si="301"/>
        <v>63</v>
      </c>
      <c r="Q2374" s="6">
        <f t="shared" si="302"/>
        <v>41.94</v>
      </c>
      <c r="R2374">
        <f t="shared" si="303"/>
        <v>7939.840000000002</v>
      </c>
    </row>
    <row r="2375" spans="1:18" x14ac:dyDescent="0.35">
      <c r="A2375" s="1">
        <v>2374</v>
      </c>
      <c r="B2375" s="7">
        <v>228.59</v>
      </c>
      <c r="C2375" s="1">
        <v>1251372</v>
      </c>
      <c r="D2375" s="1">
        <v>5085</v>
      </c>
      <c r="E2375">
        <v>3</v>
      </c>
      <c r="F2375" t="s">
        <v>7</v>
      </c>
      <c r="G2375" t="s">
        <v>9</v>
      </c>
      <c r="H2375" s="2">
        <v>42657</v>
      </c>
      <c r="I2375" s="2">
        <v>42685</v>
      </c>
      <c r="J2375" s="2">
        <v>42687</v>
      </c>
      <c r="K2375">
        <f t="shared" si="296"/>
        <v>2</v>
      </c>
      <c r="L2375" t="str">
        <f t="shared" si="297"/>
        <v>Friday</v>
      </c>
      <c r="M2375" t="str">
        <f t="shared" si="298"/>
        <v>Sunday</v>
      </c>
      <c r="N2375" s="5">
        <f t="shared" si="299"/>
        <v>457.18</v>
      </c>
      <c r="O2375">
        <f t="shared" si="300"/>
        <v>28</v>
      </c>
      <c r="P2375">
        <f t="shared" si="301"/>
        <v>864</v>
      </c>
      <c r="Q2375" s="6">
        <f t="shared" si="302"/>
        <v>228.59</v>
      </c>
      <c r="R2375">
        <f t="shared" si="303"/>
        <v>318046.55333333299</v>
      </c>
    </row>
    <row r="2376" spans="1:18" x14ac:dyDescent="0.35">
      <c r="A2376" s="1">
        <v>2375</v>
      </c>
      <c r="B2376" s="7">
        <v>228.59</v>
      </c>
      <c r="C2376" s="1">
        <v>1251372</v>
      </c>
      <c r="D2376" s="1">
        <v>5085</v>
      </c>
      <c r="E2376">
        <v>3</v>
      </c>
      <c r="F2376" t="s">
        <v>7</v>
      </c>
      <c r="G2376" t="s">
        <v>9</v>
      </c>
      <c r="H2376" s="2">
        <v>42657</v>
      </c>
      <c r="I2376" s="2">
        <v>42685</v>
      </c>
      <c r="J2376" s="2">
        <v>42687</v>
      </c>
      <c r="K2376">
        <f t="shared" si="296"/>
        <v>2</v>
      </c>
      <c r="L2376" t="str">
        <f t="shared" si="297"/>
        <v>Friday</v>
      </c>
      <c r="M2376" t="str">
        <f t="shared" si="298"/>
        <v>Sunday</v>
      </c>
      <c r="N2376" s="5">
        <f t="shared" si="299"/>
        <v>457.18</v>
      </c>
      <c r="O2376">
        <f t="shared" si="300"/>
        <v>28</v>
      </c>
      <c r="P2376">
        <f t="shared" si="301"/>
        <v>864</v>
      </c>
      <c r="Q2376" s="6">
        <f t="shared" si="302"/>
        <v>228.59</v>
      </c>
      <c r="R2376">
        <f t="shared" si="303"/>
        <v>318046.55333333299</v>
      </c>
    </row>
    <row r="2377" spans="1:18" x14ac:dyDescent="0.35">
      <c r="A2377" s="1">
        <v>2376</v>
      </c>
      <c r="B2377" s="7">
        <v>165.04</v>
      </c>
      <c r="C2377" s="1">
        <v>1251372</v>
      </c>
      <c r="D2377" s="1">
        <v>5085</v>
      </c>
      <c r="E2377">
        <v>3</v>
      </c>
      <c r="F2377" t="s">
        <v>7</v>
      </c>
      <c r="G2377" t="s">
        <v>9</v>
      </c>
      <c r="H2377" s="2">
        <v>42657</v>
      </c>
      <c r="I2377" s="2">
        <v>42659</v>
      </c>
      <c r="J2377" s="2">
        <v>42660</v>
      </c>
      <c r="K2377">
        <f t="shared" si="296"/>
        <v>1</v>
      </c>
      <c r="L2377" t="str">
        <f t="shared" si="297"/>
        <v>Sunday</v>
      </c>
      <c r="M2377" t="str">
        <f t="shared" si="298"/>
        <v>Monday</v>
      </c>
      <c r="N2377" s="5">
        <f t="shared" si="299"/>
        <v>165.04</v>
      </c>
      <c r="O2377">
        <f t="shared" si="300"/>
        <v>2</v>
      </c>
      <c r="P2377">
        <f t="shared" si="301"/>
        <v>864</v>
      </c>
      <c r="Q2377" s="6">
        <f t="shared" si="302"/>
        <v>165.04</v>
      </c>
      <c r="R2377">
        <f t="shared" si="303"/>
        <v>318046.55333333299</v>
      </c>
    </row>
    <row r="2378" spans="1:18" x14ac:dyDescent="0.35">
      <c r="A2378" s="1">
        <v>2377</v>
      </c>
      <c r="B2378" s="7">
        <v>187.333333333333</v>
      </c>
      <c r="C2378" s="1">
        <v>323470</v>
      </c>
      <c r="D2378" s="1">
        <v>5085</v>
      </c>
      <c r="E2378">
        <v>3</v>
      </c>
      <c r="F2378" t="s">
        <v>7</v>
      </c>
      <c r="G2378" t="s">
        <v>9</v>
      </c>
      <c r="H2378" s="2">
        <v>42657</v>
      </c>
      <c r="I2378" s="2">
        <v>42685</v>
      </c>
      <c r="J2378" s="2">
        <v>42688</v>
      </c>
      <c r="K2378">
        <f t="shared" si="296"/>
        <v>3</v>
      </c>
      <c r="L2378" t="str">
        <f t="shared" si="297"/>
        <v>Friday</v>
      </c>
      <c r="M2378" t="str">
        <f t="shared" si="298"/>
        <v>Monday</v>
      </c>
      <c r="N2378" s="5">
        <f t="shared" si="299"/>
        <v>561.99999999999898</v>
      </c>
      <c r="O2378">
        <f t="shared" si="300"/>
        <v>28</v>
      </c>
      <c r="P2378">
        <f t="shared" si="301"/>
        <v>258</v>
      </c>
      <c r="Q2378" s="6">
        <f t="shared" si="302"/>
        <v>187.333333333333</v>
      </c>
      <c r="R2378">
        <f t="shared" si="303"/>
        <v>87618.52499999998</v>
      </c>
    </row>
    <row r="2379" spans="1:18" x14ac:dyDescent="0.35">
      <c r="A2379" s="1">
        <v>2378</v>
      </c>
      <c r="B2379" s="7">
        <v>216.72</v>
      </c>
      <c r="C2379" s="1">
        <v>1251372</v>
      </c>
      <c r="D2379" s="1">
        <v>5085</v>
      </c>
      <c r="E2379">
        <v>3</v>
      </c>
      <c r="F2379" t="s">
        <v>7</v>
      </c>
      <c r="G2379" t="s">
        <v>9</v>
      </c>
      <c r="H2379" s="2">
        <v>42657</v>
      </c>
      <c r="I2379" s="2">
        <v>42657</v>
      </c>
      <c r="J2379" s="2">
        <v>42660</v>
      </c>
      <c r="K2379">
        <f t="shared" si="296"/>
        <v>3</v>
      </c>
      <c r="L2379" t="str">
        <f t="shared" si="297"/>
        <v>Friday</v>
      </c>
      <c r="M2379" t="str">
        <f t="shared" si="298"/>
        <v>Monday</v>
      </c>
      <c r="N2379" s="5">
        <f t="shared" si="299"/>
        <v>650.16</v>
      </c>
      <c r="O2379">
        <f t="shared" si="300"/>
        <v>0</v>
      </c>
      <c r="P2379">
        <f t="shared" si="301"/>
        <v>864</v>
      </c>
      <c r="Q2379" s="6">
        <f t="shared" si="302"/>
        <v>216.72</v>
      </c>
      <c r="R2379">
        <f t="shared" si="303"/>
        <v>318046.55333333299</v>
      </c>
    </row>
    <row r="2380" spans="1:18" x14ac:dyDescent="0.35">
      <c r="A2380" s="1">
        <v>2379</v>
      </c>
      <c r="B2380" s="7">
        <v>297.27999999999997</v>
      </c>
      <c r="C2380" s="1">
        <v>496954</v>
      </c>
      <c r="D2380" s="1">
        <v>5085</v>
      </c>
      <c r="E2380">
        <v>5</v>
      </c>
      <c r="F2380" t="s">
        <v>15</v>
      </c>
      <c r="G2380" t="s">
        <v>9</v>
      </c>
      <c r="H2380" s="2">
        <v>42657</v>
      </c>
      <c r="I2380" s="2">
        <v>42694</v>
      </c>
      <c r="J2380" s="2">
        <v>42695</v>
      </c>
      <c r="K2380">
        <f t="shared" si="296"/>
        <v>1</v>
      </c>
      <c r="L2380" t="str">
        <f t="shared" si="297"/>
        <v>Sunday</v>
      </c>
      <c r="M2380" t="str">
        <f t="shared" si="298"/>
        <v>Monday</v>
      </c>
      <c r="N2380" s="5">
        <f t="shared" si="299"/>
        <v>297.27999999999997</v>
      </c>
      <c r="O2380">
        <f t="shared" si="300"/>
        <v>37</v>
      </c>
      <c r="P2380">
        <f t="shared" si="301"/>
        <v>20</v>
      </c>
      <c r="Q2380" s="6">
        <f t="shared" si="302"/>
        <v>297.27999999999997</v>
      </c>
      <c r="R2380">
        <f t="shared" si="303"/>
        <v>13227.979999999998</v>
      </c>
    </row>
    <row r="2381" spans="1:18" x14ac:dyDescent="0.35">
      <c r="A2381" s="1">
        <v>2380</v>
      </c>
      <c r="B2381" s="7">
        <v>208.07333333333301</v>
      </c>
      <c r="C2381" s="1">
        <v>1251372</v>
      </c>
      <c r="D2381" s="1">
        <v>5085</v>
      </c>
      <c r="E2381">
        <v>3</v>
      </c>
      <c r="F2381" t="s">
        <v>7</v>
      </c>
      <c r="G2381" t="s">
        <v>9</v>
      </c>
      <c r="H2381" s="2">
        <v>42657</v>
      </c>
      <c r="I2381" s="2">
        <v>42662</v>
      </c>
      <c r="J2381" s="2">
        <v>42665</v>
      </c>
      <c r="K2381">
        <f t="shared" si="296"/>
        <v>3</v>
      </c>
      <c r="L2381" t="str">
        <f t="shared" si="297"/>
        <v>Wednesday</v>
      </c>
      <c r="M2381" t="str">
        <f t="shared" si="298"/>
        <v>Saturday</v>
      </c>
      <c r="N2381" s="5">
        <f t="shared" si="299"/>
        <v>624.219999999999</v>
      </c>
      <c r="O2381">
        <f t="shared" si="300"/>
        <v>5</v>
      </c>
      <c r="P2381">
        <f t="shared" si="301"/>
        <v>864</v>
      </c>
      <c r="Q2381" s="6">
        <f t="shared" si="302"/>
        <v>208.07333333333301</v>
      </c>
      <c r="R2381">
        <f t="shared" si="303"/>
        <v>318046.55333333299</v>
      </c>
    </row>
    <row r="2382" spans="1:18" x14ac:dyDescent="0.35">
      <c r="A2382" s="1">
        <v>2381</v>
      </c>
      <c r="B2382" s="7">
        <v>207.96</v>
      </c>
      <c r="C2382" s="1">
        <v>1251372</v>
      </c>
      <c r="D2382" s="1">
        <v>5085</v>
      </c>
      <c r="E2382">
        <v>3</v>
      </c>
      <c r="F2382" t="s">
        <v>7</v>
      </c>
      <c r="G2382" t="s">
        <v>9</v>
      </c>
      <c r="H2382" s="2">
        <v>42657</v>
      </c>
      <c r="I2382" s="2">
        <v>42662</v>
      </c>
      <c r="J2382" s="2">
        <v>42664</v>
      </c>
      <c r="K2382">
        <f t="shared" si="296"/>
        <v>2</v>
      </c>
      <c r="L2382" t="str">
        <f t="shared" si="297"/>
        <v>Wednesday</v>
      </c>
      <c r="M2382" t="str">
        <f t="shared" si="298"/>
        <v>Friday</v>
      </c>
      <c r="N2382" s="5">
        <f t="shared" si="299"/>
        <v>415.92</v>
      </c>
      <c r="O2382">
        <f t="shared" si="300"/>
        <v>5</v>
      </c>
      <c r="P2382">
        <f t="shared" si="301"/>
        <v>864</v>
      </c>
      <c r="Q2382" s="6">
        <f t="shared" si="302"/>
        <v>207.96</v>
      </c>
      <c r="R2382">
        <f t="shared" si="303"/>
        <v>318046.55333333299</v>
      </c>
    </row>
    <row r="2383" spans="1:18" x14ac:dyDescent="0.35">
      <c r="A2383" s="1">
        <v>2382</v>
      </c>
      <c r="B2383" s="7">
        <v>241.3</v>
      </c>
      <c r="C2383" s="1">
        <v>1469812</v>
      </c>
      <c r="D2383" s="1">
        <v>5085</v>
      </c>
      <c r="E2383">
        <v>3.5</v>
      </c>
      <c r="F2383" t="s">
        <v>7</v>
      </c>
      <c r="G2383" t="s">
        <v>8</v>
      </c>
      <c r="H2383" s="2">
        <v>42657</v>
      </c>
      <c r="I2383" s="2">
        <v>42662</v>
      </c>
      <c r="J2383" s="2">
        <v>42664</v>
      </c>
      <c r="K2383">
        <f t="shared" si="296"/>
        <v>2</v>
      </c>
      <c r="L2383" t="str">
        <f t="shared" si="297"/>
        <v>Wednesday</v>
      </c>
      <c r="M2383" t="str">
        <f t="shared" si="298"/>
        <v>Friday</v>
      </c>
      <c r="N2383" s="5">
        <f t="shared" si="299"/>
        <v>482.6</v>
      </c>
      <c r="O2383">
        <f t="shared" si="300"/>
        <v>5</v>
      </c>
      <c r="P2383">
        <f t="shared" si="301"/>
        <v>252</v>
      </c>
      <c r="Q2383" s="6">
        <f t="shared" si="302"/>
        <v>241.3</v>
      </c>
      <c r="R2383">
        <f t="shared" si="303"/>
        <v>126772.07833333329</v>
      </c>
    </row>
    <row r="2384" spans="1:18" x14ac:dyDescent="0.35">
      <c r="A2384" s="1">
        <v>2383</v>
      </c>
      <c r="B2384" s="7">
        <v>374.36</v>
      </c>
      <c r="C2384" s="1">
        <v>1005474</v>
      </c>
      <c r="D2384" s="1">
        <v>5085</v>
      </c>
      <c r="E2384">
        <v>4</v>
      </c>
      <c r="F2384" t="s">
        <v>7</v>
      </c>
      <c r="G2384" t="s">
        <v>8</v>
      </c>
      <c r="H2384" s="2">
        <v>42657</v>
      </c>
      <c r="I2384" s="2">
        <v>42674</v>
      </c>
      <c r="J2384" s="2">
        <v>42676</v>
      </c>
      <c r="K2384">
        <f t="shared" si="296"/>
        <v>2</v>
      </c>
      <c r="L2384" t="str">
        <f t="shared" si="297"/>
        <v>Monday</v>
      </c>
      <c r="M2384" t="str">
        <f t="shared" si="298"/>
        <v>Wednesday</v>
      </c>
      <c r="N2384" s="5">
        <f t="shared" si="299"/>
        <v>748.72</v>
      </c>
      <c r="O2384">
        <f t="shared" si="300"/>
        <v>17</v>
      </c>
      <c r="P2384">
        <f t="shared" si="301"/>
        <v>197</v>
      </c>
      <c r="Q2384" s="6">
        <f t="shared" si="302"/>
        <v>374.36</v>
      </c>
      <c r="R2384">
        <f t="shared" si="303"/>
        <v>159877.92099999997</v>
      </c>
    </row>
    <row r="2385" spans="1:18" x14ac:dyDescent="0.35">
      <c r="A2385" s="1">
        <v>2384</v>
      </c>
      <c r="B2385" s="7">
        <v>74.28</v>
      </c>
      <c r="C2385" s="1">
        <v>561636</v>
      </c>
      <c r="D2385" s="1">
        <v>5085</v>
      </c>
      <c r="E2385">
        <v>1</v>
      </c>
      <c r="F2385" t="s">
        <v>22</v>
      </c>
      <c r="G2385" t="s">
        <v>9</v>
      </c>
      <c r="H2385" s="2">
        <v>42657</v>
      </c>
      <c r="I2385" s="2">
        <v>42658</v>
      </c>
      <c r="J2385" s="2">
        <v>42659</v>
      </c>
      <c r="K2385">
        <f t="shared" si="296"/>
        <v>1</v>
      </c>
      <c r="L2385" t="str">
        <f t="shared" si="297"/>
        <v>Saturday</v>
      </c>
      <c r="M2385" t="str">
        <f t="shared" si="298"/>
        <v>Sunday</v>
      </c>
      <c r="N2385" s="5">
        <f t="shared" si="299"/>
        <v>74.28</v>
      </c>
      <c r="O2385">
        <f t="shared" si="300"/>
        <v>1</v>
      </c>
      <c r="P2385">
        <f t="shared" si="301"/>
        <v>487</v>
      </c>
      <c r="Q2385" s="6">
        <f t="shared" si="302"/>
        <v>74.28</v>
      </c>
      <c r="R2385">
        <f t="shared" si="303"/>
        <v>43278.223333333233</v>
      </c>
    </row>
    <row r="2386" spans="1:18" x14ac:dyDescent="0.35">
      <c r="A2386" s="1">
        <v>2385</v>
      </c>
      <c r="B2386" s="7">
        <v>181.56</v>
      </c>
      <c r="C2386" s="1">
        <v>1251372</v>
      </c>
      <c r="D2386" s="1">
        <v>5085</v>
      </c>
      <c r="E2386">
        <v>3</v>
      </c>
      <c r="F2386" t="s">
        <v>7</v>
      </c>
      <c r="G2386" t="s">
        <v>9</v>
      </c>
      <c r="H2386" s="2">
        <v>42657</v>
      </c>
      <c r="I2386" s="2">
        <v>42674</v>
      </c>
      <c r="J2386" s="2">
        <v>42675</v>
      </c>
      <c r="K2386">
        <f t="shared" si="296"/>
        <v>1</v>
      </c>
      <c r="L2386" t="str">
        <f t="shared" si="297"/>
        <v>Monday</v>
      </c>
      <c r="M2386" t="str">
        <f t="shared" si="298"/>
        <v>Tuesday</v>
      </c>
      <c r="N2386" s="5">
        <f t="shared" si="299"/>
        <v>181.56</v>
      </c>
      <c r="O2386">
        <f t="shared" si="300"/>
        <v>17</v>
      </c>
      <c r="P2386">
        <f t="shared" si="301"/>
        <v>864</v>
      </c>
      <c r="Q2386" s="6">
        <f t="shared" si="302"/>
        <v>181.56</v>
      </c>
      <c r="R2386">
        <f t="shared" si="303"/>
        <v>318046.55333333299</v>
      </c>
    </row>
    <row r="2387" spans="1:18" x14ac:dyDescent="0.35">
      <c r="A2387" s="1">
        <v>2386</v>
      </c>
      <c r="B2387" s="7">
        <v>309.86</v>
      </c>
      <c r="C2387" s="1">
        <v>1005474</v>
      </c>
      <c r="D2387" s="1">
        <v>5085</v>
      </c>
      <c r="E2387">
        <v>4</v>
      </c>
      <c r="F2387" t="s">
        <v>7</v>
      </c>
      <c r="G2387" t="s">
        <v>8</v>
      </c>
      <c r="H2387" s="2">
        <v>42657</v>
      </c>
      <c r="I2387" s="2">
        <v>42694</v>
      </c>
      <c r="J2387" s="2">
        <v>42695</v>
      </c>
      <c r="K2387">
        <f t="shared" si="296"/>
        <v>1</v>
      </c>
      <c r="L2387" t="str">
        <f t="shared" si="297"/>
        <v>Sunday</v>
      </c>
      <c r="M2387" t="str">
        <f t="shared" si="298"/>
        <v>Monday</v>
      </c>
      <c r="N2387" s="5">
        <f t="shared" si="299"/>
        <v>309.86</v>
      </c>
      <c r="O2387">
        <f t="shared" si="300"/>
        <v>37</v>
      </c>
      <c r="P2387">
        <f t="shared" si="301"/>
        <v>197</v>
      </c>
      <c r="Q2387" s="6">
        <f t="shared" si="302"/>
        <v>309.86</v>
      </c>
      <c r="R2387">
        <f t="shared" si="303"/>
        <v>159877.92099999997</v>
      </c>
    </row>
    <row r="2388" spans="1:18" x14ac:dyDescent="0.35">
      <c r="A2388" s="1">
        <v>2387</v>
      </c>
      <c r="B2388" s="7">
        <v>167.84</v>
      </c>
      <c r="C2388" s="1">
        <v>2510586</v>
      </c>
      <c r="D2388" s="1">
        <v>5085</v>
      </c>
      <c r="E2388">
        <v>1</v>
      </c>
      <c r="F2388" t="s">
        <v>13</v>
      </c>
      <c r="G2388" t="s">
        <v>9</v>
      </c>
      <c r="H2388" s="2">
        <v>42657</v>
      </c>
      <c r="I2388" s="2">
        <v>42711</v>
      </c>
      <c r="J2388" s="2">
        <v>42712</v>
      </c>
      <c r="K2388">
        <f t="shared" si="296"/>
        <v>1</v>
      </c>
      <c r="L2388" t="str">
        <f t="shared" si="297"/>
        <v>Wednesday</v>
      </c>
      <c r="M2388" t="str">
        <f t="shared" si="298"/>
        <v>Thursday</v>
      </c>
      <c r="N2388" s="5">
        <f t="shared" si="299"/>
        <v>167.84</v>
      </c>
      <c r="O2388">
        <f t="shared" si="300"/>
        <v>54</v>
      </c>
      <c r="P2388">
        <f t="shared" si="301"/>
        <v>13</v>
      </c>
      <c r="Q2388" s="6">
        <f t="shared" si="302"/>
        <v>167.84</v>
      </c>
      <c r="R2388">
        <f t="shared" si="303"/>
        <v>3239.2</v>
      </c>
    </row>
    <row r="2389" spans="1:18" x14ac:dyDescent="0.35">
      <c r="A2389" s="1">
        <v>2388</v>
      </c>
      <c r="B2389" s="7">
        <v>167.84</v>
      </c>
      <c r="C2389" s="1">
        <v>2510586</v>
      </c>
      <c r="D2389" s="1">
        <v>5085</v>
      </c>
      <c r="E2389">
        <v>1</v>
      </c>
      <c r="F2389" t="s">
        <v>13</v>
      </c>
      <c r="G2389" t="s">
        <v>9</v>
      </c>
      <c r="H2389" s="2">
        <v>42657</v>
      </c>
      <c r="I2389" s="2">
        <v>42715</v>
      </c>
      <c r="J2389" s="2">
        <v>42716</v>
      </c>
      <c r="K2389">
        <f t="shared" si="296"/>
        <v>1</v>
      </c>
      <c r="L2389" t="str">
        <f t="shared" si="297"/>
        <v>Sunday</v>
      </c>
      <c r="M2389" t="str">
        <f t="shared" si="298"/>
        <v>Monday</v>
      </c>
      <c r="N2389" s="5">
        <f t="shared" si="299"/>
        <v>167.84</v>
      </c>
      <c r="O2389">
        <f t="shared" si="300"/>
        <v>58</v>
      </c>
      <c r="P2389">
        <f t="shared" si="301"/>
        <v>13</v>
      </c>
      <c r="Q2389" s="6">
        <f t="shared" si="302"/>
        <v>167.84</v>
      </c>
      <c r="R2389">
        <f t="shared" si="303"/>
        <v>3239.2</v>
      </c>
    </row>
    <row r="2390" spans="1:18" x14ac:dyDescent="0.35">
      <c r="A2390" s="1">
        <v>2389</v>
      </c>
      <c r="B2390" s="7">
        <v>172.34</v>
      </c>
      <c r="C2390" s="1">
        <v>1251372</v>
      </c>
      <c r="D2390" s="1">
        <v>5085</v>
      </c>
      <c r="E2390">
        <v>3</v>
      </c>
      <c r="F2390" t="s">
        <v>7</v>
      </c>
      <c r="G2390" t="s">
        <v>9</v>
      </c>
      <c r="H2390" s="2">
        <v>42657</v>
      </c>
      <c r="I2390" s="2">
        <v>42701</v>
      </c>
      <c r="J2390" s="2">
        <v>42704</v>
      </c>
      <c r="K2390">
        <f t="shared" si="296"/>
        <v>3</v>
      </c>
      <c r="L2390" t="str">
        <f t="shared" si="297"/>
        <v>Sunday</v>
      </c>
      <c r="M2390" t="str">
        <f t="shared" si="298"/>
        <v>Wednesday</v>
      </c>
      <c r="N2390" s="5">
        <f t="shared" si="299"/>
        <v>517.02</v>
      </c>
      <c r="O2390">
        <f t="shared" si="300"/>
        <v>44</v>
      </c>
      <c r="P2390">
        <f t="shared" si="301"/>
        <v>864</v>
      </c>
      <c r="Q2390" s="6">
        <f t="shared" si="302"/>
        <v>172.34</v>
      </c>
      <c r="R2390">
        <f t="shared" si="303"/>
        <v>318046.55333333299</v>
      </c>
    </row>
    <row r="2391" spans="1:18" x14ac:dyDescent="0.35">
      <c r="A2391" s="1">
        <v>2390</v>
      </c>
      <c r="B2391" s="7">
        <v>58.68</v>
      </c>
      <c r="C2391" s="1">
        <v>573436</v>
      </c>
      <c r="D2391" s="1">
        <v>5085</v>
      </c>
      <c r="E2391">
        <v>1</v>
      </c>
      <c r="F2391" t="s">
        <v>12</v>
      </c>
      <c r="G2391" t="s">
        <v>9</v>
      </c>
      <c r="H2391" s="2">
        <v>42657</v>
      </c>
      <c r="I2391" s="2">
        <v>42657</v>
      </c>
      <c r="J2391" s="2">
        <v>42658</v>
      </c>
      <c r="K2391">
        <f t="shared" si="296"/>
        <v>1</v>
      </c>
      <c r="L2391" t="str">
        <f t="shared" si="297"/>
        <v>Friday</v>
      </c>
      <c r="M2391" t="str">
        <f t="shared" si="298"/>
        <v>Saturday</v>
      </c>
      <c r="N2391" s="5">
        <f t="shared" si="299"/>
        <v>58.68</v>
      </c>
      <c r="O2391">
        <f t="shared" si="300"/>
        <v>0</v>
      </c>
      <c r="P2391">
        <f t="shared" si="301"/>
        <v>42</v>
      </c>
      <c r="Q2391" s="6">
        <f t="shared" si="302"/>
        <v>58.68</v>
      </c>
      <c r="R2391">
        <f t="shared" si="303"/>
        <v>2989.4199999999996</v>
      </c>
    </row>
    <row r="2392" spans="1:18" x14ac:dyDescent="0.35">
      <c r="A2392" s="1">
        <v>2391</v>
      </c>
      <c r="B2392" s="7">
        <v>49.446666666666601</v>
      </c>
      <c r="C2392" s="1">
        <v>561636</v>
      </c>
      <c r="D2392" s="1">
        <v>5085</v>
      </c>
      <c r="E2392">
        <v>1</v>
      </c>
      <c r="F2392" t="s">
        <v>22</v>
      </c>
      <c r="G2392" t="s">
        <v>9</v>
      </c>
      <c r="H2392" s="2">
        <v>42657</v>
      </c>
      <c r="I2392" s="2">
        <v>42667</v>
      </c>
      <c r="J2392" s="2">
        <v>42670</v>
      </c>
      <c r="K2392">
        <f t="shared" si="296"/>
        <v>3</v>
      </c>
      <c r="L2392" t="str">
        <f t="shared" si="297"/>
        <v>Monday</v>
      </c>
      <c r="M2392" t="str">
        <f t="shared" si="298"/>
        <v>Thursday</v>
      </c>
      <c r="N2392" s="5">
        <f t="shared" si="299"/>
        <v>148.3399999999998</v>
      </c>
      <c r="O2392">
        <f t="shared" si="300"/>
        <v>10</v>
      </c>
      <c r="P2392">
        <f t="shared" si="301"/>
        <v>487</v>
      </c>
      <c r="Q2392" s="6">
        <f t="shared" si="302"/>
        <v>49.446666666666601</v>
      </c>
      <c r="R2392">
        <f t="shared" si="303"/>
        <v>43278.223333333233</v>
      </c>
    </row>
    <row r="2393" spans="1:18" x14ac:dyDescent="0.35">
      <c r="A2393" s="1">
        <v>2392</v>
      </c>
      <c r="B2393" s="7">
        <v>49.44</v>
      </c>
      <c r="C2393" s="1">
        <v>561636</v>
      </c>
      <c r="D2393" s="1">
        <v>5085</v>
      </c>
      <c r="E2393">
        <v>1</v>
      </c>
      <c r="F2393" t="s">
        <v>22</v>
      </c>
      <c r="G2393" t="s">
        <v>9</v>
      </c>
      <c r="H2393" s="2">
        <v>42657</v>
      </c>
      <c r="I2393" s="2">
        <v>42666</v>
      </c>
      <c r="J2393" s="2">
        <v>42667</v>
      </c>
      <c r="K2393">
        <f t="shared" si="296"/>
        <v>1</v>
      </c>
      <c r="L2393" t="str">
        <f t="shared" si="297"/>
        <v>Sunday</v>
      </c>
      <c r="M2393" t="str">
        <f t="shared" si="298"/>
        <v>Monday</v>
      </c>
      <c r="N2393" s="5">
        <f t="shared" si="299"/>
        <v>49.44</v>
      </c>
      <c r="O2393">
        <f t="shared" si="300"/>
        <v>9</v>
      </c>
      <c r="P2393">
        <f t="shared" si="301"/>
        <v>487</v>
      </c>
      <c r="Q2393" s="6">
        <f t="shared" si="302"/>
        <v>49.44</v>
      </c>
      <c r="R2393">
        <f t="shared" si="303"/>
        <v>43278.223333333233</v>
      </c>
    </row>
    <row r="2394" spans="1:18" x14ac:dyDescent="0.35">
      <c r="A2394" s="1">
        <v>2393</v>
      </c>
      <c r="B2394" s="7">
        <v>281.31</v>
      </c>
      <c r="C2394" s="1">
        <v>2532202</v>
      </c>
      <c r="D2394" s="1">
        <v>5085</v>
      </c>
      <c r="E2394">
        <v>3</v>
      </c>
      <c r="F2394" t="s">
        <v>7</v>
      </c>
      <c r="G2394" t="s">
        <v>8</v>
      </c>
      <c r="H2394" s="2">
        <v>42657</v>
      </c>
      <c r="I2394" s="2">
        <v>42669</v>
      </c>
      <c r="J2394" s="2">
        <v>42671</v>
      </c>
      <c r="K2394">
        <f t="shared" si="296"/>
        <v>2</v>
      </c>
      <c r="L2394" t="str">
        <f t="shared" si="297"/>
        <v>Wednesday</v>
      </c>
      <c r="M2394" t="str">
        <f t="shared" si="298"/>
        <v>Friday</v>
      </c>
      <c r="N2394" s="5">
        <f t="shared" si="299"/>
        <v>562.62</v>
      </c>
      <c r="O2394">
        <f t="shared" si="300"/>
        <v>12</v>
      </c>
      <c r="P2394">
        <f t="shared" si="301"/>
        <v>117</v>
      </c>
      <c r="Q2394" s="6">
        <f t="shared" si="302"/>
        <v>281.31</v>
      </c>
      <c r="R2394">
        <f t="shared" si="303"/>
        <v>59456.773333333294</v>
      </c>
    </row>
    <row r="2395" spans="1:18" x14ac:dyDescent="0.35">
      <c r="A2395" s="1">
        <v>2394</v>
      </c>
      <c r="B2395" s="7">
        <v>163.72</v>
      </c>
      <c r="C2395" s="1">
        <v>323470</v>
      </c>
      <c r="D2395" s="1">
        <v>5085</v>
      </c>
      <c r="E2395">
        <v>3</v>
      </c>
      <c r="F2395" t="s">
        <v>7</v>
      </c>
      <c r="G2395" t="s">
        <v>9</v>
      </c>
      <c r="H2395" s="2">
        <v>42657</v>
      </c>
      <c r="I2395" s="2">
        <v>42661</v>
      </c>
      <c r="J2395" s="2">
        <v>42662</v>
      </c>
      <c r="K2395">
        <f t="shared" si="296"/>
        <v>1</v>
      </c>
      <c r="L2395" t="str">
        <f t="shared" si="297"/>
        <v>Tuesday</v>
      </c>
      <c r="M2395" t="str">
        <f t="shared" si="298"/>
        <v>Wednesday</v>
      </c>
      <c r="N2395" s="5">
        <f t="shared" si="299"/>
        <v>163.72</v>
      </c>
      <c r="O2395">
        <f t="shared" si="300"/>
        <v>4</v>
      </c>
      <c r="P2395">
        <f t="shared" si="301"/>
        <v>258</v>
      </c>
      <c r="Q2395" s="6">
        <f t="shared" si="302"/>
        <v>163.72</v>
      </c>
      <c r="R2395">
        <f t="shared" si="303"/>
        <v>87618.52499999998</v>
      </c>
    </row>
    <row r="2396" spans="1:18" x14ac:dyDescent="0.35">
      <c r="A2396" s="1">
        <v>2395</v>
      </c>
      <c r="B2396" s="7">
        <v>92.046666666666596</v>
      </c>
      <c r="C2396" s="1">
        <v>2312204</v>
      </c>
      <c r="D2396" s="1">
        <v>5085</v>
      </c>
      <c r="E2396">
        <v>3</v>
      </c>
      <c r="F2396" t="s">
        <v>7</v>
      </c>
      <c r="G2396" t="s">
        <v>8</v>
      </c>
      <c r="H2396" s="2">
        <v>42657</v>
      </c>
      <c r="I2396" s="2">
        <v>42663</v>
      </c>
      <c r="J2396" s="2">
        <v>42666</v>
      </c>
      <c r="K2396">
        <f t="shared" si="296"/>
        <v>3</v>
      </c>
      <c r="L2396" t="str">
        <f t="shared" si="297"/>
        <v>Thursday</v>
      </c>
      <c r="M2396" t="str">
        <f t="shared" si="298"/>
        <v>Sunday</v>
      </c>
      <c r="N2396" s="5">
        <f t="shared" si="299"/>
        <v>276.13999999999976</v>
      </c>
      <c r="O2396">
        <f t="shared" si="300"/>
        <v>6</v>
      </c>
      <c r="P2396">
        <f t="shared" si="301"/>
        <v>214</v>
      </c>
      <c r="Q2396" s="6">
        <f t="shared" si="302"/>
        <v>92.046666666666596</v>
      </c>
      <c r="R2396">
        <f t="shared" si="303"/>
        <v>26727.149999999991</v>
      </c>
    </row>
    <row r="2397" spans="1:18" x14ac:dyDescent="0.35">
      <c r="A2397" s="1">
        <v>2396</v>
      </c>
      <c r="B2397" s="7">
        <v>322.68</v>
      </c>
      <c r="C2397" s="1">
        <v>815734</v>
      </c>
      <c r="D2397" s="1">
        <v>5085</v>
      </c>
      <c r="E2397">
        <v>3.5</v>
      </c>
      <c r="F2397" t="s">
        <v>7</v>
      </c>
      <c r="G2397" t="s">
        <v>8</v>
      </c>
      <c r="H2397" s="2">
        <v>42657</v>
      </c>
      <c r="I2397" s="2">
        <v>42690</v>
      </c>
      <c r="J2397" s="2">
        <v>42691</v>
      </c>
      <c r="K2397">
        <f t="shared" si="296"/>
        <v>1</v>
      </c>
      <c r="L2397" t="str">
        <f t="shared" si="297"/>
        <v>Wednesday</v>
      </c>
      <c r="M2397" t="str">
        <f t="shared" si="298"/>
        <v>Thursday</v>
      </c>
      <c r="N2397" s="5">
        <f t="shared" si="299"/>
        <v>322.68</v>
      </c>
      <c r="O2397">
        <f t="shared" si="300"/>
        <v>33</v>
      </c>
      <c r="P2397">
        <f t="shared" si="301"/>
        <v>124</v>
      </c>
      <c r="Q2397" s="6">
        <f t="shared" si="302"/>
        <v>322.68</v>
      </c>
      <c r="R2397">
        <f t="shared" si="303"/>
        <v>66999.579999999958</v>
      </c>
    </row>
    <row r="2398" spans="1:18" x14ac:dyDescent="0.35">
      <c r="A2398" s="1">
        <v>2397</v>
      </c>
      <c r="B2398" s="7">
        <v>291.83999999999997</v>
      </c>
      <c r="C2398" s="1">
        <v>1469812</v>
      </c>
      <c r="D2398" s="1">
        <v>5085</v>
      </c>
      <c r="E2398">
        <v>3.5</v>
      </c>
      <c r="F2398" t="s">
        <v>7</v>
      </c>
      <c r="G2398" t="s">
        <v>8</v>
      </c>
      <c r="H2398" s="2">
        <v>42657</v>
      </c>
      <c r="I2398" s="2">
        <v>42658</v>
      </c>
      <c r="J2398" s="2">
        <v>42660</v>
      </c>
      <c r="K2398">
        <f t="shared" si="296"/>
        <v>2</v>
      </c>
      <c r="L2398" t="str">
        <f t="shared" si="297"/>
        <v>Saturday</v>
      </c>
      <c r="M2398" t="str">
        <f t="shared" si="298"/>
        <v>Monday</v>
      </c>
      <c r="N2398" s="5">
        <f t="shared" si="299"/>
        <v>583.67999999999995</v>
      </c>
      <c r="O2398">
        <f t="shared" si="300"/>
        <v>1</v>
      </c>
      <c r="P2398">
        <f t="shared" si="301"/>
        <v>252</v>
      </c>
      <c r="Q2398" s="6">
        <f t="shared" si="302"/>
        <v>291.83999999999997</v>
      </c>
      <c r="R2398">
        <f t="shared" si="303"/>
        <v>126772.07833333329</v>
      </c>
    </row>
    <row r="2399" spans="1:18" x14ac:dyDescent="0.35">
      <c r="A2399" s="1">
        <v>2398</v>
      </c>
      <c r="B2399" s="7">
        <v>201.82</v>
      </c>
      <c r="C2399" s="1">
        <v>1251372</v>
      </c>
      <c r="D2399" s="1">
        <v>5085</v>
      </c>
      <c r="E2399">
        <v>3</v>
      </c>
      <c r="F2399" t="s">
        <v>7</v>
      </c>
      <c r="G2399" t="s">
        <v>9</v>
      </c>
      <c r="H2399" s="2">
        <v>42657</v>
      </c>
      <c r="I2399" s="2">
        <v>42669</v>
      </c>
      <c r="J2399" s="2">
        <v>42671</v>
      </c>
      <c r="K2399">
        <f t="shared" si="296"/>
        <v>2</v>
      </c>
      <c r="L2399" t="str">
        <f t="shared" si="297"/>
        <v>Wednesday</v>
      </c>
      <c r="M2399" t="str">
        <f t="shared" si="298"/>
        <v>Friday</v>
      </c>
      <c r="N2399" s="5">
        <f t="shared" si="299"/>
        <v>403.64</v>
      </c>
      <c r="O2399">
        <f t="shared" si="300"/>
        <v>12</v>
      </c>
      <c r="P2399">
        <f t="shared" si="301"/>
        <v>864</v>
      </c>
      <c r="Q2399" s="6">
        <f t="shared" si="302"/>
        <v>201.82</v>
      </c>
      <c r="R2399">
        <f t="shared" si="303"/>
        <v>318046.55333333299</v>
      </c>
    </row>
    <row r="2400" spans="1:18" x14ac:dyDescent="0.35">
      <c r="A2400" s="1">
        <v>2399</v>
      </c>
      <c r="B2400" s="7">
        <v>687.92</v>
      </c>
      <c r="C2400" s="1">
        <v>100188</v>
      </c>
      <c r="D2400" s="1">
        <v>5085</v>
      </c>
      <c r="E2400">
        <v>5</v>
      </c>
      <c r="F2400" t="s">
        <v>7</v>
      </c>
      <c r="G2400" t="s">
        <v>8</v>
      </c>
      <c r="H2400" s="2">
        <v>42657</v>
      </c>
      <c r="I2400" s="2">
        <v>42658</v>
      </c>
      <c r="J2400" s="2">
        <v>42659</v>
      </c>
      <c r="K2400">
        <f t="shared" si="296"/>
        <v>1</v>
      </c>
      <c r="L2400" t="str">
        <f t="shared" si="297"/>
        <v>Saturday</v>
      </c>
      <c r="M2400" t="str">
        <f t="shared" si="298"/>
        <v>Sunday</v>
      </c>
      <c r="N2400" s="5">
        <f t="shared" si="299"/>
        <v>687.92</v>
      </c>
      <c r="O2400">
        <f t="shared" si="300"/>
        <v>1</v>
      </c>
      <c r="P2400">
        <f t="shared" si="301"/>
        <v>220</v>
      </c>
      <c r="Q2400" s="6">
        <f t="shared" si="302"/>
        <v>687.92</v>
      </c>
      <c r="R2400">
        <f t="shared" si="303"/>
        <v>192277.17999999991</v>
      </c>
    </row>
    <row r="2401" spans="1:18" x14ac:dyDescent="0.35">
      <c r="A2401" s="1">
        <v>2400</v>
      </c>
      <c r="B2401" s="7">
        <v>245.36</v>
      </c>
      <c r="C2401" s="1">
        <v>2532202</v>
      </c>
      <c r="D2401" s="1">
        <v>5085</v>
      </c>
      <c r="E2401">
        <v>3</v>
      </c>
      <c r="F2401" t="s">
        <v>7</v>
      </c>
      <c r="G2401" t="s">
        <v>8</v>
      </c>
      <c r="H2401" s="2">
        <v>42657</v>
      </c>
      <c r="I2401" s="2">
        <v>42658</v>
      </c>
      <c r="J2401" s="2">
        <v>42659</v>
      </c>
      <c r="K2401">
        <f t="shared" si="296"/>
        <v>1</v>
      </c>
      <c r="L2401" t="str">
        <f t="shared" si="297"/>
        <v>Saturday</v>
      </c>
      <c r="M2401" t="str">
        <f t="shared" si="298"/>
        <v>Sunday</v>
      </c>
      <c r="N2401" s="5">
        <f t="shared" si="299"/>
        <v>245.36</v>
      </c>
      <c r="O2401">
        <f t="shared" si="300"/>
        <v>1</v>
      </c>
      <c r="P2401">
        <f t="shared" si="301"/>
        <v>117</v>
      </c>
      <c r="Q2401" s="6">
        <f t="shared" si="302"/>
        <v>245.36</v>
      </c>
      <c r="R2401">
        <f t="shared" si="303"/>
        <v>59456.773333333294</v>
      </c>
    </row>
    <row r="2402" spans="1:18" x14ac:dyDescent="0.35">
      <c r="A2402" s="1">
        <v>2401</v>
      </c>
      <c r="B2402" s="7">
        <v>103.98</v>
      </c>
      <c r="C2402" s="1">
        <v>561636</v>
      </c>
      <c r="D2402" s="1">
        <v>5085</v>
      </c>
      <c r="E2402">
        <v>1</v>
      </c>
      <c r="F2402" t="s">
        <v>22</v>
      </c>
      <c r="G2402" t="s">
        <v>9</v>
      </c>
      <c r="H2402" s="2">
        <v>42657</v>
      </c>
      <c r="I2402" s="2">
        <v>42689</v>
      </c>
      <c r="J2402" s="2">
        <v>42690</v>
      </c>
      <c r="K2402">
        <f t="shared" si="296"/>
        <v>1</v>
      </c>
      <c r="L2402" t="str">
        <f t="shared" si="297"/>
        <v>Tuesday</v>
      </c>
      <c r="M2402" t="str">
        <f t="shared" si="298"/>
        <v>Wednesday</v>
      </c>
      <c r="N2402" s="5">
        <f t="shared" si="299"/>
        <v>103.98</v>
      </c>
      <c r="O2402">
        <f t="shared" si="300"/>
        <v>32</v>
      </c>
      <c r="P2402">
        <f t="shared" si="301"/>
        <v>487</v>
      </c>
      <c r="Q2402" s="6">
        <f t="shared" si="302"/>
        <v>103.98</v>
      </c>
      <c r="R2402">
        <f t="shared" si="303"/>
        <v>43278.223333333233</v>
      </c>
    </row>
    <row r="2403" spans="1:18" x14ac:dyDescent="0.35">
      <c r="A2403" s="1">
        <v>2402</v>
      </c>
      <c r="B2403" s="7">
        <v>275.08</v>
      </c>
      <c r="C2403" s="1">
        <v>508110</v>
      </c>
      <c r="D2403" s="1">
        <v>5085</v>
      </c>
      <c r="E2403">
        <v>4</v>
      </c>
      <c r="F2403" t="s">
        <v>14</v>
      </c>
      <c r="G2403" t="s">
        <v>9</v>
      </c>
      <c r="H2403" s="2">
        <v>42657</v>
      </c>
      <c r="I2403" s="2">
        <v>42666</v>
      </c>
      <c r="J2403" s="2">
        <v>42667</v>
      </c>
      <c r="K2403">
        <f t="shared" si="296"/>
        <v>1</v>
      </c>
      <c r="L2403" t="str">
        <f t="shared" si="297"/>
        <v>Sunday</v>
      </c>
      <c r="M2403" t="str">
        <f t="shared" si="298"/>
        <v>Monday</v>
      </c>
      <c r="N2403" s="5">
        <f t="shared" si="299"/>
        <v>275.08</v>
      </c>
      <c r="O2403">
        <f t="shared" si="300"/>
        <v>9</v>
      </c>
      <c r="P2403">
        <f t="shared" si="301"/>
        <v>126</v>
      </c>
      <c r="Q2403" s="6">
        <f t="shared" si="302"/>
        <v>275.08</v>
      </c>
      <c r="R2403">
        <f t="shared" si="303"/>
        <v>104287.25000000001</v>
      </c>
    </row>
    <row r="2404" spans="1:18" x14ac:dyDescent="0.35">
      <c r="A2404" s="1">
        <v>2403</v>
      </c>
      <c r="B2404" s="7">
        <v>302.22666666666601</v>
      </c>
      <c r="C2404" s="1">
        <v>1005474</v>
      </c>
      <c r="D2404" s="1">
        <v>5085</v>
      </c>
      <c r="E2404">
        <v>4</v>
      </c>
      <c r="F2404" t="s">
        <v>7</v>
      </c>
      <c r="G2404" t="s">
        <v>8</v>
      </c>
      <c r="H2404" s="2">
        <v>42657</v>
      </c>
      <c r="I2404" s="2">
        <v>42675</v>
      </c>
      <c r="J2404" s="2">
        <v>42678</v>
      </c>
      <c r="K2404">
        <f t="shared" si="296"/>
        <v>3</v>
      </c>
      <c r="L2404" t="str">
        <f t="shared" si="297"/>
        <v>Tuesday</v>
      </c>
      <c r="M2404" t="str">
        <f t="shared" si="298"/>
        <v>Friday</v>
      </c>
      <c r="N2404" s="5">
        <f t="shared" si="299"/>
        <v>906.67999999999802</v>
      </c>
      <c r="O2404">
        <f t="shared" si="300"/>
        <v>18</v>
      </c>
      <c r="P2404">
        <f t="shared" si="301"/>
        <v>197</v>
      </c>
      <c r="Q2404" s="6">
        <f t="shared" si="302"/>
        <v>302.22666666666601</v>
      </c>
      <c r="R2404">
        <f t="shared" si="303"/>
        <v>159877.92099999997</v>
      </c>
    </row>
    <row r="2405" spans="1:18" x14ac:dyDescent="0.35">
      <c r="A2405" s="1">
        <v>2404</v>
      </c>
      <c r="B2405" s="7">
        <v>367.993333333333</v>
      </c>
      <c r="C2405" s="1">
        <v>925208</v>
      </c>
      <c r="D2405" s="1">
        <v>5085</v>
      </c>
      <c r="E2405">
        <v>4</v>
      </c>
      <c r="F2405" t="s">
        <v>7</v>
      </c>
      <c r="G2405" t="s">
        <v>8</v>
      </c>
      <c r="H2405" s="2">
        <v>42657</v>
      </c>
      <c r="I2405" s="2">
        <v>42661</v>
      </c>
      <c r="J2405" s="2">
        <v>42664</v>
      </c>
      <c r="K2405">
        <f t="shared" si="296"/>
        <v>3</v>
      </c>
      <c r="L2405" t="str">
        <f t="shared" si="297"/>
        <v>Tuesday</v>
      </c>
      <c r="M2405" t="str">
        <f t="shared" si="298"/>
        <v>Friday</v>
      </c>
      <c r="N2405" s="5">
        <f t="shared" si="299"/>
        <v>1103.9799999999991</v>
      </c>
      <c r="O2405">
        <f t="shared" si="300"/>
        <v>4</v>
      </c>
      <c r="P2405">
        <f t="shared" si="301"/>
        <v>170</v>
      </c>
      <c r="Q2405" s="6">
        <f t="shared" si="302"/>
        <v>367.993333333333</v>
      </c>
      <c r="R2405">
        <f t="shared" si="303"/>
        <v>115395.23899999999</v>
      </c>
    </row>
    <row r="2406" spans="1:18" x14ac:dyDescent="0.35">
      <c r="A2406" s="1">
        <v>2405</v>
      </c>
      <c r="B2406" s="7">
        <v>216.76</v>
      </c>
      <c r="C2406" s="1">
        <v>563268</v>
      </c>
      <c r="D2406" s="1">
        <v>5085</v>
      </c>
      <c r="E2406">
        <v>3</v>
      </c>
      <c r="F2406" t="s">
        <v>7</v>
      </c>
      <c r="G2406" t="s">
        <v>8</v>
      </c>
      <c r="H2406" s="2">
        <v>42657</v>
      </c>
      <c r="I2406" s="2">
        <v>42678</v>
      </c>
      <c r="J2406" s="2">
        <v>42681</v>
      </c>
      <c r="K2406">
        <f t="shared" si="296"/>
        <v>3</v>
      </c>
      <c r="L2406" t="str">
        <f t="shared" si="297"/>
        <v>Friday</v>
      </c>
      <c r="M2406" t="str">
        <f t="shared" si="298"/>
        <v>Monday</v>
      </c>
      <c r="N2406" s="5">
        <f t="shared" si="299"/>
        <v>650.28</v>
      </c>
      <c r="O2406">
        <f t="shared" si="300"/>
        <v>21</v>
      </c>
      <c r="P2406">
        <f t="shared" si="301"/>
        <v>140</v>
      </c>
      <c r="Q2406" s="6">
        <f t="shared" si="302"/>
        <v>216.76</v>
      </c>
      <c r="R2406">
        <f t="shared" si="303"/>
        <v>53323.959999999985</v>
      </c>
    </row>
    <row r="2407" spans="1:18" x14ac:dyDescent="0.35">
      <c r="A2407" s="1">
        <v>2406</v>
      </c>
      <c r="B2407" s="7">
        <v>281.32</v>
      </c>
      <c r="C2407" s="1">
        <v>508110</v>
      </c>
      <c r="D2407" s="1">
        <v>5085</v>
      </c>
      <c r="E2407">
        <v>4</v>
      </c>
      <c r="F2407" t="s">
        <v>14</v>
      </c>
      <c r="G2407" t="s">
        <v>9</v>
      </c>
      <c r="H2407" s="2">
        <v>42657</v>
      </c>
      <c r="I2407" s="2">
        <v>42696</v>
      </c>
      <c r="J2407" s="2">
        <v>42697</v>
      </c>
      <c r="K2407">
        <f t="shared" si="296"/>
        <v>1</v>
      </c>
      <c r="L2407" t="str">
        <f t="shared" si="297"/>
        <v>Tuesday</v>
      </c>
      <c r="M2407" t="str">
        <f t="shared" si="298"/>
        <v>Wednesday</v>
      </c>
      <c r="N2407" s="5">
        <f t="shared" si="299"/>
        <v>281.32</v>
      </c>
      <c r="O2407">
        <f t="shared" si="300"/>
        <v>39</v>
      </c>
      <c r="P2407">
        <f t="shared" si="301"/>
        <v>126</v>
      </c>
      <c r="Q2407" s="6">
        <f t="shared" si="302"/>
        <v>281.32</v>
      </c>
      <c r="R2407">
        <f t="shared" si="303"/>
        <v>104287.25000000001</v>
      </c>
    </row>
    <row r="2408" spans="1:18" x14ac:dyDescent="0.35">
      <c r="A2408" s="1">
        <v>2407</v>
      </c>
      <c r="B2408" s="7">
        <v>473.08</v>
      </c>
      <c r="C2408" s="1">
        <v>925208</v>
      </c>
      <c r="D2408" s="1">
        <v>5085</v>
      </c>
      <c r="E2408">
        <v>4</v>
      </c>
      <c r="F2408" t="s">
        <v>7</v>
      </c>
      <c r="G2408" t="s">
        <v>8</v>
      </c>
      <c r="H2408" s="2">
        <v>42657</v>
      </c>
      <c r="I2408" s="2">
        <v>42693</v>
      </c>
      <c r="J2408" s="2">
        <v>42695</v>
      </c>
      <c r="K2408">
        <f t="shared" si="296"/>
        <v>2</v>
      </c>
      <c r="L2408" t="str">
        <f t="shared" si="297"/>
        <v>Saturday</v>
      </c>
      <c r="M2408" t="str">
        <f t="shared" si="298"/>
        <v>Monday</v>
      </c>
      <c r="N2408" s="5">
        <f t="shared" si="299"/>
        <v>946.16</v>
      </c>
      <c r="O2408">
        <f t="shared" si="300"/>
        <v>36</v>
      </c>
      <c r="P2408">
        <f t="shared" si="301"/>
        <v>170</v>
      </c>
      <c r="Q2408" s="6">
        <f t="shared" si="302"/>
        <v>473.08</v>
      </c>
      <c r="R2408">
        <f t="shared" si="303"/>
        <v>115395.23899999999</v>
      </c>
    </row>
    <row r="2409" spans="1:18" x14ac:dyDescent="0.35">
      <c r="A2409" s="1">
        <v>2408</v>
      </c>
      <c r="B2409" s="7">
        <v>160.24666666666599</v>
      </c>
      <c r="C2409" s="1">
        <v>2400702</v>
      </c>
      <c r="D2409" s="1">
        <v>5085</v>
      </c>
      <c r="E2409">
        <v>1</v>
      </c>
      <c r="F2409" t="s">
        <v>13</v>
      </c>
      <c r="G2409" t="s">
        <v>8</v>
      </c>
      <c r="H2409" s="2">
        <v>42657</v>
      </c>
      <c r="I2409" s="2">
        <v>42677</v>
      </c>
      <c r="J2409" s="2">
        <v>42680</v>
      </c>
      <c r="K2409">
        <f t="shared" si="296"/>
        <v>3</v>
      </c>
      <c r="L2409" t="str">
        <f t="shared" si="297"/>
        <v>Thursday</v>
      </c>
      <c r="M2409" t="str">
        <f t="shared" si="298"/>
        <v>Sunday</v>
      </c>
      <c r="N2409" s="5">
        <f t="shared" si="299"/>
        <v>480.73999999999796</v>
      </c>
      <c r="O2409">
        <f t="shared" si="300"/>
        <v>20</v>
      </c>
      <c r="P2409">
        <f t="shared" si="301"/>
        <v>3</v>
      </c>
      <c r="Q2409" s="6">
        <f t="shared" si="302"/>
        <v>160.24666666666599</v>
      </c>
      <c r="R2409">
        <f t="shared" si="303"/>
        <v>1267.659999999996</v>
      </c>
    </row>
    <row r="2410" spans="1:18" x14ac:dyDescent="0.35">
      <c r="A2410" s="1">
        <v>2409</v>
      </c>
      <c r="B2410" s="7">
        <v>181.546666666666</v>
      </c>
      <c r="C2410" s="1">
        <v>1251372</v>
      </c>
      <c r="D2410" s="1">
        <v>5085</v>
      </c>
      <c r="E2410">
        <v>3</v>
      </c>
      <c r="F2410" t="s">
        <v>7</v>
      </c>
      <c r="G2410" t="s">
        <v>9</v>
      </c>
      <c r="H2410" s="2">
        <v>42657</v>
      </c>
      <c r="I2410" s="2">
        <v>42672</v>
      </c>
      <c r="J2410" s="2">
        <v>42675</v>
      </c>
      <c r="K2410">
        <f t="shared" si="296"/>
        <v>3</v>
      </c>
      <c r="L2410" t="str">
        <f t="shared" si="297"/>
        <v>Saturday</v>
      </c>
      <c r="M2410" t="str">
        <f t="shared" si="298"/>
        <v>Tuesday</v>
      </c>
      <c r="N2410" s="5">
        <f t="shared" si="299"/>
        <v>544.63999999999805</v>
      </c>
      <c r="O2410">
        <f t="shared" si="300"/>
        <v>15</v>
      </c>
      <c r="P2410">
        <f t="shared" si="301"/>
        <v>864</v>
      </c>
      <c r="Q2410" s="6">
        <f t="shared" si="302"/>
        <v>181.546666666666</v>
      </c>
      <c r="R2410">
        <f t="shared" si="303"/>
        <v>318046.55333333299</v>
      </c>
    </row>
    <row r="2411" spans="1:18" x14ac:dyDescent="0.35">
      <c r="A2411" s="1">
        <v>2410</v>
      </c>
      <c r="B2411" s="7">
        <v>39.24</v>
      </c>
      <c r="C2411" s="1">
        <v>1469334</v>
      </c>
      <c r="D2411" s="1">
        <v>5085</v>
      </c>
      <c r="E2411">
        <v>1</v>
      </c>
      <c r="F2411" t="s">
        <v>22</v>
      </c>
      <c r="G2411" t="s">
        <v>9</v>
      </c>
      <c r="H2411" s="2">
        <v>42657</v>
      </c>
      <c r="I2411" s="2">
        <v>42673</v>
      </c>
      <c r="J2411" s="2">
        <v>42674</v>
      </c>
      <c r="K2411">
        <f t="shared" si="296"/>
        <v>1</v>
      </c>
      <c r="L2411" t="str">
        <f t="shared" si="297"/>
        <v>Sunday</v>
      </c>
      <c r="M2411" t="str">
        <f t="shared" si="298"/>
        <v>Monday</v>
      </c>
      <c r="N2411" s="5">
        <f t="shared" si="299"/>
        <v>39.24</v>
      </c>
      <c r="O2411">
        <f t="shared" si="300"/>
        <v>16</v>
      </c>
      <c r="P2411">
        <f t="shared" si="301"/>
        <v>76</v>
      </c>
      <c r="Q2411" s="6">
        <f t="shared" si="302"/>
        <v>39.24</v>
      </c>
      <c r="R2411">
        <f t="shared" si="303"/>
        <v>5347.2199999999966</v>
      </c>
    </row>
    <row r="2412" spans="1:18" x14ac:dyDescent="0.35">
      <c r="A2412" s="1">
        <v>2411</v>
      </c>
      <c r="B2412" s="7">
        <v>50.04</v>
      </c>
      <c r="C2412" s="1">
        <v>2367498</v>
      </c>
      <c r="D2412" s="1">
        <v>5085</v>
      </c>
      <c r="E2412">
        <v>1</v>
      </c>
      <c r="F2412" t="s">
        <v>11</v>
      </c>
      <c r="G2412" t="s">
        <v>9</v>
      </c>
      <c r="H2412" s="2">
        <v>42657</v>
      </c>
      <c r="I2412" s="2">
        <v>42657</v>
      </c>
      <c r="J2412" s="2">
        <v>42658</v>
      </c>
      <c r="K2412">
        <f t="shared" si="296"/>
        <v>1</v>
      </c>
      <c r="L2412" t="str">
        <f t="shared" si="297"/>
        <v>Friday</v>
      </c>
      <c r="M2412" t="str">
        <f t="shared" si="298"/>
        <v>Saturday</v>
      </c>
      <c r="N2412" s="5">
        <f t="shared" si="299"/>
        <v>50.04</v>
      </c>
      <c r="O2412">
        <f t="shared" si="300"/>
        <v>0</v>
      </c>
      <c r="P2412">
        <f t="shared" si="301"/>
        <v>63</v>
      </c>
      <c r="Q2412" s="6">
        <f t="shared" si="302"/>
        <v>50.04</v>
      </c>
      <c r="R2412">
        <f t="shared" si="303"/>
        <v>7939.840000000002</v>
      </c>
    </row>
    <row r="2413" spans="1:18" x14ac:dyDescent="0.35">
      <c r="A2413" s="1">
        <v>2412</v>
      </c>
      <c r="B2413" s="7">
        <v>46.76</v>
      </c>
      <c r="C2413" s="1">
        <v>678718</v>
      </c>
      <c r="D2413" s="1">
        <v>5085</v>
      </c>
      <c r="E2413">
        <v>1</v>
      </c>
      <c r="F2413" t="s">
        <v>22</v>
      </c>
      <c r="G2413" t="s">
        <v>9</v>
      </c>
      <c r="H2413" s="2">
        <v>42657</v>
      </c>
      <c r="I2413" s="2">
        <v>42662</v>
      </c>
      <c r="J2413" s="2">
        <v>42663</v>
      </c>
      <c r="K2413">
        <f t="shared" si="296"/>
        <v>1</v>
      </c>
      <c r="L2413" t="str">
        <f t="shared" si="297"/>
        <v>Wednesday</v>
      </c>
      <c r="M2413" t="str">
        <f t="shared" si="298"/>
        <v>Thursday</v>
      </c>
      <c r="N2413" s="5">
        <f t="shared" si="299"/>
        <v>46.76</v>
      </c>
      <c r="O2413">
        <f t="shared" si="300"/>
        <v>5</v>
      </c>
      <c r="P2413">
        <f t="shared" si="301"/>
        <v>173</v>
      </c>
      <c r="Q2413" s="6">
        <f t="shared" si="302"/>
        <v>46.76</v>
      </c>
      <c r="R2413">
        <f t="shared" si="303"/>
        <v>12358.494999999994</v>
      </c>
    </row>
    <row r="2414" spans="1:18" x14ac:dyDescent="0.35">
      <c r="A2414" s="1">
        <v>2413</v>
      </c>
      <c r="B2414" s="7">
        <v>216.76</v>
      </c>
      <c r="C2414" s="1">
        <v>563268</v>
      </c>
      <c r="D2414" s="1">
        <v>5085</v>
      </c>
      <c r="E2414">
        <v>3</v>
      </c>
      <c r="F2414" t="s">
        <v>7</v>
      </c>
      <c r="G2414" t="s">
        <v>8</v>
      </c>
      <c r="H2414" s="2">
        <v>42657</v>
      </c>
      <c r="I2414" s="2">
        <v>42678</v>
      </c>
      <c r="J2414" s="2">
        <v>42681</v>
      </c>
      <c r="K2414">
        <f t="shared" si="296"/>
        <v>3</v>
      </c>
      <c r="L2414" t="str">
        <f t="shared" si="297"/>
        <v>Friday</v>
      </c>
      <c r="M2414" t="str">
        <f t="shared" si="298"/>
        <v>Monday</v>
      </c>
      <c r="N2414" s="5">
        <f t="shared" si="299"/>
        <v>650.28</v>
      </c>
      <c r="O2414">
        <f t="shared" si="300"/>
        <v>21</v>
      </c>
      <c r="P2414">
        <f t="shared" si="301"/>
        <v>140</v>
      </c>
      <c r="Q2414" s="6">
        <f t="shared" si="302"/>
        <v>216.76</v>
      </c>
      <c r="R2414">
        <f t="shared" si="303"/>
        <v>53323.959999999985</v>
      </c>
    </row>
    <row r="2415" spans="1:18" x14ac:dyDescent="0.35">
      <c r="A2415" s="1">
        <v>2414</v>
      </c>
      <c r="B2415" s="7">
        <v>363.08</v>
      </c>
      <c r="C2415" s="1">
        <v>100188</v>
      </c>
      <c r="D2415" s="1">
        <v>5085</v>
      </c>
      <c r="E2415">
        <v>5</v>
      </c>
      <c r="F2415" t="s">
        <v>7</v>
      </c>
      <c r="G2415" t="s">
        <v>8</v>
      </c>
      <c r="H2415" s="2">
        <v>42657</v>
      </c>
      <c r="I2415" s="2">
        <v>42674</v>
      </c>
      <c r="J2415" s="2">
        <v>42676</v>
      </c>
      <c r="K2415">
        <f t="shared" si="296"/>
        <v>2</v>
      </c>
      <c r="L2415" t="str">
        <f t="shared" si="297"/>
        <v>Monday</v>
      </c>
      <c r="M2415" t="str">
        <f t="shared" si="298"/>
        <v>Wednesday</v>
      </c>
      <c r="N2415" s="5">
        <f t="shared" si="299"/>
        <v>726.16</v>
      </c>
      <c r="O2415">
        <f t="shared" si="300"/>
        <v>17</v>
      </c>
      <c r="P2415">
        <f t="shared" si="301"/>
        <v>220</v>
      </c>
      <c r="Q2415" s="6">
        <f t="shared" si="302"/>
        <v>363.08</v>
      </c>
      <c r="R2415">
        <f t="shared" si="303"/>
        <v>192277.17999999991</v>
      </c>
    </row>
    <row r="2416" spans="1:18" x14ac:dyDescent="0.35">
      <c r="A2416" s="1">
        <v>2415</v>
      </c>
      <c r="B2416" s="7">
        <v>153.32</v>
      </c>
      <c r="C2416" s="1">
        <v>468916</v>
      </c>
      <c r="D2416" s="1">
        <v>5085</v>
      </c>
      <c r="E2416">
        <v>3</v>
      </c>
      <c r="F2416" t="s">
        <v>7</v>
      </c>
      <c r="G2416" t="s">
        <v>8</v>
      </c>
      <c r="H2416" s="2">
        <v>42657</v>
      </c>
      <c r="I2416" s="2">
        <v>42659</v>
      </c>
      <c r="J2416" s="2">
        <v>42660</v>
      </c>
      <c r="K2416">
        <f t="shared" si="296"/>
        <v>1</v>
      </c>
      <c r="L2416" t="str">
        <f t="shared" si="297"/>
        <v>Sunday</v>
      </c>
      <c r="M2416" t="str">
        <f t="shared" si="298"/>
        <v>Monday</v>
      </c>
      <c r="N2416" s="5">
        <f t="shared" si="299"/>
        <v>153.32</v>
      </c>
      <c r="O2416">
        <f t="shared" si="300"/>
        <v>2</v>
      </c>
      <c r="P2416">
        <f t="shared" si="301"/>
        <v>149</v>
      </c>
      <c r="Q2416" s="6">
        <f t="shared" si="302"/>
        <v>153.32</v>
      </c>
      <c r="R2416">
        <f t="shared" si="303"/>
        <v>56039.069999999971</v>
      </c>
    </row>
    <row r="2417" spans="1:18" x14ac:dyDescent="0.35">
      <c r="A2417" s="1">
        <v>2416</v>
      </c>
      <c r="B2417" s="7">
        <v>111.96</v>
      </c>
      <c r="C2417" s="1">
        <v>1523004</v>
      </c>
      <c r="D2417" s="1">
        <v>5085</v>
      </c>
      <c r="E2417">
        <v>1.5</v>
      </c>
      <c r="F2417" t="s">
        <v>22</v>
      </c>
      <c r="G2417" t="s">
        <v>9</v>
      </c>
      <c r="H2417" s="2">
        <v>42657</v>
      </c>
      <c r="I2417" s="2">
        <v>42663</v>
      </c>
      <c r="J2417" s="2">
        <v>42664</v>
      </c>
      <c r="K2417">
        <f t="shared" si="296"/>
        <v>1</v>
      </c>
      <c r="L2417" t="str">
        <f t="shared" si="297"/>
        <v>Thursday</v>
      </c>
      <c r="M2417" t="str">
        <f t="shared" si="298"/>
        <v>Friday</v>
      </c>
      <c r="N2417" s="5">
        <f t="shared" si="299"/>
        <v>111.96</v>
      </c>
      <c r="O2417">
        <f t="shared" si="300"/>
        <v>6</v>
      </c>
      <c r="P2417">
        <f t="shared" si="301"/>
        <v>7</v>
      </c>
      <c r="Q2417" s="6">
        <f t="shared" si="302"/>
        <v>111.96</v>
      </c>
      <c r="R2417">
        <f t="shared" si="303"/>
        <v>902.11</v>
      </c>
    </row>
    <row r="2418" spans="1:18" x14ac:dyDescent="0.35">
      <c r="A2418" s="1">
        <v>2417</v>
      </c>
      <c r="B2418" s="7">
        <v>60.04</v>
      </c>
      <c r="C2418" s="1">
        <v>1372596</v>
      </c>
      <c r="D2418" s="1">
        <v>5085</v>
      </c>
      <c r="E2418">
        <v>1</v>
      </c>
      <c r="F2418" t="s">
        <v>12</v>
      </c>
      <c r="G2418" t="s">
        <v>9</v>
      </c>
      <c r="H2418" s="2">
        <v>42657</v>
      </c>
      <c r="I2418" s="2">
        <v>42662</v>
      </c>
      <c r="J2418" s="2">
        <v>42663</v>
      </c>
      <c r="K2418">
        <f t="shared" si="296"/>
        <v>1</v>
      </c>
      <c r="L2418" t="str">
        <f t="shared" si="297"/>
        <v>Wednesday</v>
      </c>
      <c r="M2418" t="str">
        <f t="shared" si="298"/>
        <v>Thursday</v>
      </c>
      <c r="N2418" s="5">
        <f t="shared" si="299"/>
        <v>60.04</v>
      </c>
      <c r="O2418">
        <f t="shared" si="300"/>
        <v>5</v>
      </c>
      <c r="P2418">
        <f t="shared" si="301"/>
        <v>332</v>
      </c>
      <c r="Q2418" s="6">
        <f t="shared" si="302"/>
        <v>60.04</v>
      </c>
      <c r="R2418">
        <f t="shared" si="303"/>
        <v>31517.833333333303</v>
      </c>
    </row>
    <row r="2419" spans="1:18" x14ac:dyDescent="0.35">
      <c r="A2419" s="1">
        <v>2418</v>
      </c>
      <c r="B2419" s="7">
        <v>303.32</v>
      </c>
      <c r="C2419" s="1">
        <v>2532202</v>
      </c>
      <c r="D2419" s="1">
        <v>5085</v>
      </c>
      <c r="E2419">
        <v>3</v>
      </c>
      <c r="F2419" t="s">
        <v>7</v>
      </c>
      <c r="G2419" t="s">
        <v>8</v>
      </c>
      <c r="H2419" s="2">
        <v>42657</v>
      </c>
      <c r="I2419" s="2">
        <v>42663</v>
      </c>
      <c r="J2419" s="2">
        <v>42664</v>
      </c>
      <c r="K2419">
        <f t="shared" si="296"/>
        <v>1</v>
      </c>
      <c r="L2419" t="str">
        <f t="shared" si="297"/>
        <v>Thursday</v>
      </c>
      <c r="M2419" t="str">
        <f t="shared" si="298"/>
        <v>Friday</v>
      </c>
      <c r="N2419" s="5">
        <f t="shared" si="299"/>
        <v>303.32</v>
      </c>
      <c r="O2419">
        <f t="shared" si="300"/>
        <v>6</v>
      </c>
      <c r="P2419">
        <f t="shared" si="301"/>
        <v>117</v>
      </c>
      <c r="Q2419" s="6">
        <f t="shared" si="302"/>
        <v>303.32</v>
      </c>
      <c r="R2419">
        <f t="shared" si="303"/>
        <v>59456.773333333294</v>
      </c>
    </row>
    <row r="2420" spans="1:18" x14ac:dyDescent="0.35">
      <c r="A2420" s="1">
        <v>2419</v>
      </c>
      <c r="B2420" s="7">
        <v>58.68</v>
      </c>
      <c r="C2420" s="1">
        <v>573436</v>
      </c>
      <c r="D2420" s="1">
        <v>5085</v>
      </c>
      <c r="E2420">
        <v>1</v>
      </c>
      <c r="F2420" t="s">
        <v>12</v>
      </c>
      <c r="G2420" t="s">
        <v>9</v>
      </c>
      <c r="H2420" s="2">
        <v>42657</v>
      </c>
      <c r="I2420" s="2">
        <v>42657</v>
      </c>
      <c r="J2420" s="2">
        <v>42658</v>
      </c>
      <c r="K2420">
        <f t="shared" si="296"/>
        <v>1</v>
      </c>
      <c r="L2420" t="str">
        <f t="shared" si="297"/>
        <v>Friday</v>
      </c>
      <c r="M2420" t="str">
        <f t="shared" si="298"/>
        <v>Saturday</v>
      </c>
      <c r="N2420" s="5">
        <f t="shared" si="299"/>
        <v>58.68</v>
      </c>
      <c r="O2420">
        <f t="shared" si="300"/>
        <v>0</v>
      </c>
      <c r="P2420">
        <f t="shared" si="301"/>
        <v>42</v>
      </c>
      <c r="Q2420" s="6">
        <f t="shared" si="302"/>
        <v>58.68</v>
      </c>
      <c r="R2420">
        <f t="shared" si="303"/>
        <v>2989.4199999999996</v>
      </c>
    </row>
    <row r="2421" spans="1:18" x14ac:dyDescent="0.35">
      <c r="A2421" s="1">
        <v>2420</v>
      </c>
      <c r="B2421" s="7">
        <v>355.77</v>
      </c>
      <c r="C2421" s="1">
        <v>2231812</v>
      </c>
      <c r="D2421" s="1">
        <v>5085</v>
      </c>
      <c r="E2421">
        <v>3.5</v>
      </c>
      <c r="F2421" t="s">
        <v>7</v>
      </c>
      <c r="G2421" t="s">
        <v>8</v>
      </c>
      <c r="H2421" s="2">
        <v>42657</v>
      </c>
      <c r="I2421" s="2">
        <v>42692</v>
      </c>
      <c r="J2421" s="2">
        <v>42694</v>
      </c>
      <c r="K2421">
        <f t="shared" si="296"/>
        <v>2</v>
      </c>
      <c r="L2421" t="str">
        <f t="shared" si="297"/>
        <v>Friday</v>
      </c>
      <c r="M2421" t="str">
        <f t="shared" si="298"/>
        <v>Sunday</v>
      </c>
      <c r="N2421" s="5">
        <f t="shared" si="299"/>
        <v>711.54</v>
      </c>
      <c r="O2421">
        <f t="shared" si="300"/>
        <v>35</v>
      </c>
      <c r="P2421">
        <f t="shared" si="301"/>
        <v>429</v>
      </c>
      <c r="Q2421" s="6">
        <f t="shared" si="302"/>
        <v>355.77</v>
      </c>
      <c r="R2421">
        <f t="shared" si="303"/>
        <v>191622.45666666646</v>
      </c>
    </row>
    <row r="2422" spans="1:18" x14ac:dyDescent="0.35">
      <c r="A2422" s="1">
        <v>2421</v>
      </c>
      <c r="B2422" s="7">
        <v>44.48</v>
      </c>
      <c r="C2422" s="1">
        <v>2320976</v>
      </c>
      <c r="D2422" s="1">
        <v>5085</v>
      </c>
      <c r="E2422">
        <v>1.5</v>
      </c>
      <c r="F2422" t="s">
        <v>11</v>
      </c>
      <c r="G2422" t="s">
        <v>9</v>
      </c>
      <c r="H2422" s="2">
        <v>42657</v>
      </c>
      <c r="I2422" s="2">
        <v>42682</v>
      </c>
      <c r="J2422" s="2">
        <v>42684</v>
      </c>
      <c r="K2422">
        <f t="shared" si="296"/>
        <v>2</v>
      </c>
      <c r="L2422" t="str">
        <f t="shared" si="297"/>
        <v>Tuesday</v>
      </c>
      <c r="M2422" t="str">
        <f t="shared" si="298"/>
        <v>Thursday</v>
      </c>
      <c r="N2422" s="5">
        <f t="shared" si="299"/>
        <v>88.96</v>
      </c>
      <c r="O2422">
        <f t="shared" si="300"/>
        <v>25</v>
      </c>
      <c r="P2422">
        <f t="shared" si="301"/>
        <v>174</v>
      </c>
      <c r="Q2422" s="6">
        <f t="shared" si="302"/>
        <v>44.48</v>
      </c>
      <c r="R2422">
        <f t="shared" si="303"/>
        <v>27622.801500000005</v>
      </c>
    </row>
    <row r="2423" spans="1:18" x14ac:dyDescent="0.35">
      <c r="A2423" s="1">
        <v>2422</v>
      </c>
      <c r="B2423" s="7">
        <v>213.31</v>
      </c>
      <c r="C2423" s="1">
        <v>1469812</v>
      </c>
      <c r="D2423" s="1">
        <v>5085</v>
      </c>
      <c r="E2423">
        <v>3.5</v>
      </c>
      <c r="F2423" t="s">
        <v>7</v>
      </c>
      <c r="G2423" t="s">
        <v>8</v>
      </c>
      <c r="H2423" s="2">
        <v>42657</v>
      </c>
      <c r="I2423" s="2">
        <v>42660</v>
      </c>
      <c r="J2423" s="2">
        <v>42662</v>
      </c>
      <c r="K2423">
        <f t="shared" si="296"/>
        <v>2</v>
      </c>
      <c r="L2423" t="str">
        <f t="shared" si="297"/>
        <v>Monday</v>
      </c>
      <c r="M2423" t="str">
        <f t="shared" si="298"/>
        <v>Wednesday</v>
      </c>
      <c r="N2423" s="5">
        <f t="shared" si="299"/>
        <v>426.62</v>
      </c>
      <c r="O2423">
        <f t="shared" si="300"/>
        <v>3</v>
      </c>
      <c r="P2423">
        <f t="shared" si="301"/>
        <v>252</v>
      </c>
      <c r="Q2423" s="6">
        <f t="shared" si="302"/>
        <v>213.31</v>
      </c>
      <c r="R2423">
        <f t="shared" si="303"/>
        <v>126772.07833333329</v>
      </c>
    </row>
    <row r="2424" spans="1:18" x14ac:dyDescent="0.35">
      <c r="A2424" s="1">
        <v>2423</v>
      </c>
      <c r="B2424" s="7">
        <v>205.02</v>
      </c>
      <c r="C2424" s="1">
        <v>1251372</v>
      </c>
      <c r="D2424" s="1">
        <v>5085</v>
      </c>
      <c r="E2424">
        <v>3</v>
      </c>
      <c r="F2424" t="s">
        <v>7</v>
      </c>
      <c r="G2424" t="s">
        <v>9</v>
      </c>
      <c r="H2424" s="2">
        <v>42657</v>
      </c>
      <c r="I2424" s="2">
        <v>42684</v>
      </c>
      <c r="J2424" s="2">
        <v>42685</v>
      </c>
      <c r="K2424">
        <f t="shared" si="296"/>
        <v>1</v>
      </c>
      <c r="L2424" t="str">
        <f t="shared" si="297"/>
        <v>Thursday</v>
      </c>
      <c r="M2424" t="str">
        <f t="shared" si="298"/>
        <v>Friday</v>
      </c>
      <c r="N2424" s="5">
        <f t="shared" si="299"/>
        <v>205.02</v>
      </c>
      <c r="O2424">
        <f t="shared" si="300"/>
        <v>27</v>
      </c>
      <c r="P2424">
        <f t="shared" si="301"/>
        <v>864</v>
      </c>
      <c r="Q2424" s="6">
        <f t="shared" si="302"/>
        <v>205.02</v>
      </c>
      <c r="R2424">
        <f t="shared" si="303"/>
        <v>318046.55333333299</v>
      </c>
    </row>
    <row r="2425" spans="1:18" x14ac:dyDescent="0.35">
      <c r="A2425" s="1">
        <v>2424</v>
      </c>
      <c r="B2425" s="7">
        <v>240.97</v>
      </c>
      <c r="C2425" s="1">
        <v>1251372</v>
      </c>
      <c r="D2425" s="1">
        <v>5085</v>
      </c>
      <c r="E2425">
        <v>3</v>
      </c>
      <c r="F2425" t="s">
        <v>7</v>
      </c>
      <c r="G2425" t="s">
        <v>9</v>
      </c>
      <c r="H2425" s="2">
        <v>42657</v>
      </c>
      <c r="I2425" s="2">
        <v>42706</v>
      </c>
      <c r="J2425" s="2">
        <v>42708</v>
      </c>
      <c r="K2425">
        <f t="shared" si="296"/>
        <v>2</v>
      </c>
      <c r="L2425" t="str">
        <f t="shared" si="297"/>
        <v>Friday</v>
      </c>
      <c r="M2425" t="str">
        <f t="shared" si="298"/>
        <v>Sunday</v>
      </c>
      <c r="N2425" s="5">
        <f t="shared" si="299"/>
        <v>481.94</v>
      </c>
      <c r="O2425">
        <f t="shared" si="300"/>
        <v>49</v>
      </c>
      <c r="P2425">
        <f t="shared" si="301"/>
        <v>864</v>
      </c>
      <c r="Q2425" s="6">
        <f t="shared" si="302"/>
        <v>240.97</v>
      </c>
      <c r="R2425">
        <f t="shared" si="303"/>
        <v>318046.55333333299</v>
      </c>
    </row>
    <row r="2426" spans="1:18" x14ac:dyDescent="0.35">
      <c r="A2426" s="1">
        <v>2425</v>
      </c>
      <c r="B2426" s="7">
        <v>165.04</v>
      </c>
      <c r="C2426" s="1">
        <v>2238974</v>
      </c>
      <c r="D2426" s="1">
        <v>5085</v>
      </c>
      <c r="E2426">
        <v>3</v>
      </c>
      <c r="F2426" t="s">
        <v>7</v>
      </c>
      <c r="G2426" t="s">
        <v>8</v>
      </c>
      <c r="H2426" s="2">
        <v>42657</v>
      </c>
      <c r="I2426" s="2">
        <v>42660</v>
      </c>
      <c r="J2426" s="2">
        <v>42661</v>
      </c>
      <c r="K2426">
        <f t="shared" si="296"/>
        <v>1</v>
      </c>
      <c r="L2426" t="str">
        <f t="shared" si="297"/>
        <v>Monday</v>
      </c>
      <c r="M2426" t="str">
        <f t="shared" si="298"/>
        <v>Tuesday</v>
      </c>
      <c r="N2426" s="5">
        <f t="shared" si="299"/>
        <v>165.04</v>
      </c>
      <c r="O2426">
        <f t="shared" si="300"/>
        <v>3</v>
      </c>
      <c r="P2426">
        <f t="shared" si="301"/>
        <v>43</v>
      </c>
      <c r="Q2426" s="6">
        <f t="shared" si="302"/>
        <v>165.04</v>
      </c>
      <c r="R2426">
        <f t="shared" si="303"/>
        <v>14949.053333333326</v>
      </c>
    </row>
    <row r="2427" spans="1:18" x14ac:dyDescent="0.35">
      <c r="A2427" s="1">
        <v>2426</v>
      </c>
      <c r="B2427" s="7">
        <v>254.18</v>
      </c>
      <c r="C2427" s="1">
        <v>1251372</v>
      </c>
      <c r="D2427" s="1">
        <v>5085</v>
      </c>
      <c r="E2427">
        <v>3</v>
      </c>
      <c r="F2427" t="s">
        <v>7</v>
      </c>
      <c r="G2427" t="s">
        <v>9</v>
      </c>
      <c r="H2427" s="2">
        <v>42657</v>
      </c>
      <c r="I2427" s="2">
        <v>42665</v>
      </c>
      <c r="J2427" s="2">
        <v>42666</v>
      </c>
      <c r="K2427">
        <f t="shared" si="296"/>
        <v>1</v>
      </c>
      <c r="L2427" t="str">
        <f t="shared" si="297"/>
        <v>Saturday</v>
      </c>
      <c r="M2427" t="str">
        <f t="shared" si="298"/>
        <v>Sunday</v>
      </c>
      <c r="N2427" s="5">
        <f t="shared" si="299"/>
        <v>254.18</v>
      </c>
      <c r="O2427">
        <f t="shared" si="300"/>
        <v>8</v>
      </c>
      <c r="P2427">
        <f t="shared" si="301"/>
        <v>864</v>
      </c>
      <c r="Q2427" s="6">
        <f t="shared" si="302"/>
        <v>254.18</v>
      </c>
      <c r="R2427">
        <f t="shared" si="303"/>
        <v>318046.55333333299</v>
      </c>
    </row>
    <row r="2428" spans="1:18" x14ac:dyDescent="0.35">
      <c r="A2428" s="1">
        <v>2427</v>
      </c>
      <c r="B2428" s="7">
        <v>198.06</v>
      </c>
      <c r="C2428" s="1">
        <v>1251372</v>
      </c>
      <c r="D2428" s="1">
        <v>5085</v>
      </c>
      <c r="E2428">
        <v>3</v>
      </c>
      <c r="F2428" t="s">
        <v>7</v>
      </c>
      <c r="G2428" t="s">
        <v>9</v>
      </c>
      <c r="H2428" s="2">
        <v>42657</v>
      </c>
      <c r="I2428" s="2">
        <v>42710</v>
      </c>
      <c r="J2428" s="2">
        <v>42712</v>
      </c>
      <c r="K2428">
        <f t="shared" si="296"/>
        <v>2</v>
      </c>
      <c r="L2428" t="str">
        <f t="shared" si="297"/>
        <v>Tuesday</v>
      </c>
      <c r="M2428" t="str">
        <f t="shared" si="298"/>
        <v>Thursday</v>
      </c>
      <c r="N2428" s="5">
        <f t="shared" si="299"/>
        <v>396.12</v>
      </c>
      <c r="O2428">
        <f t="shared" si="300"/>
        <v>53</v>
      </c>
      <c r="P2428">
        <f t="shared" si="301"/>
        <v>864</v>
      </c>
      <c r="Q2428" s="6">
        <f t="shared" si="302"/>
        <v>198.06</v>
      </c>
      <c r="R2428">
        <f t="shared" si="303"/>
        <v>318046.55333333299</v>
      </c>
    </row>
    <row r="2429" spans="1:18" x14ac:dyDescent="0.35">
      <c r="A2429" s="1">
        <v>2428</v>
      </c>
      <c r="B2429" s="7">
        <v>214.56</v>
      </c>
      <c r="C2429" s="1">
        <v>1251372</v>
      </c>
      <c r="D2429" s="1">
        <v>5085</v>
      </c>
      <c r="E2429">
        <v>3</v>
      </c>
      <c r="F2429" t="s">
        <v>7</v>
      </c>
      <c r="G2429" t="s">
        <v>9</v>
      </c>
      <c r="H2429" s="2">
        <v>42657</v>
      </c>
      <c r="I2429" s="2">
        <v>42706</v>
      </c>
      <c r="J2429" s="2">
        <v>42708</v>
      </c>
      <c r="K2429">
        <f t="shared" si="296"/>
        <v>2</v>
      </c>
      <c r="L2429" t="str">
        <f t="shared" si="297"/>
        <v>Friday</v>
      </c>
      <c r="M2429" t="str">
        <f t="shared" si="298"/>
        <v>Sunday</v>
      </c>
      <c r="N2429" s="5">
        <f t="shared" si="299"/>
        <v>429.12</v>
      </c>
      <c r="O2429">
        <f t="shared" si="300"/>
        <v>49</v>
      </c>
      <c r="P2429">
        <f t="shared" si="301"/>
        <v>864</v>
      </c>
      <c r="Q2429" s="6">
        <f t="shared" si="302"/>
        <v>214.56</v>
      </c>
      <c r="R2429">
        <f t="shared" si="303"/>
        <v>318046.55333333299</v>
      </c>
    </row>
    <row r="2430" spans="1:18" x14ac:dyDescent="0.35">
      <c r="A2430" s="1">
        <v>2429</v>
      </c>
      <c r="B2430" s="7">
        <v>448.68666666666599</v>
      </c>
      <c r="C2430" s="1">
        <v>1005474</v>
      </c>
      <c r="D2430" s="1">
        <v>5085</v>
      </c>
      <c r="E2430">
        <v>4</v>
      </c>
      <c r="F2430" t="s">
        <v>7</v>
      </c>
      <c r="G2430" t="s">
        <v>8</v>
      </c>
      <c r="H2430" s="2">
        <v>42657</v>
      </c>
      <c r="I2430" s="2">
        <v>42668</v>
      </c>
      <c r="J2430" s="2">
        <v>42671</v>
      </c>
      <c r="K2430">
        <f t="shared" si="296"/>
        <v>3</v>
      </c>
      <c r="L2430" t="str">
        <f t="shared" si="297"/>
        <v>Tuesday</v>
      </c>
      <c r="M2430" t="str">
        <f t="shared" si="298"/>
        <v>Friday</v>
      </c>
      <c r="N2430" s="5">
        <f t="shared" si="299"/>
        <v>1346.0599999999979</v>
      </c>
      <c r="O2430">
        <f t="shared" si="300"/>
        <v>11</v>
      </c>
      <c r="P2430">
        <f t="shared" si="301"/>
        <v>197</v>
      </c>
      <c r="Q2430" s="6">
        <f t="shared" si="302"/>
        <v>448.68666666666599</v>
      </c>
      <c r="R2430">
        <f t="shared" si="303"/>
        <v>159877.92099999997</v>
      </c>
    </row>
    <row r="2431" spans="1:18" x14ac:dyDescent="0.35">
      <c r="A2431" s="1">
        <v>2430</v>
      </c>
      <c r="B2431" s="7">
        <v>48.42</v>
      </c>
      <c r="C2431" s="1">
        <v>2320976</v>
      </c>
      <c r="D2431" s="1">
        <v>5085</v>
      </c>
      <c r="E2431">
        <v>1.5</v>
      </c>
      <c r="F2431" t="s">
        <v>11</v>
      </c>
      <c r="G2431" t="s">
        <v>9</v>
      </c>
      <c r="H2431" s="2">
        <v>42657</v>
      </c>
      <c r="I2431" s="2">
        <v>42670</v>
      </c>
      <c r="J2431" s="2">
        <v>42671</v>
      </c>
      <c r="K2431">
        <f t="shared" si="296"/>
        <v>1</v>
      </c>
      <c r="L2431" t="str">
        <f t="shared" si="297"/>
        <v>Thursday</v>
      </c>
      <c r="M2431" t="str">
        <f t="shared" si="298"/>
        <v>Friday</v>
      </c>
      <c r="N2431" s="5">
        <f t="shared" si="299"/>
        <v>48.42</v>
      </c>
      <c r="O2431">
        <f t="shared" si="300"/>
        <v>13</v>
      </c>
      <c r="P2431">
        <f t="shared" si="301"/>
        <v>174</v>
      </c>
      <c r="Q2431" s="6">
        <f t="shared" si="302"/>
        <v>48.42</v>
      </c>
      <c r="R2431">
        <f t="shared" si="303"/>
        <v>27622.801500000005</v>
      </c>
    </row>
    <row r="2432" spans="1:18" x14ac:dyDescent="0.35">
      <c r="A2432" s="1">
        <v>2431</v>
      </c>
      <c r="B2432" s="7">
        <v>341.98</v>
      </c>
      <c r="C2432" s="1">
        <v>508110</v>
      </c>
      <c r="D2432" s="1">
        <v>5085</v>
      </c>
      <c r="E2432">
        <v>4</v>
      </c>
      <c r="F2432" t="s">
        <v>14</v>
      </c>
      <c r="G2432" t="s">
        <v>9</v>
      </c>
      <c r="H2432" s="2">
        <v>42657</v>
      </c>
      <c r="I2432" s="2">
        <v>42661</v>
      </c>
      <c r="J2432" s="2">
        <v>42662</v>
      </c>
      <c r="K2432">
        <f t="shared" si="296"/>
        <v>1</v>
      </c>
      <c r="L2432" t="str">
        <f t="shared" si="297"/>
        <v>Tuesday</v>
      </c>
      <c r="M2432" t="str">
        <f t="shared" si="298"/>
        <v>Wednesday</v>
      </c>
      <c r="N2432" s="5">
        <f t="shared" si="299"/>
        <v>341.98</v>
      </c>
      <c r="O2432">
        <f t="shared" si="300"/>
        <v>4</v>
      </c>
      <c r="P2432">
        <f t="shared" si="301"/>
        <v>126</v>
      </c>
      <c r="Q2432" s="6">
        <f t="shared" si="302"/>
        <v>341.98</v>
      </c>
      <c r="R2432">
        <f t="shared" si="303"/>
        <v>104287.25000000001</v>
      </c>
    </row>
    <row r="2433" spans="1:18" x14ac:dyDescent="0.35">
      <c r="A2433" s="1">
        <v>2432</v>
      </c>
      <c r="B2433" s="7">
        <v>201.82</v>
      </c>
      <c r="C2433" s="1">
        <v>1251372</v>
      </c>
      <c r="D2433" s="1">
        <v>5085</v>
      </c>
      <c r="E2433">
        <v>3</v>
      </c>
      <c r="F2433" t="s">
        <v>7</v>
      </c>
      <c r="G2433" t="s">
        <v>9</v>
      </c>
      <c r="H2433" s="2">
        <v>42658</v>
      </c>
      <c r="I2433" s="2">
        <v>42669</v>
      </c>
      <c r="J2433" s="2">
        <v>42671</v>
      </c>
      <c r="K2433">
        <f t="shared" si="296"/>
        <v>2</v>
      </c>
      <c r="L2433" t="str">
        <f t="shared" si="297"/>
        <v>Wednesday</v>
      </c>
      <c r="M2433" t="str">
        <f t="shared" si="298"/>
        <v>Friday</v>
      </c>
      <c r="N2433" s="5">
        <f t="shared" si="299"/>
        <v>403.64</v>
      </c>
      <c r="O2433">
        <f t="shared" si="300"/>
        <v>11</v>
      </c>
      <c r="P2433">
        <f t="shared" si="301"/>
        <v>864</v>
      </c>
      <c r="Q2433" s="6">
        <f t="shared" si="302"/>
        <v>201.82</v>
      </c>
      <c r="R2433">
        <f t="shared" si="303"/>
        <v>318046.55333333299</v>
      </c>
    </row>
    <row r="2434" spans="1:18" x14ac:dyDescent="0.35">
      <c r="A2434" s="1">
        <v>2433</v>
      </c>
      <c r="B2434" s="7">
        <v>182.92666666666599</v>
      </c>
      <c r="C2434" s="1">
        <v>2311916</v>
      </c>
      <c r="D2434" s="1">
        <v>5085</v>
      </c>
      <c r="E2434">
        <v>2.5</v>
      </c>
      <c r="F2434" t="s">
        <v>7</v>
      </c>
      <c r="G2434" t="s">
        <v>9</v>
      </c>
      <c r="H2434" s="2">
        <v>42658</v>
      </c>
      <c r="I2434" s="2">
        <v>42694</v>
      </c>
      <c r="J2434" s="2">
        <v>42697</v>
      </c>
      <c r="K2434">
        <f t="shared" si="296"/>
        <v>3</v>
      </c>
      <c r="L2434" t="str">
        <f t="shared" si="297"/>
        <v>Sunday</v>
      </c>
      <c r="M2434" t="str">
        <f t="shared" si="298"/>
        <v>Wednesday</v>
      </c>
      <c r="N2434" s="5">
        <f t="shared" si="299"/>
        <v>548.77999999999793</v>
      </c>
      <c r="O2434">
        <f t="shared" si="300"/>
        <v>36</v>
      </c>
      <c r="P2434">
        <f t="shared" si="301"/>
        <v>6</v>
      </c>
      <c r="Q2434" s="6">
        <f t="shared" si="302"/>
        <v>182.92666666666599</v>
      </c>
      <c r="R2434">
        <f t="shared" si="303"/>
        <v>2581.7999999999956</v>
      </c>
    </row>
    <row r="2435" spans="1:18" x14ac:dyDescent="0.35">
      <c r="A2435" s="1">
        <v>2434</v>
      </c>
      <c r="B2435" s="7">
        <v>364.46</v>
      </c>
      <c r="C2435" s="1">
        <v>2231812</v>
      </c>
      <c r="D2435" s="1">
        <v>5085</v>
      </c>
      <c r="E2435">
        <v>3.5</v>
      </c>
      <c r="F2435" t="s">
        <v>7</v>
      </c>
      <c r="G2435" t="s">
        <v>8</v>
      </c>
      <c r="H2435" s="2">
        <v>42658</v>
      </c>
      <c r="I2435" s="2">
        <v>42700</v>
      </c>
      <c r="J2435" s="2">
        <v>42701</v>
      </c>
      <c r="K2435">
        <f t="shared" ref="K2435:K2498" si="304">J2435-I2435</f>
        <v>1</v>
      </c>
      <c r="L2435" t="str">
        <f t="shared" ref="L2435:L2498" si="305">TEXT(I2435,"dddd")</f>
        <v>Saturday</v>
      </c>
      <c r="M2435" t="str">
        <f t="shared" ref="M2435:M2498" si="306">TEXT(J2435,"dddd")</f>
        <v>Sunday</v>
      </c>
      <c r="N2435" s="5">
        <f t="shared" ref="N2435:N2498" si="307">B2435*K2435</f>
        <v>364.46</v>
      </c>
      <c r="O2435">
        <f t="shared" ref="O2435:O2498" si="308">I2435-H2435</f>
        <v>42</v>
      </c>
      <c r="P2435">
        <f t="shared" ref="P2435:P2498" si="309">COUNTIF($C:$C,C2435)</f>
        <v>429</v>
      </c>
      <c r="Q2435" s="6">
        <f t="shared" ref="Q2435:Q2498" si="310">B2435</f>
        <v>364.46</v>
      </c>
      <c r="R2435">
        <f t="shared" ref="R2435:R2498" si="311">SUMIF($C:$C,C2435,$N:$N)</f>
        <v>191622.45666666646</v>
      </c>
    </row>
    <row r="2436" spans="1:18" x14ac:dyDescent="0.35">
      <c r="A2436" s="1">
        <v>2435</v>
      </c>
      <c r="B2436" s="7">
        <v>43.84</v>
      </c>
      <c r="C2436" s="1">
        <v>2320976</v>
      </c>
      <c r="D2436" s="1">
        <v>5085</v>
      </c>
      <c r="E2436">
        <v>1.5</v>
      </c>
      <c r="F2436" t="s">
        <v>11</v>
      </c>
      <c r="G2436" t="s">
        <v>9</v>
      </c>
      <c r="H2436" s="2">
        <v>42658</v>
      </c>
      <c r="I2436" s="2">
        <v>42663</v>
      </c>
      <c r="J2436" s="2">
        <v>42664</v>
      </c>
      <c r="K2436">
        <f t="shared" si="304"/>
        <v>1</v>
      </c>
      <c r="L2436" t="str">
        <f t="shared" si="305"/>
        <v>Thursday</v>
      </c>
      <c r="M2436" t="str">
        <f t="shared" si="306"/>
        <v>Friday</v>
      </c>
      <c r="N2436" s="5">
        <f t="shared" si="307"/>
        <v>43.84</v>
      </c>
      <c r="O2436">
        <f t="shared" si="308"/>
        <v>5</v>
      </c>
      <c r="P2436">
        <f t="shared" si="309"/>
        <v>174</v>
      </c>
      <c r="Q2436" s="6">
        <f t="shared" si="310"/>
        <v>43.84</v>
      </c>
      <c r="R2436">
        <f t="shared" si="311"/>
        <v>27622.801500000005</v>
      </c>
    </row>
    <row r="2437" spans="1:18" x14ac:dyDescent="0.35">
      <c r="A2437" s="1">
        <v>2436</v>
      </c>
      <c r="B2437" s="7">
        <v>51.4</v>
      </c>
      <c r="C2437" s="1">
        <v>2367498</v>
      </c>
      <c r="D2437" s="1">
        <v>5085</v>
      </c>
      <c r="E2437">
        <v>1</v>
      </c>
      <c r="F2437" t="s">
        <v>11</v>
      </c>
      <c r="G2437" t="s">
        <v>9</v>
      </c>
      <c r="H2437" s="2">
        <v>42658</v>
      </c>
      <c r="I2437" s="2">
        <v>42692</v>
      </c>
      <c r="J2437" s="2">
        <v>42693</v>
      </c>
      <c r="K2437">
        <f t="shared" si="304"/>
        <v>1</v>
      </c>
      <c r="L2437" t="str">
        <f t="shared" si="305"/>
        <v>Friday</v>
      </c>
      <c r="M2437" t="str">
        <f t="shared" si="306"/>
        <v>Saturday</v>
      </c>
      <c r="N2437" s="5">
        <f t="shared" si="307"/>
        <v>51.4</v>
      </c>
      <c r="O2437">
        <f t="shared" si="308"/>
        <v>34</v>
      </c>
      <c r="P2437">
        <f t="shared" si="309"/>
        <v>63</v>
      </c>
      <c r="Q2437" s="6">
        <f t="shared" si="310"/>
        <v>51.4</v>
      </c>
      <c r="R2437">
        <f t="shared" si="311"/>
        <v>7939.840000000002</v>
      </c>
    </row>
    <row r="2438" spans="1:18" x14ac:dyDescent="0.35">
      <c r="A2438" s="1">
        <v>2437</v>
      </c>
      <c r="B2438" s="7">
        <v>339.16</v>
      </c>
      <c r="C2438" s="1">
        <v>1005474</v>
      </c>
      <c r="D2438" s="1">
        <v>5085</v>
      </c>
      <c r="E2438">
        <v>4</v>
      </c>
      <c r="F2438" t="s">
        <v>7</v>
      </c>
      <c r="G2438" t="s">
        <v>8</v>
      </c>
      <c r="H2438" s="2">
        <v>42658</v>
      </c>
      <c r="I2438" s="2">
        <v>42667</v>
      </c>
      <c r="J2438" s="2">
        <v>42669</v>
      </c>
      <c r="K2438">
        <f t="shared" si="304"/>
        <v>2</v>
      </c>
      <c r="L2438" t="str">
        <f t="shared" si="305"/>
        <v>Monday</v>
      </c>
      <c r="M2438" t="str">
        <f t="shared" si="306"/>
        <v>Wednesday</v>
      </c>
      <c r="N2438" s="5">
        <f t="shared" si="307"/>
        <v>678.32</v>
      </c>
      <c r="O2438">
        <f t="shared" si="308"/>
        <v>9</v>
      </c>
      <c r="P2438">
        <f t="shared" si="309"/>
        <v>197</v>
      </c>
      <c r="Q2438" s="6">
        <f t="shared" si="310"/>
        <v>339.16</v>
      </c>
      <c r="R2438">
        <f t="shared" si="311"/>
        <v>159877.92099999997</v>
      </c>
    </row>
    <row r="2439" spans="1:18" x14ac:dyDescent="0.35">
      <c r="A2439" s="1">
        <v>2438</v>
      </c>
      <c r="B2439" s="7">
        <v>343.78</v>
      </c>
      <c r="C2439" s="1">
        <v>1523294</v>
      </c>
      <c r="D2439" s="1">
        <v>5085</v>
      </c>
      <c r="E2439">
        <v>4</v>
      </c>
      <c r="F2439" t="s">
        <v>7</v>
      </c>
      <c r="G2439" t="s">
        <v>8</v>
      </c>
      <c r="H2439" s="2">
        <v>42658</v>
      </c>
      <c r="I2439" s="2">
        <v>42696</v>
      </c>
      <c r="J2439" s="2">
        <v>42699</v>
      </c>
      <c r="K2439">
        <f t="shared" si="304"/>
        <v>3</v>
      </c>
      <c r="L2439" t="str">
        <f t="shared" si="305"/>
        <v>Tuesday</v>
      </c>
      <c r="M2439" t="str">
        <f t="shared" si="306"/>
        <v>Friday</v>
      </c>
      <c r="N2439" s="5">
        <f t="shared" si="307"/>
        <v>1031.3399999999999</v>
      </c>
      <c r="O2439">
        <f t="shared" si="308"/>
        <v>38</v>
      </c>
      <c r="P2439">
        <f t="shared" si="309"/>
        <v>87</v>
      </c>
      <c r="Q2439" s="6">
        <f t="shared" si="310"/>
        <v>343.78</v>
      </c>
      <c r="R2439">
        <f t="shared" si="311"/>
        <v>76376.695000000022</v>
      </c>
    </row>
    <row r="2440" spans="1:18" x14ac:dyDescent="0.35">
      <c r="A2440" s="1">
        <v>2439</v>
      </c>
      <c r="B2440" s="7">
        <v>343.78</v>
      </c>
      <c r="C2440" s="1">
        <v>1523294</v>
      </c>
      <c r="D2440" s="1">
        <v>5085</v>
      </c>
      <c r="E2440">
        <v>4</v>
      </c>
      <c r="F2440" t="s">
        <v>7</v>
      </c>
      <c r="G2440" t="s">
        <v>8</v>
      </c>
      <c r="H2440" s="2">
        <v>42658</v>
      </c>
      <c r="I2440" s="2">
        <v>42704</v>
      </c>
      <c r="J2440" s="2">
        <v>42707</v>
      </c>
      <c r="K2440">
        <f t="shared" si="304"/>
        <v>3</v>
      </c>
      <c r="L2440" t="str">
        <f t="shared" si="305"/>
        <v>Wednesday</v>
      </c>
      <c r="M2440" t="str">
        <f t="shared" si="306"/>
        <v>Saturday</v>
      </c>
      <c r="N2440" s="5">
        <f t="shared" si="307"/>
        <v>1031.3399999999999</v>
      </c>
      <c r="O2440">
        <f t="shared" si="308"/>
        <v>46</v>
      </c>
      <c r="P2440">
        <f t="shared" si="309"/>
        <v>87</v>
      </c>
      <c r="Q2440" s="6">
        <f t="shared" si="310"/>
        <v>343.78</v>
      </c>
      <c r="R2440">
        <f t="shared" si="311"/>
        <v>76376.695000000022</v>
      </c>
    </row>
    <row r="2441" spans="1:18" x14ac:dyDescent="0.35">
      <c r="A2441" s="1">
        <v>2440</v>
      </c>
      <c r="B2441" s="7">
        <v>115.1</v>
      </c>
      <c r="C2441" s="1">
        <v>460662</v>
      </c>
      <c r="D2441" s="1">
        <v>5085</v>
      </c>
      <c r="E2441">
        <v>2</v>
      </c>
      <c r="F2441" t="s">
        <v>7</v>
      </c>
      <c r="G2441" t="s">
        <v>9</v>
      </c>
      <c r="H2441" s="2">
        <v>42658</v>
      </c>
      <c r="I2441" s="2">
        <v>42694</v>
      </c>
      <c r="J2441" s="2">
        <v>42696</v>
      </c>
      <c r="K2441">
        <f t="shared" si="304"/>
        <v>2</v>
      </c>
      <c r="L2441" t="str">
        <f t="shared" si="305"/>
        <v>Sunday</v>
      </c>
      <c r="M2441" t="str">
        <f t="shared" si="306"/>
        <v>Tuesday</v>
      </c>
      <c r="N2441" s="5">
        <f t="shared" si="307"/>
        <v>230.2</v>
      </c>
      <c r="O2441">
        <f t="shared" si="308"/>
        <v>36</v>
      </c>
      <c r="P2441">
        <f t="shared" si="309"/>
        <v>44</v>
      </c>
      <c r="Q2441" s="6">
        <f t="shared" si="310"/>
        <v>115.1</v>
      </c>
      <c r="R2441">
        <f t="shared" si="311"/>
        <v>5796.4999999999982</v>
      </c>
    </row>
    <row r="2442" spans="1:18" x14ac:dyDescent="0.35">
      <c r="A2442" s="1">
        <v>2441</v>
      </c>
      <c r="B2442" s="7">
        <v>41.1</v>
      </c>
      <c r="C2442" s="1">
        <v>2312204</v>
      </c>
      <c r="D2442" s="1">
        <v>5085</v>
      </c>
      <c r="E2442">
        <v>3</v>
      </c>
      <c r="F2442" t="s">
        <v>7</v>
      </c>
      <c r="G2442" t="s">
        <v>8</v>
      </c>
      <c r="H2442" s="2">
        <v>42658</v>
      </c>
      <c r="I2442" s="2">
        <v>42659</v>
      </c>
      <c r="J2442" s="2">
        <v>42660</v>
      </c>
      <c r="K2442">
        <f t="shared" si="304"/>
        <v>1</v>
      </c>
      <c r="L2442" t="str">
        <f t="shared" si="305"/>
        <v>Sunday</v>
      </c>
      <c r="M2442" t="str">
        <f t="shared" si="306"/>
        <v>Monday</v>
      </c>
      <c r="N2442" s="5">
        <f t="shared" si="307"/>
        <v>41.1</v>
      </c>
      <c r="O2442">
        <f t="shared" si="308"/>
        <v>1</v>
      </c>
      <c r="P2442">
        <f t="shared" si="309"/>
        <v>214</v>
      </c>
      <c r="Q2442" s="6">
        <f t="shared" si="310"/>
        <v>41.1</v>
      </c>
      <c r="R2442">
        <f t="shared" si="311"/>
        <v>26727.149999999991</v>
      </c>
    </row>
    <row r="2443" spans="1:18" x14ac:dyDescent="0.35">
      <c r="A2443" s="1">
        <v>2442</v>
      </c>
      <c r="B2443" s="7">
        <v>158.94</v>
      </c>
      <c r="C2443" s="1">
        <v>330560</v>
      </c>
      <c r="D2443" s="1">
        <v>5085</v>
      </c>
      <c r="E2443">
        <v>3</v>
      </c>
      <c r="F2443" t="s">
        <v>7</v>
      </c>
      <c r="G2443" t="s">
        <v>8</v>
      </c>
      <c r="H2443" s="2">
        <v>42658</v>
      </c>
      <c r="I2443" s="2">
        <v>42663</v>
      </c>
      <c r="J2443" s="2">
        <v>42664</v>
      </c>
      <c r="K2443">
        <f t="shared" si="304"/>
        <v>1</v>
      </c>
      <c r="L2443" t="str">
        <f t="shared" si="305"/>
        <v>Thursday</v>
      </c>
      <c r="M2443" t="str">
        <f t="shared" si="306"/>
        <v>Friday</v>
      </c>
      <c r="N2443" s="5">
        <f t="shared" si="307"/>
        <v>158.94</v>
      </c>
      <c r="O2443">
        <f t="shared" si="308"/>
        <v>5</v>
      </c>
      <c r="P2443">
        <f t="shared" si="309"/>
        <v>177</v>
      </c>
      <c r="Q2443" s="6">
        <f t="shared" si="310"/>
        <v>158.94</v>
      </c>
      <c r="R2443">
        <f t="shared" si="311"/>
        <v>54755.37999999991</v>
      </c>
    </row>
    <row r="2444" spans="1:18" x14ac:dyDescent="0.35">
      <c r="A2444" s="1">
        <v>2443</v>
      </c>
      <c r="B2444" s="7">
        <v>331.94</v>
      </c>
      <c r="C2444" s="1">
        <v>508110</v>
      </c>
      <c r="D2444" s="1">
        <v>5085</v>
      </c>
      <c r="E2444">
        <v>4</v>
      </c>
      <c r="F2444" t="s">
        <v>14</v>
      </c>
      <c r="G2444" t="s">
        <v>9</v>
      </c>
      <c r="H2444" s="2">
        <v>42658</v>
      </c>
      <c r="I2444" s="2">
        <v>42681</v>
      </c>
      <c r="J2444" s="2">
        <v>42682</v>
      </c>
      <c r="K2444">
        <f t="shared" si="304"/>
        <v>1</v>
      </c>
      <c r="L2444" t="str">
        <f t="shared" si="305"/>
        <v>Monday</v>
      </c>
      <c r="M2444" t="str">
        <f t="shared" si="306"/>
        <v>Tuesday</v>
      </c>
      <c r="N2444" s="5">
        <f t="shared" si="307"/>
        <v>331.94</v>
      </c>
      <c r="O2444">
        <f t="shared" si="308"/>
        <v>23</v>
      </c>
      <c r="P2444">
        <f t="shared" si="309"/>
        <v>126</v>
      </c>
      <c r="Q2444" s="6">
        <f t="shared" si="310"/>
        <v>331.94</v>
      </c>
      <c r="R2444">
        <f t="shared" si="311"/>
        <v>104287.25000000001</v>
      </c>
    </row>
    <row r="2445" spans="1:18" x14ac:dyDescent="0.35">
      <c r="A2445" s="1">
        <v>2444</v>
      </c>
      <c r="B2445" s="7">
        <v>60.893333333333302</v>
      </c>
      <c r="C2445" s="1">
        <v>1816284</v>
      </c>
      <c r="D2445" s="1">
        <v>5085</v>
      </c>
      <c r="E2445">
        <v>1</v>
      </c>
      <c r="F2445" t="s">
        <v>11</v>
      </c>
      <c r="G2445" t="s">
        <v>8</v>
      </c>
      <c r="H2445" s="2">
        <v>42658</v>
      </c>
      <c r="I2445" s="2">
        <v>42670</v>
      </c>
      <c r="J2445" s="2">
        <v>42673</v>
      </c>
      <c r="K2445">
        <f t="shared" si="304"/>
        <v>3</v>
      </c>
      <c r="L2445" t="str">
        <f t="shared" si="305"/>
        <v>Thursday</v>
      </c>
      <c r="M2445" t="str">
        <f t="shared" si="306"/>
        <v>Sunday</v>
      </c>
      <c r="N2445" s="5">
        <f t="shared" si="307"/>
        <v>182.67999999999989</v>
      </c>
      <c r="O2445">
        <f t="shared" si="308"/>
        <v>12</v>
      </c>
      <c r="P2445">
        <f t="shared" si="309"/>
        <v>29</v>
      </c>
      <c r="Q2445" s="6">
        <f t="shared" si="310"/>
        <v>60.893333333333302</v>
      </c>
      <c r="R2445">
        <f t="shared" si="311"/>
        <v>3072.8999999999987</v>
      </c>
    </row>
    <row r="2446" spans="1:18" x14ac:dyDescent="0.35">
      <c r="A2446" s="1">
        <v>2445</v>
      </c>
      <c r="B2446" s="7">
        <v>104.68</v>
      </c>
      <c r="C2446" s="1">
        <v>561636</v>
      </c>
      <c r="D2446" s="1">
        <v>5085</v>
      </c>
      <c r="E2446">
        <v>1</v>
      </c>
      <c r="F2446" t="s">
        <v>22</v>
      </c>
      <c r="G2446" t="s">
        <v>9</v>
      </c>
      <c r="H2446" s="2">
        <v>42658</v>
      </c>
      <c r="I2446" s="2">
        <v>42682</v>
      </c>
      <c r="J2446" s="2">
        <v>42684</v>
      </c>
      <c r="K2446">
        <f t="shared" si="304"/>
        <v>2</v>
      </c>
      <c r="L2446" t="str">
        <f t="shared" si="305"/>
        <v>Tuesday</v>
      </c>
      <c r="M2446" t="str">
        <f t="shared" si="306"/>
        <v>Thursday</v>
      </c>
      <c r="N2446" s="5">
        <f t="shared" si="307"/>
        <v>209.36</v>
      </c>
      <c r="O2446">
        <f t="shared" si="308"/>
        <v>24</v>
      </c>
      <c r="P2446">
        <f t="shared" si="309"/>
        <v>487</v>
      </c>
      <c r="Q2446" s="6">
        <f t="shared" si="310"/>
        <v>104.68</v>
      </c>
      <c r="R2446">
        <f t="shared" si="311"/>
        <v>43278.223333333233</v>
      </c>
    </row>
    <row r="2447" spans="1:18" x14ac:dyDescent="0.35">
      <c r="A2447" s="1">
        <v>2446</v>
      </c>
      <c r="B2447" s="7">
        <v>57.3</v>
      </c>
      <c r="C2447" s="1">
        <v>573436</v>
      </c>
      <c r="D2447" s="1">
        <v>5085</v>
      </c>
      <c r="E2447">
        <v>1</v>
      </c>
      <c r="F2447" t="s">
        <v>12</v>
      </c>
      <c r="G2447" t="s">
        <v>9</v>
      </c>
      <c r="H2447" s="2">
        <v>42658</v>
      </c>
      <c r="I2447" s="2">
        <v>42660</v>
      </c>
      <c r="J2447" s="2">
        <v>42661</v>
      </c>
      <c r="K2447">
        <f t="shared" si="304"/>
        <v>1</v>
      </c>
      <c r="L2447" t="str">
        <f t="shared" si="305"/>
        <v>Monday</v>
      </c>
      <c r="M2447" t="str">
        <f t="shared" si="306"/>
        <v>Tuesday</v>
      </c>
      <c r="N2447" s="5">
        <f t="shared" si="307"/>
        <v>57.3</v>
      </c>
      <c r="O2447">
        <f t="shared" si="308"/>
        <v>2</v>
      </c>
      <c r="P2447">
        <f t="shared" si="309"/>
        <v>42</v>
      </c>
      <c r="Q2447" s="6">
        <f t="shared" si="310"/>
        <v>57.3</v>
      </c>
      <c r="R2447">
        <f t="shared" si="311"/>
        <v>2989.4199999999996</v>
      </c>
    </row>
    <row r="2448" spans="1:18" x14ac:dyDescent="0.35">
      <c r="A2448" s="1">
        <v>2447</v>
      </c>
      <c r="B2448" s="7">
        <v>78.66</v>
      </c>
      <c r="C2448" s="1">
        <v>1058320</v>
      </c>
      <c r="D2448" s="1">
        <v>5085</v>
      </c>
      <c r="E2448">
        <v>1</v>
      </c>
      <c r="F2448" t="s">
        <v>22</v>
      </c>
      <c r="G2448" t="s">
        <v>9</v>
      </c>
      <c r="H2448" s="2">
        <v>42658</v>
      </c>
      <c r="I2448" s="2">
        <v>42658</v>
      </c>
      <c r="J2448" s="2">
        <v>42659</v>
      </c>
      <c r="K2448">
        <f t="shared" si="304"/>
        <v>1</v>
      </c>
      <c r="L2448" t="str">
        <f t="shared" si="305"/>
        <v>Saturday</v>
      </c>
      <c r="M2448" t="str">
        <f t="shared" si="306"/>
        <v>Sunday</v>
      </c>
      <c r="N2448" s="5">
        <f t="shared" si="307"/>
        <v>78.66</v>
      </c>
      <c r="O2448">
        <f t="shared" si="308"/>
        <v>0</v>
      </c>
      <c r="P2448">
        <f t="shared" si="309"/>
        <v>36</v>
      </c>
      <c r="Q2448" s="6">
        <f t="shared" si="310"/>
        <v>78.66</v>
      </c>
      <c r="R2448">
        <f t="shared" si="311"/>
        <v>3977.72</v>
      </c>
    </row>
    <row r="2449" spans="1:18" x14ac:dyDescent="0.35">
      <c r="A2449" s="1">
        <v>2448</v>
      </c>
      <c r="B2449" s="7">
        <v>209.34</v>
      </c>
      <c r="C2449" s="1">
        <v>1251372</v>
      </c>
      <c r="D2449" s="1">
        <v>5085</v>
      </c>
      <c r="E2449">
        <v>3</v>
      </c>
      <c r="F2449" t="s">
        <v>7</v>
      </c>
      <c r="G2449" t="s">
        <v>9</v>
      </c>
      <c r="H2449" s="2">
        <v>42658</v>
      </c>
      <c r="I2449" s="2">
        <v>42677</v>
      </c>
      <c r="J2449" s="2">
        <v>42678</v>
      </c>
      <c r="K2449">
        <f t="shared" si="304"/>
        <v>1</v>
      </c>
      <c r="L2449" t="str">
        <f t="shared" si="305"/>
        <v>Thursday</v>
      </c>
      <c r="M2449" t="str">
        <f t="shared" si="306"/>
        <v>Friday</v>
      </c>
      <c r="N2449" s="5">
        <f t="shared" si="307"/>
        <v>209.34</v>
      </c>
      <c r="O2449">
        <f t="shared" si="308"/>
        <v>19</v>
      </c>
      <c r="P2449">
        <f t="shared" si="309"/>
        <v>864</v>
      </c>
      <c r="Q2449" s="6">
        <f t="shared" si="310"/>
        <v>209.34</v>
      </c>
      <c r="R2449">
        <f t="shared" si="311"/>
        <v>318046.55333333299</v>
      </c>
    </row>
    <row r="2450" spans="1:18" x14ac:dyDescent="0.35">
      <c r="A2450" s="1">
        <v>2449</v>
      </c>
      <c r="B2450" s="7">
        <v>59.18</v>
      </c>
      <c r="C2450" s="1">
        <v>561636</v>
      </c>
      <c r="D2450" s="1">
        <v>5085</v>
      </c>
      <c r="E2450">
        <v>1</v>
      </c>
      <c r="F2450" t="s">
        <v>22</v>
      </c>
      <c r="G2450" t="s">
        <v>9</v>
      </c>
      <c r="H2450" s="2">
        <v>42658</v>
      </c>
      <c r="I2450" s="2">
        <v>42666</v>
      </c>
      <c r="J2450" s="2">
        <v>42667</v>
      </c>
      <c r="K2450">
        <f t="shared" si="304"/>
        <v>1</v>
      </c>
      <c r="L2450" t="str">
        <f t="shared" si="305"/>
        <v>Sunday</v>
      </c>
      <c r="M2450" t="str">
        <f t="shared" si="306"/>
        <v>Monday</v>
      </c>
      <c r="N2450" s="5">
        <f t="shared" si="307"/>
        <v>59.18</v>
      </c>
      <c r="O2450">
        <f t="shared" si="308"/>
        <v>8</v>
      </c>
      <c r="P2450">
        <f t="shared" si="309"/>
        <v>487</v>
      </c>
      <c r="Q2450" s="6">
        <f t="shared" si="310"/>
        <v>59.18</v>
      </c>
      <c r="R2450">
        <f t="shared" si="311"/>
        <v>43278.223333333233</v>
      </c>
    </row>
    <row r="2451" spans="1:18" x14ac:dyDescent="0.35">
      <c r="A2451" s="1">
        <v>2450</v>
      </c>
      <c r="B2451" s="7">
        <v>103.58</v>
      </c>
      <c r="C2451" s="1">
        <v>561636</v>
      </c>
      <c r="D2451" s="1">
        <v>5085</v>
      </c>
      <c r="E2451">
        <v>1</v>
      </c>
      <c r="F2451" t="s">
        <v>22</v>
      </c>
      <c r="G2451" t="s">
        <v>9</v>
      </c>
      <c r="H2451" s="2">
        <v>42658</v>
      </c>
      <c r="I2451" s="2">
        <v>42666</v>
      </c>
      <c r="J2451" s="2">
        <v>42667</v>
      </c>
      <c r="K2451">
        <f t="shared" si="304"/>
        <v>1</v>
      </c>
      <c r="L2451" t="str">
        <f t="shared" si="305"/>
        <v>Sunday</v>
      </c>
      <c r="M2451" t="str">
        <f t="shared" si="306"/>
        <v>Monday</v>
      </c>
      <c r="N2451" s="5">
        <f t="shared" si="307"/>
        <v>103.58</v>
      </c>
      <c r="O2451">
        <f t="shared" si="308"/>
        <v>8</v>
      </c>
      <c r="P2451">
        <f t="shared" si="309"/>
        <v>487</v>
      </c>
      <c r="Q2451" s="6">
        <f t="shared" si="310"/>
        <v>103.58</v>
      </c>
      <c r="R2451">
        <f t="shared" si="311"/>
        <v>43278.223333333233</v>
      </c>
    </row>
    <row r="2452" spans="1:18" x14ac:dyDescent="0.35">
      <c r="A2452" s="1">
        <v>2451</v>
      </c>
      <c r="B2452" s="7">
        <v>267.67</v>
      </c>
      <c r="C2452" s="1">
        <v>893732</v>
      </c>
      <c r="D2452" s="1">
        <v>5085</v>
      </c>
      <c r="E2452">
        <v>4</v>
      </c>
      <c r="F2452" t="s">
        <v>7</v>
      </c>
      <c r="G2452" t="s">
        <v>8</v>
      </c>
      <c r="H2452" s="2">
        <v>42658</v>
      </c>
      <c r="I2452" s="2">
        <v>42666</v>
      </c>
      <c r="J2452" s="2">
        <v>42668</v>
      </c>
      <c r="K2452">
        <f t="shared" si="304"/>
        <v>2</v>
      </c>
      <c r="L2452" t="str">
        <f t="shared" si="305"/>
        <v>Sunday</v>
      </c>
      <c r="M2452" t="str">
        <f t="shared" si="306"/>
        <v>Tuesday</v>
      </c>
      <c r="N2452" s="5">
        <f t="shared" si="307"/>
        <v>535.34</v>
      </c>
      <c r="O2452">
        <f t="shared" si="308"/>
        <v>8</v>
      </c>
      <c r="P2452">
        <f t="shared" si="309"/>
        <v>49</v>
      </c>
      <c r="Q2452" s="6">
        <f t="shared" si="310"/>
        <v>267.67</v>
      </c>
      <c r="R2452">
        <f t="shared" si="311"/>
        <v>40007.363333333327</v>
      </c>
    </row>
    <row r="2453" spans="1:18" x14ac:dyDescent="0.35">
      <c r="A2453" s="1">
        <v>2452</v>
      </c>
      <c r="B2453" s="7">
        <v>257.33999999999997</v>
      </c>
      <c r="C2453" s="1">
        <v>2532202</v>
      </c>
      <c r="D2453" s="1">
        <v>5085</v>
      </c>
      <c r="E2453">
        <v>3</v>
      </c>
      <c r="F2453" t="s">
        <v>7</v>
      </c>
      <c r="G2453" t="s">
        <v>8</v>
      </c>
      <c r="H2453" s="2">
        <v>42658</v>
      </c>
      <c r="I2453" s="2">
        <v>42660</v>
      </c>
      <c r="J2453" s="2">
        <v>42662</v>
      </c>
      <c r="K2453">
        <f t="shared" si="304"/>
        <v>2</v>
      </c>
      <c r="L2453" t="str">
        <f t="shared" si="305"/>
        <v>Monday</v>
      </c>
      <c r="M2453" t="str">
        <f t="shared" si="306"/>
        <v>Wednesday</v>
      </c>
      <c r="N2453" s="5">
        <f t="shared" si="307"/>
        <v>514.67999999999995</v>
      </c>
      <c r="O2453">
        <f t="shared" si="308"/>
        <v>2</v>
      </c>
      <c r="P2453">
        <f t="shared" si="309"/>
        <v>117</v>
      </c>
      <c r="Q2453" s="6">
        <f t="shared" si="310"/>
        <v>257.33999999999997</v>
      </c>
      <c r="R2453">
        <f t="shared" si="311"/>
        <v>59456.773333333294</v>
      </c>
    </row>
    <row r="2454" spans="1:18" x14ac:dyDescent="0.35">
      <c r="A2454" s="1">
        <v>2453</v>
      </c>
      <c r="B2454" s="7">
        <v>276.92</v>
      </c>
      <c r="C2454" s="1">
        <v>219714</v>
      </c>
      <c r="D2454" s="1">
        <v>5085</v>
      </c>
      <c r="E2454">
        <v>3</v>
      </c>
      <c r="F2454" t="s">
        <v>7</v>
      </c>
      <c r="G2454" t="s">
        <v>8</v>
      </c>
      <c r="H2454" s="2">
        <v>42658</v>
      </c>
      <c r="I2454" s="2">
        <v>42705</v>
      </c>
      <c r="J2454" s="2">
        <v>42706</v>
      </c>
      <c r="K2454">
        <f t="shared" si="304"/>
        <v>1</v>
      </c>
      <c r="L2454" t="str">
        <f t="shared" si="305"/>
        <v>Thursday</v>
      </c>
      <c r="M2454" t="str">
        <f t="shared" si="306"/>
        <v>Friday</v>
      </c>
      <c r="N2454" s="5">
        <f t="shared" si="307"/>
        <v>276.92</v>
      </c>
      <c r="O2454">
        <f t="shared" si="308"/>
        <v>47</v>
      </c>
      <c r="P2454">
        <f t="shared" si="309"/>
        <v>31</v>
      </c>
      <c r="Q2454" s="6">
        <f t="shared" si="310"/>
        <v>276.92</v>
      </c>
      <c r="R2454">
        <f t="shared" si="311"/>
        <v>10741.639999999992</v>
      </c>
    </row>
    <row r="2455" spans="1:18" x14ac:dyDescent="0.35">
      <c r="A2455" s="1">
        <v>2454</v>
      </c>
      <c r="B2455" s="7">
        <v>43.84</v>
      </c>
      <c r="C2455" s="1">
        <v>2320976</v>
      </c>
      <c r="D2455" s="1">
        <v>5085</v>
      </c>
      <c r="E2455">
        <v>1.5</v>
      </c>
      <c r="F2455" t="s">
        <v>11</v>
      </c>
      <c r="G2455" t="s">
        <v>9</v>
      </c>
      <c r="H2455" s="2">
        <v>42658</v>
      </c>
      <c r="I2455" s="2">
        <v>42661</v>
      </c>
      <c r="J2455" s="2">
        <v>42663</v>
      </c>
      <c r="K2455">
        <f t="shared" si="304"/>
        <v>2</v>
      </c>
      <c r="L2455" t="str">
        <f t="shared" si="305"/>
        <v>Tuesday</v>
      </c>
      <c r="M2455" t="str">
        <f t="shared" si="306"/>
        <v>Thursday</v>
      </c>
      <c r="N2455" s="5">
        <f t="shared" si="307"/>
        <v>87.68</v>
      </c>
      <c r="O2455">
        <f t="shared" si="308"/>
        <v>3</v>
      </c>
      <c r="P2455">
        <f t="shared" si="309"/>
        <v>174</v>
      </c>
      <c r="Q2455" s="6">
        <f t="shared" si="310"/>
        <v>43.84</v>
      </c>
      <c r="R2455">
        <f t="shared" si="311"/>
        <v>27622.801500000005</v>
      </c>
    </row>
    <row r="2456" spans="1:18" x14ac:dyDescent="0.35">
      <c r="A2456" s="1">
        <v>2455</v>
      </c>
      <c r="B2456" s="7">
        <v>156.91999999999999</v>
      </c>
      <c r="C2456" s="1">
        <v>219714</v>
      </c>
      <c r="D2456" s="1">
        <v>5085</v>
      </c>
      <c r="E2456">
        <v>3</v>
      </c>
      <c r="F2456" t="s">
        <v>7</v>
      </c>
      <c r="G2456" t="s">
        <v>8</v>
      </c>
      <c r="H2456" s="2">
        <v>42658</v>
      </c>
      <c r="I2456" s="2">
        <v>42675</v>
      </c>
      <c r="J2456" s="2">
        <v>42676</v>
      </c>
      <c r="K2456">
        <f t="shared" si="304"/>
        <v>1</v>
      </c>
      <c r="L2456" t="str">
        <f t="shared" si="305"/>
        <v>Tuesday</v>
      </c>
      <c r="M2456" t="str">
        <f t="shared" si="306"/>
        <v>Wednesday</v>
      </c>
      <c r="N2456" s="5">
        <f t="shared" si="307"/>
        <v>156.91999999999999</v>
      </c>
      <c r="O2456">
        <f t="shared" si="308"/>
        <v>17</v>
      </c>
      <c r="P2456">
        <f t="shared" si="309"/>
        <v>31</v>
      </c>
      <c r="Q2456" s="6">
        <f t="shared" si="310"/>
        <v>156.91999999999999</v>
      </c>
      <c r="R2456">
        <f t="shared" si="311"/>
        <v>10741.639999999992</v>
      </c>
    </row>
    <row r="2457" spans="1:18" x14ac:dyDescent="0.35">
      <c r="A2457" s="1">
        <v>2456</v>
      </c>
      <c r="B2457" s="7">
        <v>283.38</v>
      </c>
      <c r="C2457" s="1">
        <v>1469812</v>
      </c>
      <c r="D2457" s="1">
        <v>5085</v>
      </c>
      <c r="E2457">
        <v>3.5</v>
      </c>
      <c r="F2457" t="s">
        <v>7</v>
      </c>
      <c r="G2457" t="s">
        <v>8</v>
      </c>
      <c r="H2457" s="2">
        <v>42658</v>
      </c>
      <c r="I2457" s="2">
        <v>42672</v>
      </c>
      <c r="J2457" s="2">
        <v>42674</v>
      </c>
      <c r="K2457">
        <f t="shared" si="304"/>
        <v>2</v>
      </c>
      <c r="L2457" t="str">
        <f t="shared" si="305"/>
        <v>Saturday</v>
      </c>
      <c r="M2457" t="str">
        <f t="shared" si="306"/>
        <v>Monday</v>
      </c>
      <c r="N2457" s="5">
        <f t="shared" si="307"/>
        <v>566.76</v>
      </c>
      <c r="O2457">
        <f t="shared" si="308"/>
        <v>14</v>
      </c>
      <c r="P2457">
        <f t="shared" si="309"/>
        <v>252</v>
      </c>
      <c r="Q2457" s="6">
        <f t="shared" si="310"/>
        <v>283.38</v>
      </c>
      <c r="R2457">
        <f t="shared" si="311"/>
        <v>126772.07833333329</v>
      </c>
    </row>
    <row r="2458" spans="1:18" x14ac:dyDescent="0.35">
      <c r="A2458" s="1">
        <v>2457</v>
      </c>
      <c r="B2458" s="7">
        <v>341.38666666666597</v>
      </c>
      <c r="C2458" s="1">
        <v>1005474</v>
      </c>
      <c r="D2458" s="1">
        <v>5085</v>
      </c>
      <c r="E2458">
        <v>4</v>
      </c>
      <c r="F2458" t="s">
        <v>7</v>
      </c>
      <c r="G2458" t="s">
        <v>8</v>
      </c>
      <c r="H2458" s="2">
        <v>42658</v>
      </c>
      <c r="I2458" s="2">
        <v>42678</v>
      </c>
      <c r="J2458" s="2">
        <v>42681</v>
      </c>
      <c r="K2458">
        <f t="shared" si="304"/>
        <v>3</v>
      </c>
      <c r="L2458" t="str">
        <f t="shared" si="305"/>
        <v>Friday</v>
      </c>
      <c r="M2458" t="str">
        <f t="shared" si="306"/>
        <v>Monday</v>
      </c>
      <c r="N2458" s="5">
        <f t="shared" si="307"/>
        <v>1024.159999999998</v>
      </c>
      <c r="O2458">
        <f t="shared" si="308"/>
        <v>20</v>
      </c>
      <c r="P2458">
        <f t="shared" si="309"/>
        <v>197</v>
      </c>
      <c r="Q2458" s="6">
        <f t="shared" si="310"/>
        <v>341.38666666666597</v>
      </c>
      <c r="R2458">
        <f t="shared" si="311"/>
        <v>159877.92099999997</v>
      </c>
    </row>
    <row r="2459" spans="1:18" x14ac:dyDescent="0.35">
      <c r="A2459" s="1">
        <v>2458</v>
      </c>
      <c r="B2459" s="7">
        <v>387.51</v>
      </c>
      <c r="C2459" s="1">
        <v>1005474</v>
      </c>
      <c r="D2459" s="1">
        <v>5085</v>
      </c>
      <c r="E2459">
        <v>4</v>
      </c>
      <c r="F2459" t="s">
        <v>7</v>
      </c>
      <c r="G2459" t="s">
        <v>8</v>
      </c>
      <c r="H2459" s="2">
        <v>42658</v>
      </c>
      <c r="I2459" s="2">
        <v>42678</v>
      </c>
      <c r="J2459" s="2">
        <v>42680</v>
      </c>
      <c r="K2459">
        <f t="shared" si="304"/>
        <v>2</v>
      </c>
      <c r="L2459" t="str">
        <f t="shared" si="305"/>
        <v>Friday</v>
      </c>
      <c r="M2459" t="str">
        <f t="shared" si="306"/>
        <v>Sunday</v>
      </c>
      <c r="N2459" s="5">
        <f t="shared" si="307"/>
        <v>775.02</v>
      </c>
      <c r="O2459">
        <f t="shared" si="308"/>
        <v>20</v>
      </c>
      <c r="P2459">
        <f t="shared" si="309"/>
        <v>197</v>
      </c>
      <c r="Q2459" s="6">
        <f t="shared" si="310"/>
        <v>387.51</v>
      </c>
      <c r="R2459">
        <f t="shared" si="311"/>
        <v>159877.92099999997</v>
      </c>
    </row>
    <row r="2460" spans="1:18" x14ac:dyDescent="0.35">
      <c r="A2460" s="1">
        <v>2459</v>
      </c>
      <c r="B2460" s="7">
        <v>288</v>
      </c>
      <c r="C2460" s="1">
        <v>1469812</v>
      </c>
      <c r="D2460" s="1">
        <v>5085</v>
      </c>
      <c r="E2460">
        <v>3.5</v>
      </c>
      <c r="F2460" t="s">
        <v>7</v>
      </c>
      <c r="G2460" t="s">
        <v>8</v>
      </c>
      <c r="H2460" s="2">
        <v>42658</v>
      </c>
      <c r="I2460" s="2">
        <v>42661</v>
      </c>
      <c r="J2460" s="2">
        <v>42664</v>
      </c>
      <c r="K2460">
        <f t="shared" si="304"/>
        <v>3</v>
      </c>
      <c r="L2460" t="str">
        <f t="shared" si="305"/>
        <v>Tuesday</v>
      </c>
      <c r="M2460" t="str">
        <f t="shared" si="306"/>
        <v>Friday</v>
      </c>
      <c r="N2460" s="5">
        <f t="shared" si="307"/>
        <v>864</v>
      </c>
      <c r="O2460">
        <f t="shared" si="308"/>
        <v>3</v>
      </c>
      <c r="P2460">
        <f t="shared" si="309"/>
        <v>252</v>
      </c>
      <c r="Q2460" s="6">
        <f t="shared" si="310"/>
        <v>288</v>
      </c>
      <c r="R2460">
        <f t="shared" si="311"/>
        <v>126772.07833333329</v>
      </c>
    </row>
    <row r="2461" spans="1:18" x14ac:dyDescent="0.35">
      <c r="A2461" s="1">
        <v>2460</v>
      </c>
      <c r="B2461" s="7">
        <v>133.82</v>
      </c>
      <c r="C2461" s="1">
        <v>330560</v>
      </c>
      <c r="D2461" s="1">
        <v>5085</v>
      </c>
      <c r="E2461">
        <v>3</v>
      </c>
      <c r="F2461" t="s">
        <v>7</v>
      </c>
      <c r="G2461" t="s">
        <v>8</v>
      </c>
      <c r="H2461" s="2">
        <v>42658</v>
      </c>
      <c r="I2461" s="2">
        <v>42661</v>
      </c>
      <c r="J2461" s="2">
        <v>42662</v>
      </c>
      <c r="K2461">
        <f t="shared" si="304"/>
        <v>1</v>
      </c>
      <c r="L2461" t="str">
        <f t="shared" si="305"/>
        <v>Tuesday</v>
      </c>
      <c r="M2461" t="str">
        <f t="shared" si="306"/>
        <v>Wednesday</v>
      </c>
      <c r="N2461" s="5">
        <f t="shared" si="307"/>
        <v>133.82</v>
      </c>
      <c r="O2461">
        <f t="shared" si="308"/>
        <v>3</v>
      </c>
      <c r="P2461">
        <f t="shared" si="309"/>
        <v>177</v>
      </c>
      <c r="Q2461" s="6">
        <f t="shared" si="310"/>
        <v>133.82</v>
      </c>
      <c r="R2461">
        <f t="shared" si="311"/>
        <v>54755.37999999991</v>
      </c>
    </row>
    <row r="2462" spans="1:18" x14ac:dyDescent="0.35">
      <c r="A2462" s="1">
        <v>2461</v>
      </c>
      <c r="B2462" s="7">
        <v>263.92</v>
      </c>
      <c r="C2462" s="1">
        <v>2238974</v>
      </c>
      <c r="D2462" s="1">
        <v>5085</v>
      </c>
      <c r="E2462">
        <v>3</v>
      </c>
      <c r="F2462" t="s">
        <v>7</v>
      </c>
      <c r="G2462" t="s">
        <v>8</v>
      </c>
      <c r="H2462" s="2">
        <v>42658</v>
      </c>
      <c r="I2462" s="2">
        <v>42662</v>
      </c>
      <c r="J2462" s="2">
        <v>42663</v>
      </c>
      <c r="K2462">
        <f t="shared" si="304"/>
        <v>1</v>
      </c>
      <c r="L2462" t="str">
        <f t="shared" si="305"/>
        <v>Wednesday</v>
      </c>
      <c r="M2462" t="str">
        <f t="shared" si="306"/>
        <v>Thursday</v>
      </c>
      <c r="N2462" s="5">
        <f t="shared" si="307"/>
        <v>263.92</v>
      </c>
      <c r="O2462">
        <f t="shared" si="308"/>
        <v>4</v>
      </c>
      <c r="P2462">
        <f t="shared" si="309"/>
        <v>43</v>
      </c>
      <c r="Q2462" s="6">
        <f t="shared" si="310"/>
        <v>263.92</v>
      </c>
      <c r="R2462">
        <f t="shared" si="311"/>
        <v>14949.053333333326</v>
      </c>
    </row>
    <row r="2463" spans="1:18" x14ac:dyDescent="0.35">
      <c r="A2463" s="1">
        <v>2462</v>
      </c>
      <c r="B2463" s="7">
        <v>288</v>
      </c>
      <c r="C2463" s="1">
        <v>1469812</v>
      </c>
      <c r="D2463" s="1">
        <v>5085</v>
      </c>
      <c r="E2463">
        <v>3.5</v>
      </c>
      <c r="F2463" t="s">
        <v>7</v>
      </c>
      <c r="G2463" t="s">
        <v>8</v>
      </c>
      <c r="H2463" s="2">
        <v>42658</v>
      </c>
      <c r="I2463" s="2">
        <v>42661</v>
      </c>
      <c r="J2463" s="2">
        <v>42664</v>
      </c>
      <c r="K2463">
        <f t="shared" si="304"/>
        <v>3</v>
      </c>
      <c r="L2463" t="str">
        <f t="shared" si="305"/>
        <v>Tuesday</v>
      </c>
      <c r="M2463" t="str">
        <f t="shared" si="306"/>
        <v>Friday</v>
      </c>
      <c r="N2463" s="5">
        <f t="shared" si="307"/>
        <v>864</v>
      </c>
      <c r="O2463">
        <f t="shared" si="308"/>
        <v>3</v>
      </c>
      <c r="P2463">
        <f t="shared" si="309"/>
        <v>252</v>
      </c>
      <c r="Q2463" s="6">
        <f t="shared" si="310"/>
        <v>288</v>
      </c>
      <c r="R2463">
        <f t="shared" si="311"/>
        <v>126772.07833333329</v>
      </c>
    </row>
    <row r="2464" spans="1:18" x14ac:dyDescent="0.35">
      <c r="A2464" s="1">
        <v>2463</v>
      </c>
      <c r="B2464" s="7">
        <v>288</v>
      </c>
      <c r="C2464" s="1">
        <v>1469812</v>
      </c>
      <c r="D2464" s="1">
        <v>5085</v>
      </c>
      <c r="E2464">
        <v>3.5</v>
      </c>
      <c r="F2464" t="s">
        <v>7</v>
      </c>
      <c r="G2464" t="s">
        <v>8</v>
      </c>
      <c r="H2464" s="2">
        <v>42658</v>
      </c>
      <c r="I2464" s="2">
        <v>42661</v>
      </c>
      <c r="J2464" s="2">
        <v>42664</v>
      </c>
      <c r="K2464">
        <f t="shared" si="304"/>
        <v>3</v>
      </c>
      <c r="L2464" t="str">
        <f t="shared" si="305"/>
        <v>Tuesday</v>
      </c>
      <c r="M2464" t="str">
        <f t="shared" si="306"/>
        <v>Friday</v>
      </c>
      <c r="N2464" s="5">
        <f t="shared" si="307"/>
        <v>864</v>
      </c>
      <c r="O2464">
        <f t="shared" si="308"/>
        <v>3</v>
      </c>
      <c r="P2464">
        <f t="shared" si="309"/>
        <v>252</v>
      </c>
      <c r="Q2464" s="6">
        <f t="shared" si="310"/>
        <v>288</v>
      </c>
      <c r="R2464">
        <f t="shared" si="311"/>
        <v>126772.07833333329</v>
      </c>
    </row>
    <row r="2465" spans="1:18" x14ac:dyDescent="0.35">
      <c r="A2465" s="1">
        <v>2464</v>
      </c>
      <c r="B2465" s="7">
        <v>288</v>
      </c>
      <c r="C2465" s="1">
        <v>1469812</v>
      </c>
      <c r="D2465" s="1">
        <v>5085</v>
      </c>
      <c r="E2465">
        <v>3.5</v>
      </c>
      <c r="F2465" t="s">
        <v>7</v>
      </c>
      <c r="G2465" t="s">
        <v>8</v>
      </c>
      <c r="H2465" s="2">
        <v>42658</v>
      </c>
      <c r="I2465" s="2">
        <v>42661</v>
      </c>
      <c r="J2465" s="2">
        <v>42664</v>
      </c>
      <c r="K2465">
        <f t="shared" si="304"/>
        <v>3</v>
      </c>
      <c r="L2465" t="str">
        <f t="shared" si="305"/>
        <v>Tuesday</v>
      </c>
      <c r="M2465" t="str">
        <f t="shared" si="306"/>
        <v>Friday</v>
      </c>
      <c r="N2465" s="5">
        <f t="shared" si="307"/>
        <v>864</v>
      </c>
      <c r="O2465">
        <f t="shared" si="308"/>
        <v>3</v>
      </c>
      <c r="P2465">
        <f t="shared" si="309"/>
        <v>252</v>
      </c>
      <c r="Q2465" s="6">
        <f t="shared" si="310"/>
        <v>288</v>
      </c>
      <c r="R2465">
        <f t="shared" si="311"/>
        <v>126772.07833333329</v>
      </c>
    </row>
    <row r="2466" spans="1:18" x14ac:dyDescent="0.35">
      <c r="A2466" s="1">
        <v>2465</v>
      </c>
      <c r="B2466" s="7">
        <v>288</v>
      </c>
      <c r="C2466" s="1">
        <v>1469812</v>
      </c>
      <c r="D2466" s="1">
        <v>5085</v>
      </c>
      <c r="E2466">
        <v>3.5</v>
      </c>
      <c r="F2466" t="s">
        <v>7</v>
      </c>
      <c r="G2466" t="s">
        <v>8</v>
      </c>
      <c r="H2466" s="2">
        <v>42658</v>
      </c>
      <c r="I2466" s="2">
        <v>42661</v>
      </c>
      <c r="J2466" s="2">
        <v>42664</v>
      </c>
      <c r="K2466">
        <f t="shared" si="304"/>
        <v>3</v>
      </c>
      <c r="L2466" t="str">
        <f t="shared" si="305"/>
        <v>Tuesday</v>
      </c>
      <c r="M2466" t="str">
        <f t="shared" si="306"/>
        <v>Friday</v>
      </c>
      <c r="N2466" s="5">
        <f t="shared" si="307"/>
        <v>864</v>
      </c>
      <c r="O2466">
        <f t="shared" si="308"/>
        <v>3</v>
      </c>
      <c r="P2466">
        <f t="shared" si="309"/>
        <v>252</v>
      </c>
      <c r="Q2466" s="6">
        <f t="shared" si="310"/>
        <v>288</v>
      </c>
      <c r="R2466">
        <f t="shared" si="311"/>
        <v>126772.07833333329</v>
      </c>
    </row>
    <row r="2467" spans="1:18" x14ac:dyDescent="0.35">
      <c r="A2467" s="1">
        <v>2466</v>
      </c>
      <c r="B2467" s="7">
        <v>288</v>
      </c>
      <c r="C2467" s="1">
        <v>1469812</v>
      </c>
      <c r="D2467" s="1">
        <v>5085</v>
      </c>
      <c r="E2467">
        <v>3.5</v>
      </c>
      <c r="F2467" t="s">
        <v>7</v>
      </c>
      <c r="G2467" t="s">
        <v>8</v>
      </c>
      <c r="H2467" s="2">
        <v>42658</v>
      </c>
      <c r="I2467" s="2">
        <v>42661</v>
      </c>
      <c r="J2467" s="2">
        <v>42664</v>
      </c>
      <c r="K2467">
        <f t="shared" si="304"/>
        <v>3</v>
      </c>
      <c r="L2467" t="str">
        <f t="shared" si="305"/>
        <v>Tuesday</v>
      </c>
      <c r="M2467" t="str">
        <f t="shared" si="306"/>
        <v>Friday</v>
      </c>
      <c r="N2467" s="5">
        <f t="shared" si="307"/>
        <v>864</v>
      </c>
      <c r="O2467">
        <f t="shared" si="308"/>
        <v>3</v>
      </c>
      <c r="P2467">
        <f t="shared" si="309"/>
        <v>252</v>
      </c>
      <c r="Q2467" s="6">
        <f t="shared" si="310"/>
        <v>288</v>
      </c>
      <c r="R2467">
        <f t="shared" si="311"/>
        <v>126772.07833333329</v>
      </c>
    </row>
    <row r="2468" spans="1:18" x14ac:dyDescent="0.35">
      <c r="A2468" s="1">
        <v>2467</v>
      </c>
      <c r="B2468" s="7">
        <v>288</v>
      </c>
      <c r="C2468" s="1">
        <v>1469812</v>
      </c>
      <c r="D2468" s="1">
        <v>5085</v>
      </c>
      <c r="E2468">
        <v>3.5</v>
      </c>
      <c r="F2468" t="s">
        <v>7</v>
      </c>
      <c r="G2468" t="s">
        <v>8</v>
      </c>
      <c r="H2468" s="2">
        <v>42658</v>
      </c>
      <c r="I2468" s="2">
        <v>42661</v>
      </c>
      <c r="J2468" s="2">
        <v>42664</v>
      </c>
      <c r="K2468">
        <f t="shared" si="304"/>
        <v>3</v>
      </c>
      <c r="L2468" t="str">
        <f t="shared" si="305"/>
        <v>Tuesday</v>
      </c>
      <c r="M2468" t="str">
        <f t="shared" si="306"/>
        <v>Friday</v>
      </c>
      <c r="N2468" s="5">
        <f t="shared" si="307"/>
        <v>864</v>
      </c>
      <c r="O2468">
        <f t="shared" si="308"/>
        <v>3</v>
      </c>
      <c r="P2468">
        <f t="shared" si="309"/>
        <v>252</v>
      </c>
      <c r="Q2468" s="6">
        <f t="shared" si="310"/>
        <v>288</v>
      </c>
      <c r="R2468">
        <f t="shared" si="311"/>
        <v>126772.07833333329</v>
      </c>
    </row>
    <row r="2469" spans="1:18" x14ac:dyDescent="0.35">
      <c r="A2469" s="1">
        <v>2468</v>
      </c>
      <c r="B2469" s="7">
        <v>91.74</v>
      </c>
      <c r="C2469" s="1">
        <v>1372596</v>
      </c>
      <c r="D2469" s="1">
        <v>5085</v>
      </c>
      <c r="E2469">
        <v>1</v>
      </c>
      <c r="F2469" t="s">
        <v>12</v>
      </c>
      <c r="G2469" t="s">
        <v>9</v>
      </c>
      <c r="H2469" s="2">
        <v>42658</v>
      </c>
      <c r="I2469" s="2">
        <v>42686</v>
      </c>
      <c r="J2469" s="2">
        <v>42687</v>
      </c>
      <c r="K2469">
        <f t="shared" si="304"/>
        <v>1</v>
      </c>
      <c r="L2469" t="str">
        <f t="shared" si="305"/>
        <v>Saturday</v>
      </c>
      <c r="M2469" t="str">
        <f t="shared" si="306"/>
        <v>Sunday</v>
      </c>
      <c r="N2469" s="5">
        <f t="shared" si="307"/>
        <v>91.74</v>
      </c>
      <c r="O2469">
        <f t="shared" si="308"/>
        <v>28</v>
      </c>
      <c r="P2469">
        <f t="shared" si="309"/>
        <v>332</v>
      </c>
      <c r="Q2469" s="6">
        <f t="shared" si="310"/>
        <v>91.74</v>
      </c>
      <c r="R2469">
        <f t="shared" si="311"/>
        <v>31517.833333333303</v>
      </c>
    </row>
    <row r="2470" spans="1:18" x14ac:dyDescent="0.35">
      <c r="A2470" s="1">
        <v>2469</v>
      </c>
      <c r="B2470" s="7">
        <v>273.42</v>
      </c>
      <c r="C2470" s="1">
        <v>1469812</v>
      </c>
      <c r="D2470" s="1">
        <v>5085</v>
      </c>
      <c r="E2470">
        <v>3.5</v>
      </c>
      <c r="F2470" t="s">
        <v>7</v>
      </c>
      <c r="G2470" t="s">
        <v>8</v>
      </c>
      <c r="H2470" s="2">
        <v>42658</v>
      </c>
      <c r="I2470" s="2">
        <v>42661</v>
      </c>
      <c r="J2470" s="2">
        <v>42664</v>
      </c>
      <c r="K2470">
        <f t="shared" si="304"/>
        <v>3</v>
      </c>
      <c r="L2470" t="str">
        <f t="shared" si="305"/>
        <v>Tuesday</v>
      </c>
      <c r="M2470" t="str">
        <f t="shared" si="306"/>
        <v>Friday</v>
      </c>
      <c r="N2470" s="5">
        <f t="shared" si="307"/>
        <v>820.26</v>
      </c>
      <c r="O2470">
        <f t="shared" si="308"/>
        <v>3</v>
      </c>
      <c r="P2470">
        <f t="shared" si="309"/>
        <v>252</v>
      </c>
      <c r="Q2470" s="6">
        <f t="shared" si="310"/>
        <v>273.42</v>
      </c>
      <c r="R2470">
        <f t="shared" si="311"/>
        <v>126772.07833333329</v>
      </c>
    </row>
    <row r="2471" spans="1:18" x14ac:dyDescent="0.35">
      <c r="A2471" s="1">
        <v>2470</v>
      </c>
      <c r="B2471" s="7">
        <v>273.42</v>
      </c>
      <c r="C2471" s="1">
        <v>1469812</v>
      </c>
      <c r="D2471" s="1">
        <v>5085</v>
      </c>
      <c r="E2471">
        <v>3.5</v>
      </c>
      <c r="F2471" t="s">
        <v>7</v>
      </c>
      <c r="G2471" t="s">
        <v>8</v>
      </c>
      <c r="H2471" s="2">
        <v>42658</v>
      </c>
      <c r="I2471" s="2">
        <v>42661</v>
      </c>
      <c r="J2471" s="2">
        <v>42664</v>
      </c>
      <c r="K2471">
        <f t="shared" si="304"/>
        <v>3</v>
      </c>
      <c r="L2471" t="str">
        <f t="shared" si="305"/>
        <v>Tuesday</v>
      </c>
      <c r="M2471" t="str">
        <f t="shared" si="306"/>
        <v>Friday</v>
      </c>
      <c r="N2471" s="5">
        <f t="shared" si="307"/>
        <v>820.26</v>
      </c>
      <c r="O2471">
        <f t="shared" si="308"/>
        <v>3</v>
      </c>
      <c r="P2471">
        <f t="shared" si="309"/>
        <v>252</v>
      </c>
      <c r="Q2471" s="6">
        <f t="shared" si="310"/>
        <v>273.42</v>
      </c>
      <c r="R2471">
        <f t="shared" si="311"/>
        <v>126772.07833333329</v>
      </c>
    </row>
    <row r="2472" spans="1:18" x14ac:dyDescent="0.35">
      <c r="A2472" s="1">
        <v>2471</v>
      </c>
      <c r="B2472" s="7">
        <v>272.42666666666599</v>
      </c>
      <c r="C2472" s="1">
        <v>1469812</v>
      </c>
      <c r="D2472" s="1">
        <v>5085</v>
      </c>
      <c r="E2472">
        <v>3.5</v>
      </c>
      <c r="F2472" t="s">
        <v>7</v>
      </c>
      <c r="G2472" t="s">
        <v>8</v>
      </c>
      <c r="H2472" s="2">
        <v>42658</v>
      </c>
      <c r="I2472" s="2">
        <v>42661</v>
      </c>
      <c r="J2472" s="2">
        <v>42664</v>
      </c>
      <c r="K2472">
        <f t="shared" si="304"/>
        <v>3</v>
      </c>
      <c r="L2472" t="str">
        <f t="shared" si="305"/>
        <v>Tuesday</v>
      </c>
      <c r="M2472" t="str">
        <f t="shared" si="306"/>
        <v>Friday</v>
      </c>
      <c r="N2472" s="5">
        <f t="shared" si="307"/>
        <v>817.27999999999793</v>
      </c>
      <c r="O2472">
        <f t="shared" si="308"/>
        <v>3</v>
      </c>
      <c r="P2472">
        <f t="shared" si="309"/>
        <v>252</v>
      </c>
      <c r="Q2472" s="6">
        <f t="shared" si="310"/>
        <v>272.42666666666599</v>
      </c>
      <c r="R2472">
        <f t="shared" si="311"/>
        <v>126772.07833333329</v>
      </c>
    </row>
    <row r="2473" spans="1:18" x14ac:dyDescent="0.35">
      <c r="A2473" s="1">
        <v>2472</v>
      </c>
      <c r="B2473" s="7">
        <v>308.66000000000003</v>
      </c>
      <c r="C2473" s="1">
        <v>178860</v>
      </c>
      <c r="D2473" s="1">
        <v>5085</v>
      </c>
      <c r="E2473">
        <v>3</v>
      </c>
      <c r="F2473" t="s">
        <v>7</v>
      </c>
      <c r="G2473" t="s">
        <v>9</v>
      </c>
      <c r="H2473" s="2">
        <v>42658</v>
      </c>
      <c r="I2473" s="2">
        <v>42707</v>
      </c>
      <c r="J2473" s="2">
        <v>42708</v>
      </c>
      <c r="K2473">
        <f t="shared" si="304"/>
        <v>1</v>
      </c>
      <c r="L2473" t="str">
        <f t="shared" si="305"/>
        <v>Saturday</v>
      </c>
      <c r="M2473" t="str">
        <f t="shared" si="306"/>
        <v>Sunday</v>
      </c>
      <c r="N2473" s="5">
        <f t="shared" si="307"/>
        <v>308.66000000000003</v>
      </c>
      <c r="O2473">
        <f t="shared" si="308"/>
        <v>49</v>
      </c>
      <c r="P2473">
        <f t="shared" si="309"/>
        <v>112</v>
      </c>
      <c r="Q2473" s="6">
        <f t="shared" si="310"/>
        <v>308.66000000000003</v>
      </c>
      <c r="R2473">
        <f t="shared" si="311"/>
        <v>71981.63999999997</v>
      </c>
    </row>
    <row r="2474" spans="1:18" x14ac:dyDescent="0.35">
      <c r="A2474" s="1">
        <v>2473</v>
      </c>
      <c r="B2474" s="7">
        <v>179.04</v>
      </c>
      <c r="C2474" s="1">
        <v>330560</v>
      </c>
      <c r="D2474" s="1">
        <v>5085</v>
      </c>
      <c r="E2474">
        <v>3</v>
      </c>
      <c r="F2474" t="s">
        <v>7</v>
      </c>
      <c r="G2474" t="s">
        <v>8</v>
      </c>
      <c r="H2474" s="2">
        <v>42658</v>
      </c>
      <c r="I2474" s="2">
        <v>42658</v>
      </c>
      <c r="J2474" s="2">
        <v>42659</v>
      </c>
      <c r="K2474">
        <f t="shared" si="304"/>
        <v>1</v>
      </c>
      <c r="L2474" t="str">
        <f t="shared" si="305"/>
        <v>Saturday</v>
      </c>
      <c r="M2474" t="str">
        <f t="shared" si="306"/>
        <v>Sunday</v>
      </c>
      <c r="N2474" s="5">
        <f t="shared" si="307"/>
        <v>179.04</v>
      </c>
      <c r="O2474">
        <f t="shared" si="308"/>
        <v>0</v>
      </c>
      <c r="P2474">
        <f t="shared" si="309"/>
        <v>177</v>
      </c>
      <c r="Q2474" s="6">
        <f t="shared" si="310"/>
        <v>179.04</v>
      </c>
      <c r="R2474">
        <f t="shared" si="311"/>
        <v>54755.37999999991</v>
      </c>
    </row>
    <row r="2475" spans="1:18" x14ac:dyDescent="0.35">
      <c r="A2475" s="1">
        <v>2474</v>
      </c>
      <c r="B2475" s="7">
        <v>446.45</v>
      </c>
      <c r="C2475" s="1">
        <v>2331914</v>
      </c>
      <c r="D2475" s="1">
        <v>5085</v>
      </c>
      <c r="E2475">
        <v>1.5</v>
      </c>
      <c r="F2475" t="s">
        <v>13</v>
      </c>
      <c r="G2475" t="s">
        <v>8</v>
      </c>
      <c r="H2475" s="2">
        <v>42658</v>
      </c>
      <c r="I2475" s="2">
        <v>42671</v>
      </c>
      <c r="J2475" s="2">
        <v>42673</v>
      </c>
      <c r="K2475">
        <f t="shared" si="304"/>
        <v>2</v>
      </c>
      <c r="L2475" t="str">
        <f t="shared" si="305"/>
        <v>Friday</v>
      </c>
      <c r="M2475" t="str">
        <f t="shared" si="306"/>
        <v>Sunday</v>
      </c>
      <c r="N2475" s="5">
        <f t="shared" si="307"/>
        <v>892.9</v>
      </c>
      <c r="O2475">
        <f t="shared" si="308"/>
        <v>13</v>
      </c>
      <c r="P2475">
        <f t="shared" si="309"/>
        <v>5</v>
      </c>
      <c r="Q2475" s="6">
        <f t="shared" si="310"/>
        <v>446.45</v>
      </c>
      <c r="R2475">
        <f t="shared" si="311"/>
        <v>4921.659999999998</v>
      </c>
    </row>
    <row r="2476" spans="1:18" x14ac:dyDescent="0.35">
      <c r="A2476" s="1">
        <v>2475</v>
      </c>
      <c r="B2476" s="7">
        <v>75.41</v>
      </c>
      <c r="C2476" s="1">
        <v>2320976</v>
      </c>
      <c r="D2476" s="1">
        <v>5085</v>
      </c>
      <c r="E2476">
        <v>1.5</v>
      </c>
      <c r="F2476" t="s">
        <v>11</v>
      </c>
      <c r="G2476" t="s">
        <v>9</v>
      </c>
      <c r="H2476" s="2">
        <v>42658</v>
      </c>
      <c r="I2476" s="2">
        <v>42693</v>
      </c>
      <c r="J2476" s="2">
        <v>42695</v>
      </c>
      <c r="K2476">
        <f t="shared" si="304"/>
        <v>2</v>
      </c>
      <c r="L2476" t="str">
        <f t="shared" si="305"/>
        <v>Saturday</v>
      </c>
      <c r="M2476" t="str">
        <f t="shared" si="306"/>
        <v>Monday</v>
      </c>
      <c r="N2476" s="5">
        <f t="shared" si="307"/>
        <v>150.82</v>
      </c>
      <c r="O2476">
        <f t="shared" si="308"/>
        <v>35</v>
      </c>
      <c r="P2476">
        <f t="shared" si="309"/>
        <v>174</v>
      </c>
      <c r="Q2476" s="6">
        <f t="shared" si="310"/>
        <v>75.41</v>
      </c>
      <c r="R2476">
        <f t="shared" si="311"/>
        <v>27622.801500000005</v>
      </c>
    </row>
    <row r="2477" spans="1:18" x14ac:dyDescent="0.35">
      <c r="A2477" s="1">
        <v>2476</v>
      </c>
      <c r="B2477" s="7">
        <v>376.9</v>
      </c>
      <c r="C2477" s="1">
        <v>100188</v>
      </c>
      <c r="D2477" s="1">
        <v>5085</v>
      </c>
      <c r="E2477">
        <v>5</v>
      </c>
      <c r="F2477" t="s">
        <v>7</v>
      </c>
      <c r="G2477" t="s">
        <v>8</v>
      </c>
      <c r="H2477" s="2">
        <v>42658</v>
      </c>
      <c r="I2477" s="2">
        <v>42681</v>
      </c>
      <c r="J2477" s="2">
        <v>42682</v>
      </c>
      <c r="K2477">
        <f t="shared" si="304"/>
        <v>1</v>
      </c>
      <c r="L2477" t="str">
        <f t="shared" si="305"/>
        <v>Monday</v>
      </c>
      <c r="M2477" t="str">
        <f t="shared" si="306"/>
        <v>Tuesday</v>
      </c>
      <c r="N2477" s="5">
        <f t="shared" si="307"/>
        <v>376.9</v>
      </c>
      <c r="O2477">
        <f t="shared" si="308"/>
        <v>23</v>
      </c>
      <c r="P2477">
        <f t="shared" si="309"/>
        <v>220</v>
      </c>
      <c r="Q2477" s="6">
        <f t="shared" si="310"/>
        <v>376.9</v>
      </c>
      <c r="R2477">
        <f t="shared" si="311"/>
        <v>192277.17999999991</v>
      </c>
    </row>
    <row r="2478" spans="1:18" x14ac:dyDescent="0.35">
      <c r="A2478" s="1">
        <v>2477</v>
      </c>
      <c r="B2478" s="7">
        <v>245.18</v>
      </c>
      <c r="C2478" s="1">
        <v>100188</v>
      </c>
      <c r="D2478" s="1">
        <v>5085</v>
      </c>
      <c r="E2478">
        <v>5</v>
      </c>
      <c r="F2478" t="s">
        <v>7</v>
      </c>
      <c r="G2478" t="s">
        <v>8</v>
      </c>
      <c r="H2478" s="2">
        <v>42658</v>
      </c>
      <c r="I2478" s="2">
        <v>42702</v>
      </c>
      <c r="J2478" s="2">
        <v>42703</v>
      </c>
      <c r="K2478">
        <f t="shared" si="304"/>
        <v>1</v>
      </c>
      <c r="L2478" t="str">
        <f t="shared" si="305"/>
        <v>Monday</v>
      </c>
      <c r="M2478" t="str">
        <f t="shared" si="306"/>
        <v>Tuesday</v>
      </c>
      <c r="N2478" s="5">
        <f t="shared" si="307"/>
        <v>245.18</v>
      </c>
      <c r="O2478">
        <f t="shared" si="308"/>
        <v>44</v>
      </c>
      <c r="P2478">
        <f t="shared" si="309"/>
        <v>220</v>
      </c>
      <c r="Q2478" s="6">
        <f t="shared" si="310"/>
        <v>245.18</v>
      </c>
      <c r="R2478">
        <f t="shared" si="311"/>
        <v>192277.17999999991</v>
      </c>
    </row>
    <row r="2479" spans="1:18" x14ac:dyDescent="0.35">
      <c r="A2479" s="1">
        <v>2478</v>
      </c>
      <c r="B2479" s="7">
        <v>149.54</v>
      </c>
      <c r="C2479" s="1">
        <v>1251372</v>
      </c>
      <c r="D2479" s="1">
        <v>5085</v>
      </c>
      <c r="E2479">
        <v>3</v>
      </c>
      <c r="F2479" t="s">
        <v>7</v>
      </c>
      <c r="G2479" t="s">
        <v>9</v>
      </c>
      <c r="H2479" s="2">
        <v>42658</v>
      </c>
      <c r="I2479" s="2">
        <v>42687</v>
      </c>
      <c r="J2479" s="2">
        <v>42688</v>
      </c>
      <c r="K2479">
        <f t="shared" si="304"/>
        <v>1</v>
      </c>
      <c r="L2479" t="str">
        <f t="shared" si="305"/>
        <v>Sunday</v>
      </c>
      <c r="M2479" t="str">
        <f t="shared" si="306"/>
        <v>Monday</v>
      </c>
      <c r="N2479" s="5">
        <f t="shared" si="307"/>
        <v>149.54</v>
      </c>
      <c r="O2479">
        <f t="shared" si="308"/>
        <v>29</v>
      </c>
      <c r="P2479">
        <f t="shared" si="309"/>
        <v>864</v>
      </c>
      <c r="Q2479" s="6">
        <f t="shared" si="310"/>
        <v>149.54</v>
      </c>
      <c r="R2479">
        <f t="shared" si="311"/>
        <v>318046.55333333299</v>
      </c>
    </row>
    <row r="2480" spans="1:18" x14ac:dyDescent="0.35">
      <c r="A2480" s="1">
        <v>2479</v>
      </c>
      <c r="B2480" s="7">
        <v>81.38</v>
      </c>
      <c r="C2480" s="1">
        <v>330560</v>
      </c>
      <c r="D2480" s="1">
        <v>5085</v>
      </c>
      <c r="E2480">
        <v>3</v>
      </c>
      <c r="F2480" t="s">
        <v>7</v>
      </c>
      <c r="G2480" t="s">
        <v>8</v>
      </c>
      <c r="H2480" s="2">
        <v>42658</v>
      </c>
      <c r="I2480" s="2">
        <v>42659</v>
      </c>
      <c r="J2480" s="2">
        <v>42660</v>
      </c>
      <c r="K2480">
        <f t="shared" si="304"/>
        <v>1</v>
      </c>
      <c r="L2480" t="str">
        <f t="shared" si="305"/>
        <v>Sunday</v>
      </c>
      <c r="M2480" t="str">
        <f t="shared" si="306"/>
        <v>Monday</v>
      </c>
      <c r="N2480" s="5">
        <f t="shared" si="307"/>
        <v>81.38</v>
      </c>
      <c r="O2480">
        <f t="shared" si="308"/>
        <v>1</v>
      </c>
      <c r="P2480">
        <f t="shared" si="309"/>
        <v>177</v>
      </c>
      <c r="Q2480" s="6">
        <f t="shared" si="310"/>
        <v>81.38</v>
      </c>
      <c r="R2480">
        <f t="shared" si="311"/>
        <v>54755.37999999991</v>
      </c>
    </row>
    <row r="2481" spans="1:18" x14ac:dyDescent="0.35">
      <c r="A2481" s="1">
        <v>2480</v>
      </c>
      <c r="B2481" s="7">
        <v>29.6</v>
      </c>
      <c r="C2481" s="1">
        <v>1372596</v>
      </c>
      <c r="D2481" s="1">
        <v>5085</v>
      </c>
      <c r="E2481">
        <v>1</v>
      </c>
      <c r="F2481" t="s">
        <v>12</v>
      </c>
      <c r="G2481" t="s">
        <v>9</v>
      </c>
      <c r="H2481" s="2">
        <v>42658</v>
      </c>
      <c r="I2481" s="2">
        <v>42659</v>
      </c>
      <c r="J2481" s="2">
        <v>42661</v>
      </c>
      <c r="K2481">
        <f t="shared" si="304"/>
        <v>2</v>
      </c>
      <c r="L2481" t="str">
        <f t="shared" si="305"/>
        <v>Sunday</v>
      </c>
      <c r="M2481" t="str">
        <f t="shared" si="306"/>
        <v>Tuesday</v>
      </c>
      <c r="N2481" s="5">
        <f t="shared" si="307"/>
        <v>59.2</v>
      </c>
      <c r="O2481">
        <f t="shared" si="308"/>
        <v>1</v>
      </c>
      <c r="P2481">
        <f t="shared" si="309"/>
        <v>332</v>
      </c>
      <c r="Q2481" s="6">
        <f t="shared" si="310"/>
        <v>29.6</v>
      </c>
      <c r="R2481">
        <f t="shared" si="311"/>
        <v>31517.833333333303</v>
      </c>
    </row>
    <row r="2482" spans="1:18" x14ac:dyDescent="0.35">
      <c r="A2482" s="1">
        <v>2481</v>
      </c>
      <c r="B2482" s="7">
        <v>123.32</v>
      </c>
      <c r="C2482" s="1">
        <v>2510586</v>
      </c>
      <c r="D2482" s="1">
        <v>5085</v>
      </c>
      <c r="E2482">
        <v>1</v>
      </c>
      <c r="F2482" t="s">
        <v>13</v>
      </c>
      <c r="G2482" t="s">
        <v>9</v>
      </c>
      <c r="H2482" s="2">
        <v>42658</v>
      </c>
      <c r="I2482" s="2">
        <v>42666</v>
      </c>
      <c r="J2482" s="2">
        <v>42669</v>
      </c>
      <c r="K2482">
        <f t="shared" si="304"/>
        <v>3</v>
      </c>
      <c r="L2482" t="str">
        <f t="shared" si="305"/>
        <v>Sunday</v>
      </c>
      <c r="M2482" t="str">
        <f t="shared" si="306"/>
        <v>Wednesday</v>
      </c>
      <c r="N2482" s="5">
        <f t="shared" si="307"/>
        <v>369.96</v>
      </c>
      <c r="O2482">
        <f t="shared" si="308"/>
        <v>8</v>
      </c>
      <c r="P2482">
        <f t="shared" si="309"/>
        <v>13</v>
      </c>
      <c r="Q2482" s="6">
        <f t="shared" si="310"/>
        <v>123.32</v>
      </c>
      <c r="R2482">
        <f t="shared" si="311"/>
        <v>3239.2</v>
      </c>
    </row>
    <row r="2483" spans="1:18" x14ac:dyDescent="0.35">
      <c r="A2483" s="1">
        <v>2482</v>
      </c>
      <c r="B2483" s="7">
        <v>137.44</v>
      </c>
      <c r="C2483" s="1">
        <v>330560</v>
      </c>
      <c r="D2483" s="1">
        <v>5085</v>
      </c>
      <c r="E2483">
        <v>3</v>
      </c>
      <c r="F2483" t="s">
        <v>7</v>
      </c>
      <c r="G2483" t="s">
        <v>8</v>
      </c>
      <c r="H2483" s="2">
        <v>42658</v>
      </c>
      <c r="I2483" s="2">
        <v>42663</v>
      </c>
      <c r="J2483" s="2">
        <v>42665</v>
      </c>
      <c r="K2483">
        <f t="shared" si="304"/>
        <v>2</v>
      </c>
      <c r="L2483" t="str">
        <f t="shared" si="305"/>
        <v>Thursday</v>
      </c>
      <c r="M2483" t="str">
        <f t="shared" si="306"/>
        <v>Saturday</v>
      </c>
      <c r="N2483" s="5">
        <f t="shared" si="307"/>
        <v>274.88</v>
      </c>
      <c r="O2483">
        <f t="shared" si="308"/>
        <v>5</v>
      </c>
      <c r="P2483">
        <f t="shared" si="309"/>
        <v>177</v>
      </c>
      <c r="Q2483" s="6">
        <f t="shared" si="310"/>
        <v>137.44</v>
      </c>
      <c r="R2483">
        <f t="shared" si="311"/>
        <v>54755.37999999991</v>
      </c>
    </row>
    <row r="2484" spans="1:18" x14ac:dyDescent="0.35">
      <c r="A2484" s="1">
        <v>2483</v>
      </c>
      <c r="B2484" s="7">
        <v>63.14</v>
      </c>
      <c r="C2484" s="1">
        <v>817160</v>
      </c>
      <c r="D2484" s="1">
        <v>5085</v>
      </c>
      <c r="E2484">
        <v>1.5</v>
      </c>
      <c r="F2484" t="s">
        <v>7</v>
      </c>
      <c r="G2484" t="s">
        <v>9</v>
      </c>
      <c r="H2484" s="2">
        <v>42658</v>
      </c>
      <c r="I2484" s="2">
        <v>42658</v>
      </c>
      <c r="J2484" s="2">
        <v>42659</v>
      </c>
      <c r="K2484">
        <f t="shared" si="304"/>
        <v>1</v>
      </c>
      <c r="L2484" t="str">
        <f t="shared" si="305"/>
        <v>Saturday</v>
      </c>
      <c r="M2484" t="str">
        <f t="shared" si="306"/>
        <v>Sunday</v>
      </c>
      <c r="N2484" s="5">
        <f t="shared" si="307"/>
        <v>63.14</v>
      </c>
      <c r="O2484">
        <f t="shared" si="308"/>
        <v>0</v>
      </c>
      <c r="P2484">
        <f t="shared" si="309"/>
        <v>30</v>
      </c>
      <c r="Q2484" s="6">
        <f t="shared" si="310"/>
        <v>63.14</v>
      </c>
      <c r="R2484">
        <f t="shared" si="311"/>
        <v>2551.8799999999987</v>
      </c>
    </row>
    <row r="2485" spans="1:18" x14ac:dyDescent="0.35">
      <c r="A2485" s="1">
        <v>2484</v>
      </c>
      <c r="B2485" s="7">
        <v>270.47000000000003</v>
      </c>
      <c r="C2485" s="1">
        <v>178860</v>
      </c>
      <c r="D2485" s="1">
        <v>5085</v>
      </c>
      <c r="E2485">
        <v>3</v>
      </c>
      <c r="F2485" t="s">
        <v>7</v>
      </c>
      <c r="G2485" t="s">
        <v>9</v>
      </c>
      <c r="H2485" s="2">
        <v>42658</v>
      </c>
      <c r="I2485" s="2">
        <v>42686</v>
      </c>
      <c r="J2485" s="2">
        <v>42688</v>
      </c>
      <c r="K2485">
        <f t="shared" si="304"/>
        <v>2</v>
      </c>
      <c r="L2485" t="str">
        <f t="shared" si="305"/>
        <v>Saturday</v>
      </c>
      <c r="M2485" t="str">
        <f t="shared" si="306"/>
        <v>Monday</v>
      </c>
      <c r="N2485" s="5">
        <f t="shared" si="307"/>
        <v>540.94000000000005</v>
      </c>
      <c r="O2485">
        <f t="shared" si="308"/>
        <v>28</v>
      </c>
      <c r="P2485">
        <f t="shared" si="309"/>
        <v>112</v>
      </c>
      <c r="Q2485" s="6">
        <f t="shared" si="310"/>
        <v>270.47000000000003</v>
      </c>
      <c r="R2485">
        <f t="shared" si="311"/>
        <v>71981.63999999997</v>
      </c>
    </row>
    <row r="2486" spans="1:18" x14ac:dyDescent="0.35">
      <c r="A2486" s="1">
        <v>2485</v>
      </c>
      <c r="B2486" s="7">
        <v>173.55</v>
      </c>
      <c r="C2486" s="1">
        <v>481134</v>
      </c>
      <c r="D2486" s="1">
        <v>5085</v>
      </c>
      <c r="E2486">
        <v>3</v>
      </c>
      <c r="F2486" t="s">
        <v>7</v>
      </c>
      <c r="G2486" t="s">
        <v>8</v>
      </c>
      <c r="H2486" s="2">
        <v>42658</v>
      </c>
      <c r="I2486" s="2">
        <v>42666</v>
      </c>
      <c r="J2486" s="2">
        <v>42668</v>
      </c>
      <c r="K2486">
        <f t="shared" si="304"/>
        <v>2</v>
      </c>
      <c r="L2486" t="str">
        <f t="shared" si="305"/>
        <v>Sunday</v>
      </c>
      <c r="M2486" t="str">
        <f t="shared" si="306"/>
        <v>Tuesday</v>
      </c>
      <c r="N2486" s="5">
        <f t="shared" si="307"/>
        <v>347.1</v>
      </c>
      <c r="O2486">
        <f t="shared" si="308"/>
        <v>8</v>
      </c>
      <c r="P2486">
        <f t="shared" si="309"/>
        <v>66</v>
      </c>
      <c r="Q2486" s="6">
        <f t="shared" si="310"/>
        <v>173.55</v>
      </c>
      <c r="R2486">
        <f t="shared" si="311"/>
        <v>29448.137142857133</v>
      </c>
    </row>
    <row r="2487" spans="1:18" x14ac:dyDescent="0.35">
      <c r="A2487" s="1">
        <v>2486</v>
      </c>
      <c r="B2487" s="7">
        <v>182.76</v>
      </c>
      <c r="C2487" s="1">
        <v>1251372</v>
      </c>
      <c r="D2487" s="1">
        <v>5085</v>
      </c>
      <c r="E2487">
        <v>3</v>
      </c>
      <c r="F2487" t="s">
        <v>7</v>
      </c>
      <c r="G2487" t="s">
        <v>9</v>
      </c>
      <c r="H2487" s="2">
        <v>42658</v>
      </c>
      <c r="I2487" s="2">
        <v>42685</v>
      </c>
      <c r="J2487" s="2">
        <v>42686</v>
      </c>
      <c r="K2487">
        <f t="shared" si="304"/>
        <v>1</v>
      </c>
      <c r="L2487" t="str">
        <f t="shared" si="305"/>
        <v>Friday</v>
      </c>
      <c r="M2487" t="str">
        <f t="shared" si="306"/>
        <v>Saturday</v>
      </c>
      <c r="N2487" s="5">
        <f t="shared" si="307"/>
        <v>182.76</v>
      </c>
      <c r="O2487">
        <f t="shared" si="308"/>
        <v>27</v>
      </c>
      <c r="P2487">
        <f t="shared" si="309"/>
        <v>864</v>
      </c>
      <c r="Q2487" s="6">
        <f t="shared" si="310"/>
        <v>182.76</v>
      </c>
      <c r="R2487">
        <f t="shared" si="311"/>
        <v>318046.55333333299</v>
      </c>
    </row>
    <row r="2488" spans="1:18" x14ac:dyDescent="0.35">
      <c r="A2488" s="1">
        <v>2487</v>
      </c>
      <c r="B2488" s="7">
        <v>199.77</v>
      </c>
      <c r="C2488" s="1">
        <v>1251372</v>
      </c>
      <c r="D2488" s="1">
        <v>5085</v>
      </c>
      <c r="E2488">
        <v>3</v>
      </c>
      <c r="F2488" t="s">
        <v>7</v>
      </c>
      <c r="G2488" t="s">
        <v>9</v>
      </c>
      <c r="H2488" s="2">
        <v>42658</v>
      </c>
      <c r="I2488" s="2">
        <v>42672</v>
      </c>
      <c r="J2488" s="2">
        <v>42674</v>
      </c>
      <c r="K2488">
        <f t="shared" si="304"/>
        <v>2</v>
      </c>
      <c r="L2488" t="str">
        <f t="shared" si="305"/>
        <v>Saturday</v>
      </c>
      <c r="M2488" t="str">
        <f t="shared" si="306"/>
        <v>Monday</v>
      </c>
      <c r="N2488" s="5">
        <f t="shared" si="307"/>
        <v>399.54</v>
      </c>
      <c r="O2488">
        <f t="shared" si="308"/>
        <v>14</v>
      </c>
      <c r="P2488">
        <f t="shared" si="309"/>
        <v>864</v>
      </c>
      <c r="Q2488" s="6">
        <f t="shared" si="310"/>
        <v>199.77</v>
      </c>
      <c r="R2488">
        <f t="shared" si="311"/>
        <v>318046.55333333299</v>
      </c>
    </row>
    <row r="2489" spans="1:18" x14ac:dyDescent="0.35">
      <c r="A2489" s="1">
        <v>2488</v>
      </c>
      <c r="B2489" s="7">
        <v>312.72000000000003</v>
      </c>
      <c r="C2489" s="1">
        <v>508110</v>
      </c>
      <c r="D2489" s="1">
        <v>5085</v>
      </c>
      <c r="E2489">
        <v>4</v>
      </c>
      <c r="F2489" t="s">
        <v>14</v>
      </c>
      <c r="G2489" t="s">
        <v>9</v>
      </c>
      <c r="H2489" s="2">
        <v>42658</v>
      </c>
      <c r="I2489" s="2">
        <v>42689</v>
      </c>
      <c r="J2489" s="2">
        <v>42690</v>
      </c>
      <c r="K2489">
        <f t="shared" si="304"/>
        <v>1</v>
      </c>
      <c r="L2489" t="str">
        <f t="shared" si="305"/>
        <v>Tuesday</v>
      </c>
      <c r="M2489" t="str">
        <f t="shared" si="306"/>
        <v>Wednesday</v>
      </c>
      <c r="N2489" s="5">
        <f t="shared" si="307"/>
        <v>312.72000000000003</v>
      </c>
      <c r="O2489">
        <f t="shared" si="308"/>
        <v>31</v>
      </c>
      <c r="P2489">
        <f t="shared" si="309"/>
        <v>126</v>
      </c>
      <c r="Q2489" s="6">
        <f t="shared" si="310"/>
        <v>312.72000000000003</v>
      </c>
      <c r="R2489">
        <f t="shared" si="311"/>
        <v>104287.25000000001</v>
      </c>
    </row>
    <row r="2490" spans="1:18" x14ac:dyDescent="0.35">
      <c r="A2490" s="1">
        <v>2489</v>
      </c>
      <c r="B2490" s="7">
        <v>558.63333333333298</v>
      </c>
      <c r="C2490" s="1">
        <v>508110</v>
      </c>
      <c r="D2490" s="1">
        <v>5085</v>
      </c>
      <c r="E2490">
        <v>4</v>
      </c>
      <c r="F2490" t="s">
        <v>14</v>
      </c>
      <c r="G2490" t="s">
        <v>9</v>
      </c>
      <c r="H2490" s="2">
        <v>42658</v>
      </c>
      <c r="I2490" s="2">
        <v>42669</v>
      </c>
      <c r="J2490" s="2">
        <v>42672</v>
      </c>
      <c r="K2490">
        <f t="shared" si="304"/>
        <v>3</v>
      </c>
      <c r="L2490" t="str">
        <f t="shared" si="305"/>
        <v>Wednesday</v>
      </c>
      <c r="M2490" t="str">
        <f t="shared" si="306"/>
        <v>Saturday</v>
      </c>
      <c r="N2490" s="5">
        <f t="shared" si="307"/>
        <v>1675.899999999999</v>
      </c>
      <c r="O2490">
        <f t="shared" si="308"/>
        <v>11</v>
      </c>
      <c r="P2490">
        <f t="shared" si="309"/>
        <v>126</v>
      </c>
      <c r="Q2490" s="6">
        <f t="shared" si="310"/>
        <v>558.63333333333298</v>
      </c>
      <c r="R2490">
        <f t="shared" si="311"/>
        <v>104287.25000000001</v>
      </c>
    </row>
    <row r="2491" spans="1:18" x14ac:dyDescent="0.35">
      <c r="A2491" s="1">
        <v>2490</v>
      </c>
      <c r="B2491" s="7">
        <v>399.76</v>
      </c>
      <c r="C2491" s="1">
        <v>100188</v>
      </c>
      <c r="D2491" s="1">
        <v>5085</v>
      </c>
      <c r="E2491">
        <v>5</v>
      </c>
      <c r="F2491" t="s">
        <v>7</v>
      </c>
      <c r="G2491" t="s">
        <v>8</v>
      </c>
      <c r="H2491" s="2">
        <v>42658</v>
      </c>
      <c r="I2491" s="2">
        <v>42659</v>
      </c>
      <c r="J2491" s="2">
        <v>42660</v>
      </c>
      <c r="K2491">
        <f t="shared" si="304"/>
        <v>1</v>
      </c>
      <c r="L2491" t="str">
        <f t="shared" si="305"/>
        <v>Sunday</v>
      </c>
      <c r="M2491" t="str">
        <f t="shared" si="306"/>
        <v>Monday</v>
      </c>
      <c r="N2491" s="5">
        <f t="shared" si="307"/>
        <v>399.76</v>
      </c>
      <c r="O2491">
        <f t="shared" si="308"/>
        <v>1</v>
      </c>
      <c r="P2491">
        <f t="shared" si="309"/>
        <v>220</v>
      </c>
      <c r="Q2491" s="6">
        <f t="shared" si="310"/>
        <v>399.76</v>
      </c>
      <c r="R2491">
        <f t="shared" si="311"/>
        <v>192277.17999999991</v>
      </c>
    </row>
    <row r="2492" spans="1:18" x14ac:dyDescent="0.35">
      <c r="A2492" s="1">
        <v>2491</v>
      </c>
      <c r="B2492" s="7">
        <v>403.82</v>
      </c>
      <c r="C2492" s="1">
        <v>925208</v>
      </c>
      <c r="D2492" s="1">
        <v>5085</v>
      </c>
      <c r="E2492">
        <v>4</v>
      </c>
      <c r="F2492" t="s">
        <v>7</v>
      </c>
      <c r="G2492" t="s">
        <v>8</v>
      </c>
      <c r="H2492" s="2">
        <v>42658</v>
      </c>
      <c r="I2492" s="2">
        <v>42700</v>
      </c>
      <c r="J2492" s="2">
        <v>42701</v>
      </c>
      <c r="K2492">
        <f t="shared" si="304"/>
        <v>1</v>
      </c>
      <c r="L2492" t="str">
        <f t="shared" si="305"/>
        <v>Saturday</v>
      </c>
      <c r="M2492" t="str">
        <f t="shared" si="306"/>
        <v>Sunday</v>
      </c>
      <c r="N2492" s="5">
        <f t="shared" si="307"/>
        <v>403.82</v>
      </c>
      <c r="O2492">
        <f t="shared" si="308"/>
        <v>42</v>
      </c>
      <c r="P2492">
        <f t="shared" si="309"/>
        <v>170</v>
      </c>
      <c r="Q2492" s="6">
        <f t="shared" si="310"/>
        <v>403.82</v>
      </c>
      <c r="R2492">
        <f t="shared" si="311"/>
        <v>115395.23899999999</v>
      </c>
    </row>
    <row r="2493" spans="1:18" x14ac:dyDescent="0.35">
      <c r="A2493" s="1">
        <v>2492</v>
      </c>
      <c r="B2493" s="7">
        <v>59.18</v>
      </c>
      <c r="C2493" s="1">
        <v>561636</v>
      </c>
      <c r="D2493" s="1">
        <v>5085</v>
      </c>
      <c r="E2493">
        <v>1</v>
      </c>
      <c r="F2493" t="s">
        <v>22</v>
      </c>
      <c r="G2493" t="s">
        <v>9</v>
      </c>
      <c r="H2493" s="2">
        <v>42658</v>
      </c>
      <c r="I2493" s="2">
        <v>42690</v>
      </c>
      <c r="J2493" s="2">
        <v>42691</v>
      </c>
      <c r="K2493">
        <f t="shared" si="304"/>
        <v>1</v>
      </c>
      <c r="L2493" t="str">
        <f t="shared" si="305"/>
        <v>Wednesday</v>
      </c>
      <c r="M2493" t="str">
        <f t="shared" si="306"/>
        <v>Thursday</v>
      </c>
      <c r="N2493" s="5">
        <f t="shared" si="307"/>
        <v>59.18</v>
      </c>
      <c r="O2493">
        <f t="shared" si="308"/>
        <v>32</v>
      </c>
      <c r="P2493">
        <f t="shared" si="309"/>
        <v>487</v>
      </c>
      <c r="Q2493" s="6">
        <f t="shared" si="310"/>
        <v>59.18</v>
      </c>
      <c r="R2493">
        <f t="shared" si="311"/>
        <v>43278.223333333233</v>
      </c>
    </row>
    <row r="2494" spans="1:18" x14ac:dyDescent="0.35">
      <c r="A2494" s="1">
        <v>2493</v>
      </c>
      <c r="B2494" s="7">
        <v>56.72</v>
      </c>
      <c r="C2494" s="1">
        <v>573436</v>
      </c>
      <c r="D2494" s="1">
        <v>5085</v>
      </c>
      <c r="E2494">
        <v>1</v>
      </c>
      <c r="F2494" t="s">
        <v>12</v>
      </c>
      <c r="G2494" t="s">
        <v>9</v>
      </c>
      <c r="H2494" s="2">
        <v>42658</v>
      </c>
      <c r="I2494" s="2">
        <v>42659</v>
      </c>
      <c r="J2494" s="2">
        <v>42660</v>
      </c>
      <c r="K2494">
        <f t="shared" si="304"/>
        <v>1</v>
      </c>
      <c r="L2494" t="str">
        <f t="shared" si="305"/>
        <v>Sunday</v>
      </c>
      <c r="M2494" t="str">
        <f t="shared" si="306"/>
        <v>Monday</v>
      </c>
      <c r="N2494" s="5">
        <f t="shared" si="307"/>
        <v>56.72</v>
      </c>
      <c r="O2494">
        <f t="shared" si="308"/>
        <v>1</v>
      </c>
      <c r="P2494">
        <f t="shared" si="309"/>
        <v>42</v>
      </c>
      <c r="Q2494" s="6">
        <f t="shared" si="310"/>
        <v>56.72</v>
      </c>
      <c r="R2494">
        <f t="shared" si="311"/>
        <v>2989.4199999999996</v>
      </c>
    </row>
    <row r="2495" spans="1:18" x14ac:dyDescent="0.35">
      <c r="A2495" s="1">
        <v>2494</v>
      </c>
      <c r="B2495" s="7">
        <v>175.37</v>
      </c>
      <c r="C2495" s="1">
        <v>1469812</v>
      </c>
      <c r="D2495" s="1">
        <v>5085</v>
      </c>
      <c r="E2495">
        <v>3.5</v>
      </c>
      <c r="F2495" t="s">
        <v>7</v>
      </c>
      <c r="G2495" t="s">
        <v>8</v>
      </c>
      <c r="H2495" s="2">
        <v>42658</v>
      </c>
      <c r="I2495" s="2">
        <v>42716</v>
      </c>
      <c r="J2495" s="2">
        <v>42718</v>
      </c>
      <c r="K2495">
        <f t="shared" si="304"/>
        <v>2</v>
      </c>
      <c r="L2495" t="str">
        <f t="shared" si="305"/>
        <v>Monday</v>
      </c>
      <c r="M2495" t="str">
        <f t="shared" si="306"/>
        <v>Wednesday</v>
      </c>
      <c r="N2495" s="5">
        <f t="shared" si="307"/>
        <v>350.74</v>
      </c>
      <c r="O2495">
        <f t="shared" si="308"/>
        <v>58</v>
      </c>
      <c r="P2495">
        <f t="shared" si="309"/>
        <v>252</v>
      </c>
      <c r="Q2495" s="6">
        <f t="shared" si="310"/>
        <v>175.37</v>
      </c>
      <c r="R2495">
        <f t="shared" si="311"/>
        <v>126772.07833333329</v>
      </c>
    </row>
    <row r="2496" spans="1:18" x14ac:dyDescent="0.35">
      <c r="A2496" s="1">
        <v>2495</v>
      </c>
      <c r="B2496" s="7">
        <v>34.04</v>
      </c>
      <c r="C2496" s="1">
        <v>1372596</v>
      </c>
      <c r="D2496" s="1">
        <v>5085</v>
      </c>
      <c r="E2496">
        <v>1</v>
      </c>
      <c r="F2496" t="s">
        <v>12</v>
      </c>
      <c r="G2496" t="s">
        <v>9</v>
      </c>
      <c r="H2496" s="2">
        <v>42658</v>
      </c>
      <c r="I2496" s="2">
        <v>42661</v>
      </c>
      <c r="J2496" s="2">
        <v>42663</v>
      </c>
      <c r="K2496">
        <f t="shared" si="304"/>
        <v>2</v>
      </c>
      <c r="L2496" t="str">
        <f t="shared" si="305"/>
        <v>Tuesday</v>
      </c>
      <c r="M2496" t="str">
        <f t="shared" si="306"/>
        <v>Thursday</v>
      </c>
      <c r="N2496" s="5">
        <f t="shared" si="307"/>
        <v>68.08</v>
      </c>
      <c r="O2496">
        <f t="shared" si="308"/>
        <v>3</v>
      </c>
      <c r="P2496">
        <f t="shared" si="309"/>
        <v>332</v>
      </c>
      <c r="Q2496" s="6">
        <f t="shared" si="310"/>
        <v>34.04</v>
      </c>
      <c r="R2496">
        <f t="shared" si="311"/>
        <v>31517.833333333303</v>
      </c>
    </row>
    <row r="2497" spans="1:18" x14ac:dyDescent="0.35">
      <c r="A2497" s="1">
        <v>2496</v>
      </c>
      <c r="B2497" s="7">
        <v>47.74</v>
      </c>
      <c r="C2497" s="1">
        <v>2320976</v>
      </c>
      <c r="D2497" s="1">
        <v>5085</v>
      </c>
      <c r="E2497">
        <v>1.5</v>
      </c>
      <c r="F2497" t="s">
        <v>11</v>
      </c>
      <c r="G2497" t="s">
        <v>9</v>
      </c>
      <c r="H2497" s="2">
        <v>42658</v>
      </c>
      <c r="I2497" s="2">
        <v>42659</v>
      </c>
      <c r="J2497" s="2">
        <v>42662</v>
      </c>
      <c r="K2497">
        <f t="shared" si="304"/>
        <v>3</v>
      </c>
      <c r="L2497" t="str">
        <f t="shared" si="305"/>
        <v>Sunday</v>
      </c>
      <c r="M2497" t="str">
        <f t="shared" si="306"/>
        <v>Wednesday</v>
      </c>
      <c r="N2497" s="5">
        <f t="shared" si="307"/>
        <v>143.22</v>
      </c>
      <c r="O2497">
        <f t="shared" si="308"/>
        <v>1</v>
      </c>
      <c r="P2497">
        <f t="shared" si="309"/>
        <v>174</v>
      </c>
      <c r="Q2497" s="6">
        <f t="shared" si="310"/>
        <v>47.74</v>
      </c>
      <c r="R2497">
        <f t="shared" si="311"/>
        <v>27622.801500000005</v>
      </c>
    </row>
    <row r="2498" spans="1:18" x14ac:dyDescent="0.35">
      <c r="A2498" s="1">
        <v>2497</v>
      </c>
      <c r="B2498" s="7">
        <v>43.84</v>
      </c>
      <c r="C2498" s="1">
        <v>2320976</v>
      </c>
      <c r="D2498" s="1">
        <v>5085</v>
      </c>
      <c r="E2498">
        <v>1.5</v>
      </c>
      <c r="F2498" t="s">
        <v>11</v>
      </c>
      <c r="G2498" t="s">
        <v>9</v>
      </c>
      <c r="H2498" s="2">
        <v>42658</v>
      </c>
      <c r="I2498" s="2">
        <v>42660</v>
      </c>
      <c r="J2498" s="2">
        <v>42663</v>
      </c>
      <c r="K2498">
        <f t="shared" si="304"/>
        <v>3</v>
      </c>
      <c r="L2498" t="str">
        <f t="shared" si="305"/>
        <v>Monday</v>
      </c>
      <c r="M2498" t="str">
        <f t="shared" si="306"/>
        <v>Thursday</v>
      </c>
      <c r="N2498" s="5">
        <f t="shared" si="307"/>
        <v>131.52000000000001</v>
      </c>
      <c r="O2498">
        <f t="shared" si="308"/>
        <v>2</v>
      </c>
      <c r="P2498">
        <f t="shared" si="309"/>
        <v>174</v>
      </c>
      <c r="Q2498" s="6">
        <f t="shared" si="310"/>
        <v>43.84</v>
      </c>
      <c r="R2498">
        <f t="shared" si="311"/>
        <v>27622.801500000005</v>
      </c>
    </row>
    <row r="2499" spans="1:18" x14ac:dyDescent="0.35">
      <c r="A2499" s="1">
        <v>2498</v>
      </c>
      <c r="B2499" s="7">
        <v>353.34</v>
      </c>
      <c r="C2499" s="1">
        <v>508110</v>
      </c>
      <c r="D2499" s="1">
        <v>5085</v>
      </c>
      <c r="E2499">
        <v>4</v>
      </c>
      <c r="F2499" t="s">
        <v>14</v>
      </c>
      <c r="G2499" t="s">
        <v>9</v>
      </c>
      <c r="H2499" s="2">
        <v>42658</v>
      </c>
      <c r="I2499" s="2">
        <v>42682</v>
      </c>
      <c r="J2499" s="2">
        <v>42683</v>
      </c>
      <c r="K2499">
        <f t="shared" ref="K2499:K2562" si="312">J2499-I2499</f>
        <v>1</v>
      </c>
      <c r="L2499" t="str">
        <f t="shared" ref="L2499:L2562" si="313">TEXT(I2499,"dddd")</f>
        <v>Tuesday</v>
      </c>
      <c r="M2499" t="str">
        <f t="shared" ref="M2499:M2562" si="314">TEXT(J2499,"dddd")</f>
        <v>Wednesday</v>
      </c>
      <c r="N2499" s="5">
        <f t="shared" ref="N2499:N2562" si="315">B2499*K2499</f>
        <v>353.34</v>
      </c>
      <c r="O2499">
        <f t="shared" ref="O2499:O2562" si="316">I2499-H2499</f>
        <v>24</v>
      </c>
      <c r="P2499">
        <f t="shared" ref="P2499:P2562" si="317">COUNTIF($C:$C,C2499)</f>
        <v>126</v>
      </c>
      <c r="Q2499" s="6">
        <f t="shared" ref="Q2499:Q2562" si="318">B2499</f>
        <v>353.34</v>
      </c>
      <c r="R2499">
        <f t="shared" ref="R2499:R2562" si="319">SUMIF($C:$C,C2499,$N:$N)</f>
        <v>104287.25000000001</v>
      </c>
    </row>
    <row r="2500" spans="1:18" x14ac:dyDescent="0.35">
      <c r="A2500" s="1">
        <v>2499</v>
      </c>
      <c r="B2500" s="7">
        <v>43</v>
      </c>
      <c r="C2500" s="1">
        <v>1469334</v>
      </c>
      <c r="D2500" s="1">
        <v>5085</v>
      </c>
      <c r="E2500">
        <v>1</v>
      </c>
      <c r="F2500" t="s">
        <v>22</v>
      </c>
      <c r="G2500" t="s">
        <v>9</v>
      </c>
      <c r="H2500" s="2">
        <v>42658</v>
      </c>
      <c r="I2500" s="2">
        <v>42659</v>
      </c>
      <c r="J2500" s="2">
        <v>42660</v>
      </c>
      <c r="K2500">
        <f t="shared" si="312"/>
        <v>1</v>
      </c>
      <c r="L2500" t="str">
        <f t="shared" si="313"/>
        <v>Sunday</v>
      </c>
      <c r="M2500" t="str">
        <f t="shared" si="314"/>
        <v>Monday</v>
      </c>
      <c r="N2500" s="5">
        <f t="shared" si="315"/>
        <v>43</v>
      </c>
      <c r="O2500">
        <f t="shared" si="316"/>
        <v>1</v>
      </c>
      <c r="P2500">
        <f t="shared" si="317"/>
        <v>76</v>
      </c>
      <c r="Q2500" s="6">
        <f t="shared" si="318"/>
        <v>43</v>
      </c>
      <c r="R2500">
        <f t="shared" si="319"/>
        <v>5347.2199999999966</v>
      </c>
    </row>
    <row r="2501" spans="1:18" x14ac:dyDescent="0.35">
      <c r="A2501" s="1">
        <v>2500</v>
      </c>
      <c r="B2501" s="7">
        <v>173.91499999999999</v>
      </c>
      <c r="C2501" s="1">
        <v>1251372</v>
      </c>
      <c r="D2501" s="1">
        <v>5085</v>
      </c>
      <c r="E2501">
        <v>3</v>
      </c>
      <c r="F2501" t="s">
        <v>7</v>
      </c>
      <c r="G2501" t="s">
        <v>9</v>
      </c>
      <c r="H2501" s="2">
        <v>42658</v>
      </c>
      <c r="I2501" s="2">
        <v>42683</v>
      </c>
      <c r="J2501" s="2">
        <v>42685</v>
      </c>
      <c r="K2501">
        <f t="shared" si="312"/>
        <v>2</v>
      </c>
      <c r="L2501" t="str">
        <f t="shared" si="313"/>
        <v>Wednesday</v>
      </c>
      <c r="M2501" t="str">
        <f t="shared" si="314"/>
        <v>Friday</v>
      </c>
      <c r="N2501" s="5">
        <f t="shared" si="315"/>
        <v>347.83</v>
      </c>
      <c r="O2501">
        <f t="shared" si="316"/>
        <v>25</v>
      </c>
      <c r="P2501">
        <f t="shared" si="317"/>
        <v>864</v>
      </c>
      <c r="Q2501" s="6">
        <f t="shared" si="318"/>
        <v>173.91499999999999</v>
      </c>
      <c r="R2501">
        <f t="shared" si="319"/>
        <v>318046.55333333299</v>
      </c>
    </row>
    <row r="2502" spans="1:18" x14ac:dyDescent="0.35">
      <c r="A2502" s="1">
        <v>2501</v>
      </c>
      <c r="B2502" s="7">
        <v>229.36</v>
      </c>
      <c r="C2502" s="1">
        <v>1251372</v>
      </c>
      <c r="D2502" s="1">
        <v>5085</v>
      </c>
      <c r="E2502">
        <v>3</v>
      </c>
      <c r="F2502" t="s">
        <v>7</v>
      </c>
      <c r="G2502" t="s">
        <v>9</v>
      </c>
      <c r="H2502" s="2">
        <v>42658</v>
      </c>
      <c r="I2502" s="2">
        <v>42678</v>
      </c>
      <c r="J2502" s="2">
        <v>42680</v>
      </c>
      <c r="K2502">
        <f t="shared" si="312"/>
        <v>2</v>
      </c>
      <c r="L2502" t="str">
        <f t="shared" si="313"/>
        <v>Friday</v>
      </c>
      <c r="M2502" t="str">
        <f t="shared" si="314"/>
        <v>Sunday</v>
      </c>
      <c r="N2502" s="5">
        <f t="shared" si="315"/>
        <v>458.72</v>
      </c>
      <c r="O2502">
        <f t="shared" si="316"/>
        <v>20</v>
      </c>
      <c r="P2502">
        <f t="shared" si="317"/>
        <v>864</v>
      </c>
      <c r="Q2502" s="6">
        <f t="shared" si="318"/>
        <v>229.36</v>
      </c>
      <c r="R2502">
        <f t="shared" si="319"/>
        <v>318046.55333333299</v>
      </c>
    </row>
    <row r="2503" spans="1:18" x14ac:dyDescent="0.35">
      <c r="A2503" s="1">
        <v>2502</v>
      </c>
      <c r="B2503" s="7">
        <v>134.6</v>
      </c>
      <c r="C2503" s="1">
        <v>1756330</v>
      </c>
      <c r="D2503" s="1">
        <v>5085</v>
      </c>
      <c r="E2503">
        <v>2</v>
      </c>
      <c r="F2503" t="s">
        <v>7</v>
      </c>
      <c r="G2503" t="s">
        <v>9</v>
      </c>
      <c r="H2503" s="2">
        <v>42658</v>
      </c>
      <c r="I2503" s="2">
        <v>42659</v>
      </c>
      <c r="J2503" s="2">
        <v>42660</v>
      </c>
      <c r="K2503">
        <f t="shared" si="312"/>
        <v>1</v>
      </c>
      <c r="L2503" t="str">
        <f t="shared" si="313"/>
        <v>Sunday</v>
      </c>
      <c r="M2503" t="str">
        <f t="shared" si="314"/>
        <v>Monday</v>
      </c>
      <c r="N2503" s="5">
        <f t="shared" si="315"/>
        <v>134.6</v>
      </c>
      <c r="O2503">
        <f t="shared" si="316"/>
        <v>1</v>
      </c>
      <c r="P2503">
        <f t="shared" si="317"/>
        <v>17</v>
      </c>
      <c r="Q2503" s="6">
        <f t="shared" si="318"/>
        <v>134.6</v>
      </c>
      <c r="R2503">
        <f t="shared" si="319"/>
        <v>7516.9799999999932</v>
      </c>
    </row>
    <row r="2504" spans="1:18" x14ac:dyDescent="0.35">
      <c r="A2504" s="1">
        <v>2503</v>
      </c>
      <c r="B2504" s="7">
        <v>135.63333333333301</v>
      </c>
      <c r="C2504" s="1">
        <v>330560</v>
      </c>
      <c r="D2504" s="1">
        <v>5085</v>
      </c>
      <c r="E2504">
        <v>3</v>
      </c>
      <c r="F2504" t="s">
        <v>7</v>
      </c>
      <c r="G2504" t="s">
        <v>8</v>
      </c>
      <c r="H2504" s="2">
        <v>42658</v>
      </c>
      <c r="I2504" s="2">
        <v>42662</v>
      </c>
      <c r="J2504" s="2">
        <v>42665</v>
      </c>
      <c r="K2504">
        <f t="shared" si="312"/>
        <v>3</v>
      </c>
      <c r="L2504" t="str">
        <f t="shared" si="313"/>
        <v>Wednesday</v>
      </c>
      <c r="M2504" t="str">
        <f t="shared" si="314"/>
        <v>Saturday</v>
      </c>
      <c r="N2504" s="5">
        <f t="shared" si="315"/>
        <v>406.89999999999907</v>
      </c>
      <c r="O2504">
        <f t="shared" si="316"/>
        <v>4</v>
      </c>
      <c r="P2504">
        <f t="shared" si="317"/>
        <v>177</v>
      </c>
      <c r="Q2504" s="6">
        <f t="shared" si="318"/>
        <v>135.63333333333301</v>
      </c>
      <c r="R2504">
        <f t="shared" si="319"/>
        <v>54755.37999999991</v>
      </c>
    </row>
    <row r="2505" spans="1:18" x14ac:dyDescent="0.35">
      <c r="A2505" s="1">
        <v>2504</v>
      </c>
      <c r="B2505" s="7">
        <v>95.84</v>
      </c>
      <c r="C2505" s="1">
        <v>330560</v>
      </c>
      <c r="D2505" s="1">
        <v>5085</v>
      </c>
      <c r="E2505">
        <v>3</v>
      </c>
      <c r="F2505" t="s">
        <v>7</v>
      </c>
      <c r="G2505" t="s">
        <v>8</v>
      </c>
      <c r="H2505" s="2">
        <v>42658</v>
      </c>
      <c r="I2505" s="2">
        <v>42660</v>
      </c>
      <c r="J2505" s="2">
        <v>42661</v>
      </c>
      <c r="K2505">
        <f t="shared" si="312"/>
        <v>1</v>
      </c>
      <c r="L2505" t="str">
        <f t="shared" si="313"/>
        <v>Monday</v>
      </c>
      <c r="M2505" t="str">
        <f t="shared" si="314"/>
        <v>Tuesday</v>
      </c>
      <c r="N2505" s="5">
        <f t="shared" si="315"/>
        <v>95.84</v>
      </c>
      <c r="O2505">
        <f t="shared" si="316"/>
        <v>2</v>
      </c>
      <c r="P2505">
        <f t="shared" si="317"/>
        <v>177</v>
      </c>
      <c r="Q2505" s="6">
        <f t="shared" si="318"/>
        <v>95.84</v>
      </c>
      <c r="R2505">
        <f t="shared" si="319"/>
        <v>54755.37999999991</v>
      </c>
    </row>
    <row r="2506" spans="1:18" x14ac:dyDescent="0.35">
      <c r="A2506" s="1">
        <v>2505</v>
      </c>
      <c r="B2506" s="7">
        <v>321.89999999999998</v>
      </c>
      <c r="C2506" s="1">
        <v>1005474</v>
      </c>
      <c r="D2506" s="1">
        <v>5085</v>
      </c>
      <c r="E2506">
        <v>4</v>
      </c>
      <c r="F2506" t="s">
        <v>7</v>
      </c>
      <c r="G2506" t="s">
        <v>8</v>
      </c>
      <c r="H2506" s="2">
        <v>42658</v>
      </c>
      <c r="I2506" s="2">
        <v>42713</v>
      </c>
      <c r="J2506" s="2">
        <v>42716</v>
      </c>
      <c r="K2506">
        <f t="shared" si="312"/>
        <v>3</v>
      </c>
      <c r="L2506" t="str">
        <f t="shared" si="313"/>
        <v>Friday</v>
      </c>
      <c r="M2506" t="str">
        <f t="shared" si="314"/>
        <v>Monday</v>
      </c>
      <c r="N2506" s="5">
        <f t="shared" si="315"/>
        <v>965.69999999999993</v>
      </c>
      <c r="O2506">
        <f t="shared" si="316"/>
        <v>55</v>
      </c>
      <c r="P2506">
        <f t="shared" si="317"/>
        <v>197</v>
      </c>
      <c r="Q2506" s="6">
        <f t="shared" si="318"/>
        <v>321.89999999999998</v>
      </c>
      <c r="R2506">
        <f t="shared" si="319"/>
        <v>159877.92099999997</v>
      </c>
    </row>
    <row r="2507" spans="1:18" x14ac:dyDescent="0.35">
      <c r="A2507" s="1">
        <v>2506</v>
      </c>
      <c r="B2507" s="7">
        <v>180.86</v>
      </c>
      <c r="C2507" s="1">
        <v>1251372</v>
      </c>
      <c r="D2507" s="1">
        <v>5085</v>
      </c>
      <c r="E2507">
        <v>3</v>
      </c>
      <c r="F2507" t="s">
        <v>7</v>
      </c>
      <c r="G2507" t="s">
        <v>9</v>
      </c>
      <c r="H2507" s="2">
        <v>42658</v>
      </c>
      <c r="I2507" s="2">
        <v>42673</v>
      </c>
      <c r="J2507" s="2">
        <v>42676</v>
      </c>
      <c r="K2507">
        <f t="shared" si="312"/>
        <v>3</v>
      </c>
      <c r="L2507" t="str">
        <f t="shared" si="313"/>
        <v>Sunday</v>
      </c>
      <c r="M2507" t="str">
        <f t="shared" si="314"/>
        <v>Wednesday</v>
      </c>
      <c r="N2507" s="5">
        <f t="shared" si="315"/>
        <v>542.58000000000004</v>
      </c>
      <c r="O2507">
        <f t="shared" si="316"/>
        <v>15</v>
      </c>
      <c r="P2507">
        <f t="shared" si="317"/>
        <v>864</v>
      </c>
      <c r="Q2507" s="6">
        <f t="shared" si="318"/>
        <v>180.86</v>
      </c>
      <c r="R2507">
        <f t="shared" si="319"/>
        <v>318046.55333333299</v>
      </c>
    </row>
    <row r="2508" spans="1:18" x14ac:dyDescent="0.35">
      <c r="A2508" s="1">
        <v>2507</v>
      </c>
      <c r="B2508" s="7">
        <v>224.49</v>
      </c>
      <c r="C2508" s="1">
        <v>2231812</v>
      </c>
      <c r="D2508" s="1">
        <v>5085</v>
      </c>
      <c r="E2508">
        <v>3.5</v>
      </c>
      <c r="F2508" t="s">
        <v>7</v>
      </c>
      <c r="G2508" t="s">
        <v>8</v>
      </c>
      <c r="H2508" s="2">
        <v>42659</v>
      </c>
      <c r="I2508" s="2">
        <v>42711</v>
      </c>
      <c r="J2508" s="2">
        <v>42713</v>
      </c>
      <c r="K2508">
        <f t="shared" si="312"/>
        <v>2</v>
      </c>
      <c r="L2508" t="str">
        <f t="shared" si="313"/>
        <v>Wednesday</v>
      </c>
      <c r="M2508" t="str">
        <f t="shared" si="314"/>
        <v>Friday</v>
      </c>
      <c r="N2508" s="5">
        <f t="shared" si="315"/>
        <v>448.98</v>
      </c>
      <c r="O2508">
        <f t="shared" si="316"/>
        <v>52</v>
      </c>
      <c r="P2508">
        <f t="shared" si="317"/>
        <v>429</v>
      </c>
      <c r="Q2508" s="6">
        <f t="shared" si="318"/>
        <v>224.49</v>
      </c>
      <c r="R2508">
        <f t="shared" si="319"/>
        <v>191622.45666666646</v>
      </c>
    </row>
    <row r="2509" spans="1:18" x14ac:dyDescent="0.35">
      <c r="A2509" s="1">
        <v>2508</v>
      </c>
      <c r="B2509" s="7">
        <v>314.58</v>
      </c>
      <c r="C2509" s="1">
        <v>2532202</v>
      </c>
      <c r="D2509" s="1">
        <v>5085</v>
      </c>
      <c r="E2509">
        <v>3</v>
      </c>
      <c r="F2509" t="s">
        <v>7</v>
      </c>
      <c r="G2509" t="s">
        <v>8</v>
      </c>
      <c r="H2509" s="2">
        <v>42659</v>
      </c>
      <c r="I2509" s="2">
        <v>42679</v>
      </c>
      <c r="J2509" s="2">
        <v>42680</v>
      </c>
      <c r="K2509">
        <f t="shared" si="312"/>
        <v>1</v>
      </c>
      <c r="L2509" t="str">
        <f t="shared" si="313"/>
        <v>Saturday</v>
      </c>
      <c r="M2509" t="str">
        <f t="shared" si="314"/>
        <v>Sunday</v>
      </c>
      <c r="N2509" s="5">
        <f t="shared" si="315"/>
        <v>314.58</v>
      </c>
      <c r="O2509">
        <f t="shared" si="316"/>
        <v>20</v>
      </c>
      <c r="P2509">
        <f t="shared" si="317"/>
        <v>117</v>
      </c>
      <c r="Q2509" s="6">
        <f t="shared" si="318"/>
        <v>314.58</v>
      </c>
      <c r="R2509">
        <f t="shared" si="319"/>
        <v>59456.773333333294</v>
      </c>
    </row>
    <row r="2510" spans="1:18" x14ac:dyDescent="0.35">
      <c r="A2510" s="1">
        <v>2509</v>
      </c>
      <c r="B2510" s="7">
        <v>117.52</v>
      </c>
      <c r="C2510" s="1">
        <v>2367498</v>
      </c>
      <c r="D2510" s="1">
        <v>5085</v>
      </c>
      <c r="E2510">
        <v>1</v>
      </c>
      <c r="F2510" t="s">
        <v>11</v>
      </c>
      <c r="G2510" t="s">
        <v>9</v>
      </c>
      <c r="H2510" s="2">
        <v>42659</v>
      </c>
      <c r="I2510" s="2">
        <v>42685</v>
      </c>
      <c r="J2510" s="2">
        <v>42687</v>
      </c>
      <c r="K2510">
        <f t="shared" si="312"/>
        <v>2</v>
      </c>
      <c r="L2510" t="str">
        <f t="shared" si="313"/>
        <v>Friday</v>
      </c>
      <c r="M2510" t="str">
        <f t="shared" si="314"/>
        <v>Sunday</v>
      </c>
      <c r="N2510" s="5">
        <f t="shared" si="315"/>
        <v>235.04</v>
      </c>
      <c r="O2510">
        <f t="shared" si="316"/>
        <v>26</v>
      </c>
      <c r="P2510">
        <f t="shared" si="317"/>
        <v>63</v>
      </c>
      <c r="Q2510" s="6">
        <f t="shared" si="318"/>
        <v>117.52</v>
      </c>
      <c r="R2510">
        <f t="shared" si="319"/>
        <v>7939.840000000002</v>
      </c>
    </row>
    <row r="2511" spans="1:18" x14ac:dyDescent="0.35">
      <c r="A2511" s="1">
        <v>2510</v>
      </c>
      <c r="B2511" s="7">
        <v>138.4</v>
      </c>
      <c r="C2511" s="1">
        <v>2546966</v>
      </c>
      <c r="D2511" s="1">
        <v>5085</v>
      </c>
      <c r="E2511">
        <v>1</v>
      </c>
      <c r="F2511" t="s">
        <v>13</v>
      </c>
      <c r="G2511" t="s">
        <v>8</v>
      </c>
      <c r="H2511" s="2">
        <v>42659</v>
      </c>
      <c r="I2511" s="2">
        <v>42663</v>
      </c>
      <c r="J2511" s="2">
        <v>42666</v>
      </c>
      <c r="K2511">
        <f t="shared" si="312"/>
        <v>3</v>
      </c>
      <c r="L2511" t="str">
        <f t="shared" si="313"/>
        <v>Thursday</v>
      </c>
      <c r="M2511" t="str">
        <f t="shared" si="314"/>
        <v>Sunday</v>
      </c>
      <c r="N2511" s="5">
        <f t="shared" si="315"/>
        <v>415.20000000000005</v>
      </c>
      <c r="O2511">
        <f t="shared" si="316"/>
        <v>4</v>
      </c>
      <c r="P2511">
        <f t="shared" si="317"/>
        <v>1</v>
      </c>
      <c r="Q2511" s="6">
        <f t="shared" si="318"/>
        <v>138.4</v>
      </c>
      <c r="R2511">
        <f t="shared" si="319"/>
        <v>415.20000000000005</v>
      </c>
    </row>
    <row r="2512" spans="1:18" x14ac:dyDescent="0.35">
      <c r="A2512" s="1">
        <v>2511</v>
      </c>
      <c r="B2512" s="7">
        <v>207.68</v>
      </c>
      <c r="C2512" s="1">
        <v>584710</v>
      </c>
      <c r="D2512" s="1">
        <v>5085</v>
      </c>
      <c r="E2512">
        <v>3</v>
      </c>
      <c r="F2512" t="s">
        <v>15</v>
      </c>
      <c r="G2512" t="s">
        <v>9</v>
      </c>
      <c r="H2512" s="2">
        <v>42659</v>
      </c>
      <c r="I2512" s="2">
        <v>42663</v>
      </c>
      <c r="J2512" s="2">
        <v>42665</v>
      </c>
      <c r="K2512">
        <f t="shared" si="312"/>
        <v>2</v>
      </c>
      <c r="L2512" t="str">
        <f t="shared" si="313"/>
        <v>Thursday</v>
      </c>
      <c r="M2512" t="str">
        <f t="shared" si="314"/>
        <v>Saturday</v>
      </c>
      <c r="N2512" s="5">
        <f t="shared" si="315"/>
        <v>415.36</v>
      </c>
      <c r="O2512">
        <f t="shared" si="316"/>
        <v>4</v>
      </c>
      <c r="P2512">
        <f t="shared" si="317"/>
        <v>38</v>
      </c>
      <c r="Q2512" s="6">
        <f t="shared" si="318"/>
        <v>207.68</v>
      </c>
      <c r="R2512">
        <f t="shared" si="319"/>
        <v>15726.939999999993</v>
      </c>
    </row>
    <row r="2513" spans="1:18" x14ac:dyDescent="0.35">
      <c r="A2513" s="1">
        <v>2512</v>
      </c>
      <c r="B2513" s="7">
        <v>345.08</v>
      </c>
      <c r="C2513" s="1">
        <v>893732</v>
      </c>
      <c r="D2513" s="1">
        <v>5085</v>
      </c>
      <c r="E2513">
        <v>4</v>
      </c>
      <c r="F2513" t="s">
        <v>7</v>
      </c>
      <c r="G2513" t="s">
        <v>8</v>
      </c>
      <c r="H2513" s="2">
        <v>42659</v>
      </c>
      <c r="I2513" s="2">
        <v>42659</v>
      </c>
      <c r="J2513" s="2">
        <v>42660</v>
      </c>
      <c r="K2513">
        <f t="shared" si="312"/>
        <v>1</v>
      </c>
      <c r="L2513" t="str">
        <f t="shared" si="313"/>
        <v>Sunday</v>
      </c>
      <c r="M2513" t="str">
        <f t="shared" si="314"/>
        <v>Monday</v>
      </c>
      <c r="N2513" s="5">
        <f t="shared" si="315"/>
        <v>345.08</v>
      </c>
      <c r="O2513">
        <f t="shared" si="316"/>
        <v>0</v>
      </c>
      <c r="P2513">
        <f t="shared" si="317"/>
        <v>49</v>
      </c>
      <c r="Q2513" s="6">
        <f t="shared" si="318"/>
        <v>345.08</v>
      </c>
      <c r="R2513">
        <f t="shared" si="319"/>
        <v>40007.363333333327</v>
      </c>
    </row>
    <row r="2514" spans="1:18" x14ac:dyDescent="0.35">
      <c r="A2514" s="1">
        <v>2513</v>
      </c>
      <c r="B2514" s="7">
        <v>272.01</v>
      </c>
      <c r="C2514" s="1">
        <v>2532202</v>
      </c>
      <c r="D2514" s="1">
        <v>5085</v>
      </c>
      <c r="E2514">
        <v>3</v>
      </c>
      <c r="F2514" t="s">
        <v>7</v>
      </c>
      <c r="G2514" t="s">
        <v>8</v>
      </c>
      <c r="H2514" s="2">
        <v>42659</v>
      </c>
      <c r="I2514" s="2">
        <v>42671</v>
      </c>
      <c r="J2514" s="2">
        <v>42673</v>
      </c>
      <c r="K2514">
        <f t="shared" si="312"/>
        <v>2</v>
      </c>
      <c r="L2514" t="str">
        <f t="shared" si="313"/>
        <v>Friday</v>
      </c>
      <c r="M2514" t="str">
        <f t="shared" si="314"/>
        <v>Sunday</v>
      </c>
      <c r="N2514" s="5">
        <f t="shared" si="315"/>
        <v>544.02</v>
      </c>
      <c r="O2514">
        <f t="shared" si="316"/>
        <v>12</v>
      </c>
      <c r="P2514">
        <f t="shared" si="317"/>
        <v>117</v>
      </c>
      <c r="Q2514" s="6">
        <f t="shared" si="318"/>
        <v>272.01</v>
      </c>
      <c r="R2514">
        <f t="shared" si="319"/>
        <v>59456.773333333294</v>
      </c>
    </row>
    <row r="2515" spans="1:18" x14ac:dyDescent="0.35">
      <c r="A2515" s="1">
        <v>2514</v>
      </c>
      <c r="B2515" s="7">
        <v>175.38</v>
      </c>
      <c r="C2515" s="1">
        <v>1251372</v>
      </c>
      <c r="D2515" s="1">
        <v>5085</v>
      </c>
      <c r="E2515">
        <v>3</v>
      </c>
      <c r="F2515" t="s">
        <v>7</v>
      </c>
      <c r="G2515" t="s">
        <v>9</v>
      </c>
      <c r="H2515" s="2">
        <v>42659</v>
      </c>
      <c r="I2515" s="2">
        <v>42688</v>
      </c>
      <c r="J2515" s="2">
        <v>42691</v>
      </c>
      <c r="K2515">
        <f t="shared" si="312"/>
        <v>3</v>
      </c>
      <c r="L2515" t="str">
        <f t="shared" si="313"/>
        <v>Monday</v>
      </c>
      <c r="M2515" t="str">
        <f t="shared" si="314"/>
        <v>Thursday</v>
      </c>
      <c r="N2515" s="5">
        <f t="shared" si="315"/>
        <v>526.14</v>
      </c>
      <c r="O2515">
        <f t="shared" si="316"/>
        <v>29</v>
      </c>
      <c r="P2515">
        <f t="shared" si="317"/>
        <v>864</v>
      </c>
      <c r="Q2515" s="6">
        <f t="shared" si="318"/>
        <v>175.38</v>
      </c>
      <c r="R2515">
        <f t="shared" si="319"/>
        <v>318046.55333333299</v>
      </c>
    </row>
    <row r="2516" spans="1:18" x14ac:dyDescent="0.35">
      <c r="A2516" s="1">
        <v>2515</v>
      </c>
      <c r="B2516" s="7">
        <v>316.79000000000002</v>
      </c>
      <c r="C2516" s="1">
        <v>473378</v>
      </c>
      <c r="D2516" s="1">
        <v>5085</v>
      </c>
      <c r="E2516">
        <v>3</v>
      </c>
      <c r="F2516" t="s">
        <v>7</v>
      </c>
      <c r="G2516" t="s">
        <v>9</v>
      </c>
      <c r="H2516" s="2">
        <v>42659</v>
      </c>
      <c r="I2516" s="2">
        <v>42660</v>
      </c>
      <c r="J2516" s="2">
        <v>42662</v>
      </c>
      <c r="K2516">
        <f t="shared" si="312"/>
        <v>2</v>
      </c>
      <c r="L2516" t="str">
        <f t="shared" si="313"/>
        <v>Monday</v>
      </c>
      <c r="M2516" t="str">
        <f t="shared" si="314"/>
        <v>Wednesday</v>
      </c>
      <c r="N2516" s="5">
        <f t="shared" si="315"/>
        <v>633.58000000000004</v>
      </c>
      <c r="O2516">
        <f t="shared" si="316"/>
        <v>1</v>
      </c>
      <c r="P2516">
        <f t="shared" si="317"/>
        <v>65</v>
      </c>
      <c r="Q2516" s="6">
        <f t="shared" si="318"/>
        <v>316.79000000000002</v>
      </c>
      <c r="R2516">
        <f t="shared" si="319"/>
        <v>29475.459999999988</v>
      </c>
    </row>
    <row r="2517" spans="1:18" x14ac:dyDescent="0.35">
      <c r="A2517" s="1">
        <v>2516</v>
      </c>
      <c r="B2517" s="7">
        <v>161.99</v>
      </c>
      <c r="C2517" s="1">
        <v>103004</v>
      </c>
      <c r="D2517" s="1">
        <v>5085</v>
      </c>
      <c r="E2517">
        <v>3</v>
      </c>
      <c r="F2517" t="s">
        <v>7</v>
      </c>
      <c r="G2517" t="s">
        <v>9</v>
      </c>
      <c r="H2517" s="2">
        <v>42659</v>
      </c>
      <c r="I2517" s="2">
        <v>42688</v>
      </c>
      <c r="J2517" s="2">
        <v>42690</v>
      </c>
      <c r="K2517">
        <f t="shared" si="312"/>
        <v>2</v>
      </c>
      <c r="L2517" t="str">
        <f t="shared" si="313"/>
        <v>Monday</v>
      </c>
      <c r="M2517" t="str">
        <f t="shared" si="314"/>
        <v>Wednesday</v>
      </c>
      <c r="N2517" s="5">
        <f t="shared" si="315"/>
        <v>323.98</v>
      </c>
      <c r="O2517">
        <f t="shared" si="316"/>
        <v>29</v>
      </c>
      <c r="P2517">
        <f t="shared" si="317"/>
        <v>47</v>
      </c>
      <c r="Q2517" s="6">
        <f t="shared" si="318"/>
        <v>161.99</v>
      </c>
      <c r="R2517">
        <f t="shared" si="319"/>
        <v>15464.939999999999</v>
      </c>
    </row>
    <row r="2518" spans="1:18" x14ac:dyDescent="0.35">
      <c r="A2518" s="1">
        <v>2517</v>
      </c>
      <c r="B2518" s="7">
        <v>158.53</v>
      </c>
      <c r="C2518" s="1">
        <v>103004</v>
      </c>
      <c r="D2518" s="1">
        <v>5085</v>
      </c>
      <c r="E2518">
        <v>3</v>
      </c>
      <c r="F2518" t="s">
        <v>7</v>
      </c>
      <c r="G2518" t="s">
        <v>9</v>
      </c>
      <c r="H2518" s="2">
        <v>42659</v>
      </c>
      <c r="I2518" s="2">
        <v>42694</v>
      </c>
      <c r="J2518" s="2">
        <v>42696</v>
      </c>
      <c r="K2518">
        <f t="shared" si="312"/>
        <v>2</v>
      </c>
      <c r="L2518" t="str">
        <f t="shared" si="313"/>
        <v>Sunday</v>
      </c>
      <c r="M2518" t="str">
        <f t="shared" si="314"/>
        <v>Tuesday</v>
      </c>
      <c r="N2518" s="5">
        <f t="shared" si="315"/>
        <v>317.06</v>
      </c>
      <c r="O2518">
        <f t="shared" si="316"/>
        <v>35</v>
      </c>
      <c r="P2518">
        <f t="shared" si="317"/>
        <v>47</v>
      </c>
      <c r="Q2518" s="6">
        <f t="shared" si="318"/>
        <v>158.53</v>
      </c>
      <c r="R2518">
        <f t="shared" si="319"/>
        <v>15464.939999999999</v>
      </c>
    </row>
    <row r="2519" spans="1:18" x14ac:dyDescent="0.35">
      <c r="A2519" s="1">
        <v>2518</v>
      </c>
      <c r="B2519" s="7">
        <v>173.56</v>
      </c>
      <c r="C2519" s="1">
        <v>2231812</v>
      </c>
      <c r="D2519" s="1">
        <v>5085</v>
      </c>
      <c r="E2519">
        <v>3.5</v>
      </c>
      <c r="F2519" t="s">
        <v>7</v>
      </c>
      <c r="G2519" t="s">
        <v>8</v>
      </c>
      <c r="H2519" s="2">
        <v>42659</v>
      </c>
      <c r="I2519" s="2">
        <v>42703</v>
      </c>
      <c r="J2519" s="2">
        <v>42704</v>
      </c>
      <c r="K2519">
        <f t="shared" si="312"/>
        <v>1</v>
      </c>
      <c r="L2519" t="str">
        <f t="shared" si="313"/>
        <v>Tuesday</v>
      </c>
      <c r="M2519" t="str">
        <f t="shared" si="314"/>
        <v>Wednesday</v>
      </c>
      <c r="N2519" s="5">
        <f t="shared" si="315"/>
        <v>173.56</v>
      </c>
      <c r="O2519">
        <f t="shared" si="316"/>
        <v>44</v>
      </c>
      <c r="P2519">
        <f t="shared" si="317"/>
        <v>429</v>
      </c>
      <c r="Q2519" s="6">
        <f t="shared" si="318"/>
        <v>173.56</v>
      </c>
      <c r="R2519">
        <f t="shared" si="319"/>
        <v>191622.45666666646</v>
      </c>
    </row>
    <row r="2520" spans="1:18" x14ac:dyDescent="0.35">
      <c r="A2520" s="1">
        <v>2519</v>
      </c>
      <c r="B2520" s="7">
        <v>302.38</v>
      </c>
      <c r="C2520" s="1">
        <v>1251372</v>
      </c>
      <c r="D2520" s="1">
        <v>5085</v>
      </c>
      <c r="E2520">
        <v>3</v>
      </c>
      <c r="F2520" t="s">
        <v>7</v>
      </c>
      <c r="G2520" t="s">
        <v>9</v>
      </c>
      <c r="H2520" s="2">
        <v>42659</v>
      </c>
      <c r="I2520" s="2">
        <v>42693</v>
      </c>
      <c r="J2520" s="2">
        <v>42694</v>
      </c>
      <c r="K2520">
        <f t="shared" si="312"/>
        <v>1</v>
      </c>
      <c r="L2520" t="str">
        <f t="shared" si="313"/>
        <v>Saturday</v>
      </c>
      <c r="M2520" t="str">
        <f t="shared" si="314"/>
        <v>Sunday</v>
      </c>
      <c r="N2520" s="5">
        <f t="shared" si="315"/>
        <v>302.38</v>
      </c>
      <c r="O2520">
        <f t="shared" si="316"/>
        <v>34</v>
      </c>
      <c r="P2520">
        <f t="shared" si="317"/>
        <v>864</v>
      </c>
      <c r="Q2520" s="6">
        <f t="shared" si="318"/>
        <v>302.38</v>
      </c>
      <c r="R2520">
        <f t="shared" si="319"/>
        <v>318046.55333333299</v>
      </c>
    </row>
    <row r="2521" spans="1:18" x14ac:dyDescent="0.35">
      <c r="A2521" s="1">
        <v>2520</v>
      </c>
      <c r="B2521" s="7">
        <v>536.4</v>
      </c>
      <c r="C2521" s="1">
        <v>508110</v>
      </c>
      <c r="D2521" s="1">
        <v>5085</v>
      </c>
      <c r="E2521">
        <v>4</v>
      </c>
      <c r="F2521" t="s">
        <v>14</v>
      </c>
      <c r="G2521" t="s">
        <v>9</v>
      </c>
      <c r="H2521" s="2">
        <v>42659</v>
      </c>
      <c r="I2521" s="2">
        <v>42669</v>
      </c>
      <c r="J2521" s="2">
        <v>42671</v>
      </c>
      <c r="K2521">
        <f t="shared" si="312"/>
        <v>2</v>
      </c>
      <c r="L2521" t="str">
        <f t="shared" si="313"/>
        <v>Wednesday</v>
      </c>
      <c r="M2521" t="str">
        <f t="shared" si="314"/>
        <v>Friday</v>
      </c>
      <c r="N2521" s="5">
        <f t="shared" si="315"/>
        <v>1072.8</v>
      </c>
      <c r="O2521">
        <f t="shared" si="316"/>
        <v>10</v>
      </c>
      <c r="P2521">
        <f t="shared" si="317"/>
        <v>126</v>
      </c>
      <c r="Q2521" s="6">
        <f t="shared" si="318"/>
        <v>536.4</v>
      </c>
      <c r="R2521">
        <f t="shared" si="319"/>
        <v>104287.25000000001</v>
      </c>
    </row>
    <row r="2522" spans="1:18" x14ac:dyDescent="0.35">
      <c r="A2522" s="1">
        <v>2521</v>
      </c>
      <c r="B2522" s="7">
        <v>572.42666666666605</v>
      </c>
      <c r="C2522" s="1">
        <v>1523294</v>
      </c>
      <c r="D2522" s="1">
        <v>5085</v>
      </c>
      <c r="E2522">
        <v>4</v>
      </c>
      <c r="F2522" t="s">
        <v>7</v>
      </c>
      <c r="G2522" t="s">
        <v>8</v>
      </c>
      <c r="H2522" s="2">
        <v>42659</v>
      </c>
      <c r="I2522" s="2">
        <v>42669</v>
      </c>
      <c r="J2522" s="2">
        <v>42672</v>
      </c>
      <c r="K2522">
        <f t="shared" si="312"/>
        <v>3</v>
      </c>
      <c r="L2522" t="str">
        <f t="shared" si="313"/>
        <v>Wednesday</v>
      </c>
      <c r="M2522" t="str">
        <f t="shared" si="314"/>
        <v>Saturday</v>
      </c>
      <c r="N2522" s="5">
        <f t="shared" si="315"/>
        <v>1717.2799999999982</v>
      </c>
      <c r="O2522">
        <f t="shared" si="316"/>
        <v>10</v>
      </c>
      <c r="P2522">
        <f t="shared" si="317"/>
        <v>87</v>
      </c>
      <c r="Q2522" s="6">
        <f t="shared" si="318"/>
        <v>572.42666666666605</v>
      </c>
      <c r="R2522">
        <f t="shared" si="319"/>
        <v>76376.695000000022</v>
      </c>
    </row>
    <row r="2523" spans="1:18" x14ac:dyDescent="0.35">
      <c r="A2523" s="1">
        <v>2522</v>
      </c>
      <c r="B2523" s="7">
        <v>557.02</v>
      </c>
      <c r="C2523" s="1">
        <v>508110</v>
      </c>
      <c r="D2523" s="1">
        <v>5085</v>
      </c>
      <c r="E2523">
        <v>4</v>
      </c>
      <c r="F2523" t="s">
        <v>14</v>
      </c>
      <c r="G2523" t="s">
        <v>9</v>
      </c>
      <c r="H2523" s="2">
        <v>42659</v>
      </c>
      <c r="I2523" s="2">
        <v>42672</v>
      </c>
      <c r="J2523" s="2">
        <v>42673</v>
      </c>
      <c r="K2523">
        <f t="shared" si="312"/>
        <v>1</v>
      </c>
      <c r="L2523" t="str">
        <f t="shared" si="313"/>
        <v>Saturday</v>
      </c>
      <c r="M2523" t="str">
        <f t="shared" si="314"/>
        <v>Sunday</v>
      </c>
      <c r="N2523" s="5">
        <f t="shared" si="315"/>
        <v>557.02</v>
      </c>
      <c r="O2523">
        <f t="shared" si="316"/>
        <v>13</v>
      </c>
      <c r="P2523">
        <f t="shared" si="317"/>
        <v>126</v>
      </c>
      <c r="Q2523" s="6">
        <f t="shared" si="318"/>
        <v>557.02</v>
      </c>
      <c r="R2523">
        <f t="shared" si="319"/>
        <v>104287.25000000001</v>
      </c>
    </row>
    <row r="2524" spans="1:18" x14ac:dyDescent="0.35">
      <c r="A2524" s="1">
        <v>2523</v>
      </c>
      <c r="B2524" s="7">
        <v>390.66</v>
      </c>
      <c r="C2524" s="1">
        <v>1523294</v>
      </c>
      <c r="D2524" s="1">
        <v>5085</v>
      </c>
      <c r="E2524">
        <v>4</v>
      </c>
      <c r="F2524" t="s">
        <v>7</v>
      </c>
      <c r="G2524" t="s">
        <v>8</v>
      </c>
      <c r="H2524" s="2">
        <v>42659</v>
      </c>
      <c r="I2524" s="2">
        <v>42684</v>
      </c>
      <c r="J2524" s="2">
        <v>42685</v>
      </c>
      <c r="K2524">
        <f t="shared" si="312"/>
        <v>1</v>
      </c>
      <c r="L2524" t="str">
        <f t="shared" si="313"/>
        <v>Thursday</v>
      </c>
      <c r="M2524" t="str">
        <f t="shared" si="314"/>
        <v>Friday</v>
      </c>
      <c r="N2524" s="5">
        <f t="shared" si="315"/>
        <v>390.66</v>
      </c>
      <c r="O2524">
        <f t="shared" si="316"/>
        <v>25</v>
      </c>
      <c r="P2524">
        <f t="shared" si="317"/>
        <v>87</v>
      </c>
      <c r="Q2524" s="6">
        <f t="shared" si="318"/>
        <v>390.66</v>
      </c>
      <c r="R2524">
        <f t="shared" si="319"/>
        <v>76376.695000000022</v>
      </c>
    </row>
    <row r="2525" spans="1:18" x14ac:dyDescent="0.35">
      <c r="A2525" s="1">
        <v>2524</v>
      </c>
      <c r="B2525" s="7">
        <v>259.60000000000002</v>
      </c>
      <c r="C2525" s="1">
        <v>100188</v>
      </c>
      <c r="D2525" s="1">
        <v>5085</v>
      </c>
      <c r="E2525">
        <v>5</v>
      </c>
      <c r="F2525" t="s">
        <v>7</v>
      </c>
      <c r="G2525" t="s">
        <v>8</v>
      </c>
      <c r="H2525" s="2">
        <v>42659</v>
      </c>
      <c r="I2525" s="2">
        <v>42680</v>
      </c>
      <c r="J2525" s="2">
        <v>42681</v>
      </c>
      <c r="K2525">
        <f t="shared" si="312"/>
        <v>1</v>
      </c>
      <c r="L2525" t="str">
        <f t="shared" si="313"/>
        <v>Sunday</v>
      </c>
      <c r="M2525" t="str">
        <f t="shared" si="314"/>
        <v>Monday</v>
      </c>
      <c r="N2525" s="5">
        <f t="shared" si="315"/>
        <v>259.60000000000002</v>
      </c>
      <c r="O2525">
        <f t="shared" si="316"/>
        <v>21</v>
      </c>
      <c r="P2525">
        <f t="shared" si="317"/>
        <v>220</v>
      </c>
      <c r="Q2525" s="6">
        <f t="shared" si="318"/>
        <v>259.60000000000002</v>
      </c>
      <c r="R2525">
        <f t="shared" si="319"/>
        <v>192277.17999999991</v>
      </c>
    </row>
    <row r="2526" spans="1:18" x14ac:dyDescent="0.35">
      <c r="A2526" s="1">
        <v>2525</v>
      </c>
      <c r="B2526" s="7">
        <v>572.41999999999996</v>
      </c>
      <c r="C2526" s="1">
        <v>1523294</v>
      </c>
      <c r="D2526" s="1">
        <v>5085</v>
      </c>
      <c r="E2526">
        <v>4</v>
      </c>
      <c r="F2526" t="s">
        <v>7</v>
      </c>
      <c r="G2526" t="s">
        <v>8</v>
      </c>
      <c r="H2526" s="2">
        <v>42659</v>
      </c>
      <c r="I2526" s="2">
        <v>42670</v>
      </c>
      <c r="J2526" s="2">
        <v>42671</v>
      </c>
      <c r="K2526">
        <f t="shared" si="312"/>
        <v>1</v>
      </c>
      <c r="L2526" t="str">
        <f t="shared" si="313"/>
        <v>Thursday</v>
      </c>
      <c r="M2526" t="str">
        <f t="shared" si="314"/>
        <v>Friday</v>
      </c>
      <c r="N2526" s="5">
        <f t="shared" si="315"/>
        <v>572.41999999999996</v>
      </c>
      <c r="O2526">
        <f t="shared" si="316"/>
        <v>11</v>
      </c>
      <c r="P2526">
        <f t="shared" si="317"/>
        <v>87</v>
      </c>
      <c r="Q2526" s="6">
        <f t="shared" si="318"/>
        <v>572.41999999999996</v>
      </c>
      <c r="R2526">
        <f t="shared" si="319"/>
        <v>76376.695000000022</v>
      </c>
    </row>
    <row r="2527" spans="1:18" x14ac:dyDescent="0.35">
      <c r="A2527" s="1">
        <v>2526</v>
      </c>
      <c r="B2527" s="7">
        <v>315.33999999999997</v>
      </c>
      <c r="C2527" s="1">
        <v>1005474</v>
      </c>
      <c r="D2527" s="1">
        <v>5085</v>
      </c>
      <c r="E2527">
        <v>4</v>
      </c>
      <c r="F2527" t="s">
        <v>7</v>
      </c>
      <c r="G2527" t="s">
        <v>8</v>
      </c>
      <c r="H2527" s="2">
        <v>42659</v>
      </c>
      <c r="I2527" s="2">
        <v>42674</v>
      </c>
      <c r="J2527" s="2">
        <v>42676</v>
      </c>
      <c r="K2527">
        <f t="shared" si="312"/>
        <v>2</v>
      </c>
      <c r="L2527" t="str">
        <f t="shared" si="313"/>
        <v>Monday</v>
      </c>
      <c r="M2527" t="str">
        <f t="shared" si="314"/>
        <v>Wednesday</v>
      </c>
      <c r="N2527" s="5">
        <f t="shared" si="315"/>
        <v>630.67999999999995</v>
      </c>
      <c r="O2527">
        <f t="shared" si="316"/>
        <v>15</v>
      </c>
      <c r="P2527">
        <f t="shared" si="317"/>
        <v>197</v>
      </c>
      <c r="Q2527" s="6">
        <f t="shared" si="318"/>
        <v>315.33999999999997</v>
      </c>
      <c r="R2527">
        <f t="shared" si="319"/>
        <v>159877.92099999997</v>
      </c>
    </row>
    <row r="2528" spans="1:18" x14ac:dyDescent="0.35">
      <c r="A2528" s="1">
        <v>2527</v>
      </c>
      <c r="B2528" s="7">
        <v>115.1</v>
      </c>
      <c r="C2528" s="1">
        <v>2367498</v>
      </c>
      <c r="D2528" s="1">
        <v>5085</v>
      </c>
      <c r="E2528">
        <v>1</v>
      </c>
      <c r="F2528" t="s">
        <v>11</v>
      </c>
      <c r="G2528" t="s">
        <v>9</v>
      </c>
      <c r="H2528" s="2">
        <v>42659</v>
      </c>
      <c r="I2528" s="2">
        <v>42673</v>
      </c>
      <c r="J2528" s="2">
        <v>42675</v>
      </c>
      <c r="K2528">
        <f t="shared" si="312"/>
        <v>2</v>
      </c>
      <c r="L2528" t="str">
        <f t="shared" si="313"/>
        <v>Sunday</v>
      </c>
      <c r="M2528" t="str">
        <f t="shared" si="314"/>
        <v>Tuesday</v>
      </c>
      <c r="N2528" s="5">
        <f t="shared" si="315"/>
        <v>230.2</v>
      </c>
      <c r="O2528">
        <f t="shared" si="316"/>
        <v>14</v>
      </c>
      <c r="P2528">
        <f t="shared" si="317"/>
        <v>63</v>
      </c>
      <c r="Q2528" s="6">
        <f t="shared" si="318"/>
        <v>115.1</v>
      </c>
      <c r="R2528">
        <f t="shared" si="319"/>
        <v>7939.840000000002</v>
      </c>
    </row>
    <row r="2529" spans="1:18" x14ac:dyDescent="0.35">
      <c r="A2529" s="1">
        <v>2528</v>
      </c>
      <c r="B2529" s="7">
        <v>195.74666666666599</v>
      </c>
      <c r="C2529" s="1">
        <v>1725914</v>
      </c>
      <c r="D2529" s="1">
        <v>5085</v>
      </c>
      <c r="E2529">
        <v>3</v>
      </c>
      <c r="F2529" t="s">
        <v>7</v>
      </c>
      <c r="G2529" t="s">
        <v>8</v>
      </c>
      <c r="H2529" s="2">
        <v>42659</v>
      </c>
      <c r="I2529" s="2">
        <v>42696</v>
      </c>
      <c r="J2529" s="2">
        <v>42699</v>
      </c>
      <c r="K2529">
        <f t="shared" si="312"/>
        <v>3</v>
      </c>
      <c r="L2529" t="str">
        <f t="shared" si="313"/>
        <v>Tuesday</v>
      </c>
      <c r="M2529" t="str">
        <f t="shared" si="314"/>
        <v>Friday</v>
      </c>
      <c r="N2529" s="5">
        <f t="shared" si="315"/>
        <v>587.23999999999796</v>
      </c>
      <c r="O2529">
        <f t="shared" si="316"/>
        <v>37</v>
      </c>
      <c r="P2529">
        <f t="shared" si="317"/>
        <v>37</v>
      </c>
      <c r="Q2529" s="6">
        <f t="shared" si="318"/>
        <v>195.74666666666599</v>
      </c>
      <c r="R2529">
        <f t="shared" si="319"/>
        <v>14041.259999999989</v>
      </c>
    </row>
    <row r="2530" spans="1:18" x14ac:dyDescent="0.35">
      <c r="A2530" s="1">
        <v>2529</v>
      </c>
      <c r="B2530" s="7">
        <v>48.07</v>
      </c>
      <c r="C2530" s="1">
        <v>2367498</v>
      </c>
      <c r="D2530" s="1">
        <v>5085</v>
      </c>
      <c r="E2530">
        <v>1</v>
      </c>
      <c r="F2530" t="s">
        <v>11</v>
      </c>
      <c r="G2530" t="s">
        <v>9</v>
      </c>
      <c r="H2530" s="2">
        <v>42659</v>
      </c>
      <c r="I2530" s="2">
        <v>42673</v>
      </c>
      <c r="J2530" s="2">
        <v>42675</v>
      </c>
      <c r="K2530">
        <f t="shared" si="312"/>
        <v>2</v>
      </c>
      <c r="L2530" t="str">
        <f t="shared" si="313"/>
        <v>Sunday</v>
      </c>
      <c r="M2530" t="str">
        <f t="shared" si="314"/>
        <v>Tuesday</v>
      </c>
      <c r="N2530" s="5">
        <f t="shared" si="315"/>
        <v>96.14</v>
      </c>
      <c r="O2530">
        <f t="shared" si="316"/>
        <v>14</v>
      </c>
      <c r="P2530">
        <f t="shared" si="317"/>
        <v>63</v>
      </c>
      <c r="Q2530" s="6">
        <f t="shared" si="318"/>
        <v>48.07</v>
      </c>
      <c r="R2530">
        <f t="shared" si="319"/>
        <v>7939.840000000002</v>
      </c>
    </row>
    <row r="2531" spans="1:18" x14ac:dyDescent="0.35">
      <c r="A2531" s="1">
        <v>2530</v>
      </c>
      <c r="B2531" s="7">
        <v>48.07</v>
      </c>
      <c r="C2531" s="1">
        <v>2367498</v>
      </c>
      <c r="D2531" s="1">
        <v>5085</v>
      </c>
      <c r="E2531">
        <v>1</v>
      </c>
      <c r="F2531" t="s">
        <v>11</v>
      </c>
      <c r="G2531" t="s">
        <v>9</v>
      </c>
      <c r="H2531" s="2">
        <v>42659</v>
      </c>
      <c r="I2531" s="2">
        <v>42673</v>
      </c>
      <c r="J2531" s="2">
        <v>42675</v>
      </c>
      <c r="K2531">
        <f t="shared" si="312"/>
        <v>2</v>
      </c>
      <c r="L2531" t="str">
        <f t="shared" si="313"/>
        <v>Sunday</v>
      </c>
      <c r="M2531" t="str">
        <f t="shared" si="314"/>
        <v>Tuesday</v>
      </c>
      <c r="N2531" s="5">
        <f t="shared" si="315"/>
        <v>96.14</v>
      </c>
      <c r="O2531">
        <f t="shared" si="316"/>
        <v>14</v>
      </c>
      <c r="P2531">
        <f t="shared" si="317"/>
        <v>63</v>
      </c>
      <c r="Q2531" s="6">
        <f t="shared" si="318"/>
        <v>48.07</v>
      </c>
      <c r="R2531">
        <f t="shared" si="319"/>
        <v>7939.840000000002</v>
      </c>
    </row>
    <row r="2532" spans="1:18" x14ac:dyDescent="0.35">
      <c r="A2532" s="1">
        <v>2531</v>
      </c>
      <c r="B2532" s="7">
        <v>269.01</v>
      </c>
      <c r="C2532" s="1">
        <v>2231812</v>
      </c>
      <c r="D2532" s="1">
        <v>5085</v>
      </c>
      <c r="E2532">
        <v>3.5</v>
      </c>
      <c r="F2532" t="s">
        <v>7</v>
      </c>
      <c r="G2532" t="s">
        <v>8</v>
      </c>
      <c r="H2532" s="2">
        <v>42659</v>
      </c>
      <c r="I2532" s="2">
        <v>42664</v>
      </c>
      <c r="J2532" s="2">
        <v>42666</v>
      </c>
      <c r="K2532">
        <f t="shared" si="312"/>
        <v>2</v>
      </c>
      <c r="L2532" t="str">
        <f t="shared" si="313"/>
        <v>Friday</v>
      </c>
      <c r="M2532" t="str">
        <f t="shared" si="314"/>
        <v>Sunday</v>
      </c>
      <c r="N2532" s="5">
        <f t="shared" si="315"/>
        <v>538.02</v>
      </c>
      <c r="O2532">
        <f t="shared" si="316"/>
        <v>5</v>
      </c>
      <c r="P2532">
        <f t="shared" si="317"/>
        <v>429</v>
      </c>
      <c r="Q2532" s="6">
        <f t="shared" si="318"/>
        <v>269.01</v>
      </c>
      <c r="R2532">
        <f t="shared" si="319"/>
        <v>191622.45666666646</v>
      </c>
    </row>
    <row r="2533" spans="1:18" x14ac:dyDescent="0.35">
      <c r="A2533" s="1">
        <v>2532</v>
      </c>
      <c r="B2533" s="7">
        <v>207.99</v>
      </c>
      <c r="C2533" s="1">
        <v>1251372</v>
      </c>
      <c r="D2533" s="1">
        <v>5085</v>
      </c>
      <c r="E2533">
        <v>3</v>
      </c>
      <c r="F2533" t="s">
        <v>7</v>
      </c>
      <c r="G2533" t="s">
        <v>9</v>
      </c>
      <c r="H2533" s="2">
        <v>42659</v>
      </c>
      <c r="I2533" s="2">
        <v>42664</v>
      </c>
      <c r="J2533" s="2">
        <v>42666</v>
      </c>
      <c r="K2533">
        <f t="shared" si="312"/>
        <v>2</v>
      </c>
      <c r="L2533" t="str">
        <f t="shared" si="313"/>
        <v>Friday</v>
      </c>
      <c r="M2533" t="str">
        <f t="shared" si="314"/>
        <v>Sunday</v>
      </c>
      <c r="N2533" s="5">
        <f t="shared" si="315"/>
        <v>415.98</v>
      </c>
      <c r="O2533">
        <f t="shared" si="316"/>
        <v>5</v>
      </c>
      <c r="P2533">
        <f t="shared" si="317"/>
        <v>864</v>
      </c>
      <c r="Q2533" s="6">
        <f t="shared" si="318"/>
        <v>207.99</v>
      </c>
      <c r="R2533">
        <f t="shared" si="319"/>
        <v>318046.55333333299</v>
      </c>
    </row>
    <row r="2534" spans="1:18" x14ac:dyDescent="0.35">
      <c r="A2534" s="1">
        <v>2533</v>
      </c>
      <c r="B2534" s="7">
        <v>398.88</v>
      </c>
      <c r="C2534" s="1">
        <v>1523294</v>
      </c>
      <c r="D2534" s="1">
        <v>5085</v>
      </c>
      <c r="E2534">
        <v>4</v>
      </c>
      <c r="F2534" t="s">
        <v>7</v>
      </c>
      <c r="G2534" t="s">
        <v>8</v>
      </c>
      <c r="H2534" s="2">
        <v>42659</v>
      </c>
      <c r="I2534" s="2">
        <v>42669</v>
      </c>
      <c r="J2534" s="2">
        <v>42671</v>
      </c>
      <c r="K2534">
        <f t="shared" si="312"/>
        <v>2</v>
      </c>
      <c r="L2534" t="str">
        <f t="shared" si="313"/>
        <v>Wednesday</v>
      </c>
      <c r="M2534" t="str">
        <f t="shared" si="314"/>
        <v>Friday</v>
      </c>
      <c r="N2534" s="5">
        <f t="shared" si="315"/>
        <v>797.76</v>
      </c>
      <c r="O2534">
        <f t="shared" si="316"/>
        <v>10</v>
      </c>
      <c r="P2534">
        <f t="shared" si="317"/>
        <v>87</v>
      </c>
      <c r="Q2534" s="6">
        <f t="shared" si="318"/>
        <v>398.88</v>
      </c>
      <c r="R2534">
        <f t="shared" si="319"/>
        <v>76376.695000000022</v>
      </c>
    </row>
    <row r="2535" spans="1:18" x14ac:dyDescent="0.35">
      <c r="A2535" s="1">
        <v>2534</v>
      </c>
      <c r="B2535" s="7">
        <v>113.326666666666</v>
      </c>
      <c r="C2535" s="1">
        <v>330560</v>
      </c>
      <c r="D2535" s="1">
        <v>5085</v>
      </c>
      <c r="E2535">
        <v>3</v>
      </c>
      <c r="F2535" t="s">
        <v>7</v>
      </c>
      <c r="G2535" t="s">
        <v>8</v>
      </c>
      <c r="H2535" s="2">
        <v>42659</v>
      </c>
      <c r="I2535" s="2">
        <v>42667</v>
      </c>
      <c r="J2535" s="2">
        <v>42670</v>
      </c>
      <c r="K2535">
        <f t="shared" si="312"/>
        <v>3</v>
      </c>
      <c r="L2535" t="str">
        <f t="shared" si="313"/>
        <v>Monday</v>
      </c>
      <c r="M2535" t="str">
        <f t="shared" si="314"/>
        <v>Thursday</v>
      </c>
      <c r="N2535" s="5">
        <f t="shared" si="315"/>
        <v>339.97999999999797</v>
      </c>
      <c r="O2535">
        <f t="shared" si="316"/>
        <v>8</v>
      </c>
      <c r="P2535">
        <f t="shared" si="317"/>
        <v>177</v>
      </c>
      <c r="Q2535" s="6">
        <f t="shared" si="318"/>
        <v>113.326666666666</v>
      </c>
      <c r="R2535">
        <f t="shared" si="319"/>
        <v>54755.37999999991</v>
      </c>
    </row>
    <row r="2536" spans="1:18" x14ac:dyDescent="0.35">
      <c r="A2536" s="1">
        <v>2535</v>
      </c>
      <c r="B2536" s="7">
        <v>227.71</v>
      </c>
      <c r="C2536" s="1">
        <v>1251372</v>
      </c>
      <c r="D2536" s="1">
        <v>5085</v>
      </c>
      <c r="E2536">
        <v>3</v>
      </c>
      <c r="F2536" t="s">
        <v>7</v>
      </c>
      <c r="G2536" t="s">
        <v>9</v>
      </c>
      <c r="H2536" s="2">
        <v>42659</v>
      </c>
      <c r="I2536" s="2">
        <v>42685</v>
      </c>
      <c r="J2536" s="2">
        <v>42687</v>
      </c>
      <c r="K2536">
        <f t="shared" si="312"/>
        <v>2</v>
      </c>
      <c r="L2536" t="str">
        <f t="shared" si="313"/>
        <v>Friday</v>
      </c>
      <c r="M2536" t="str">
        <f t="shared" si="314"/>
        <v>Sunday</v>
      </c>
      <c r="N2536" s="5">
        <f t="shared" si="315"/>
        <v>455.42</v>
      </c>
      <c r="O2536">
        <f t="shared" si="316"/>
        <v>26</v>
      </c>
      <c r="P2536">
        <f t="shared" si="317"/>
        <v>864</v>
      </c>
      <c r="Q2536" s="6">
        <f t="shared" si="318"/>
        <v>227.71</v>
      </c>
      <c r="R2536">
        <f t="shared" si="319"/>
        <v>318046.55333333299</v>
      </c>
    </row>
    <row r="2537" spans="1:18" x14ac:dyDescent="0.35">
      <c r="A2537" s="1">
        <v>2536</v>
      </c>
      <c r="B2537" s="7">
        <v>66.586666666666602</v>
      </c>
      <c r="C2537" s="1">
        <v>561636</v>
      </c>
      <c r="D2537" s="1">
        <v>5085</v>
      </c>
      <c r="E2537">
        <v>1</v>
      </c>
      <c r="F2537" t="s">
        <v>22</v>
      </c>
      <c r="G2537" t="s">
        <v>9</v>
      </c>
      <c r="H2537" s="2">
        <v>42659</v>
      </c>
      <c r="I2537" s="2">
        <v>42684</v>
      </c>
      <c r="J2537" s="2">
        <v>42687</v>
      </c>
      <c r="K2537">
        <f t="shared" si="312"/>
        <v>3</v>
      </c>
      <c r="L2537" t="str">
        <f t="shared" si="313"/>
        <v>Thursday</v>
      </c>
      <c r="M2537" t="str">
        <f t="shared" si="314"/>
        <v>Sunday</v>
      </c>
      <c r="N2537" s="5">
        <f t="shared" si="315"/>
        <v>199.75999999999982</v>
      </c>
      <c r="O2537">
        <f t="shared" si="316"/>
        <v>25</v>
      </c>
      <c r="P2537">
        <f t="shared" si="317"/>
        <v>487</v>
      </c>
      <c r="Q2537" s="6">
        <f t="shared" si="318"/>
        <v>66.586666666666602</v>
      </c>
      <c r="R2537">
        <f t="shared" si="319"/>
        <v>43278.223333333233</v>
      </c>
    </row>
    <row r="2538" spans="1:18" x14ac:dyDescent="0.35">
      <c r="A2538" s="1">
        <v>2537</v>
      </c>
      <c r="B2538" s="7">
        <v>288</v>
      </c>
      <c r="C2538" s="1">
        <v>1469812</v>
      </c>
      <c r="D2538" s="1">
        <v>5085</v>
      </c>
      <c r="E2538">
        <v>3.5</v>
      </c>
      <c r="F2538" t="s">
        <v>7</v>
      </c>
      <c r="G2538" t="s">
        <v>8</v>
      </c>
      <c r="H2538" s="2">
        <v>42659</v>
      </c>
      <c r="I2538" s="2">
        <v>42661</v>
      </c>
      <c r="J2538" s="2">
        <v>42664</v>
      </c>
      <c r="K2538">
        <f t="shared" si="312"/>
        <v>3</v>
      </c>
      <c r="L2538" t="str">
        <f t="shared" si="313"/>
        <v>Tuesday</v>
      </c>
      <c r="M2538" t="str">
        <f t="shared" si="314"/>
        <v>Friday</v>
      </c>
      <c r="N2538" s="5">
        <f t="shared" si="315"/>
        <v>864</v>
      </c>
      <c r="O2538">
        <f t="shared" si="316"/>
        <v>2</v>
      </c>
      <c r="P2538">
        <f t="shared" si="317"/>
        <v>252</v>
      </c>
      <c r="Q2538" s="6">
        <f t="shared" si="318"/>
        <v>288</v>
      </c>
      <c r="R2538">
        <f t="shared" si="319"/>
        <v>126772.07833333329</v>
      </c>
    </row>
    <row r="2539" spans="1:18" x14ac:dyDescent="0.35">
      <c r="A2539" s="1">
        <v>2538</v>
      </c>
      <c r="B2539" s="7">
        <v>189.8</v>
      </c>
      <c r="C2539" s="1">
        <v>563268</v>
      </c>
      <c r="D2539" s="1">
        <v>5085</v>
      </c>
      <c r="E2539">
        <v>3</v>
      </c>
      <c r="F2539" t="s">
        <v>7</v>
      </c>
      <c r="G2539" t="s">
        <v>8</v>
      </c>
      <c r="H2539" s="2">
        <v>42659</v>
      </c>
      <c r="I2539" s="2">
        <v>42713</v>
      </c>
      <c r="J2539" s="2">
        <v>42716</v>
      </c>
      <c r="K2539">
        <f t="shared" si="312"/>
        <v>3</v>
      </c>
      <c r="L2539" t="str">
        <f t="shared" si="313"/>
        <v>Friday</v>
      </c>
      <c r="M2539" t="str">
        <f t="shared" si="314"/>
        <v>Monday</v>
      </c>
      <c r="N2539" s="5">
        <f t="shared" si="315"/>
        <v>569.40000000000009</v>
      </c>
      <c r="O2539">
        <f t="shared" si="316"/>
        <v>54</v>
      </c>
      <c r="P2539">
        <f t="shared" si="317"/>
        <v>140</v>
      </c>
      <c r="Q2539" s="6">
        <f t="shared" si="318"/>
        <v>189.8</v>
      </c>
      <c r="R2539">
        <f t="shared" si="319"/>
        <v>53323.959999999985</v>
      </c>
    </row>
    <row r="2540" spans="1:18" x14ac:dyDescent="0.35">
      <c r="A2540" s="1">
        <v>2539</v>
      </c>
      <c r="B2540" s="7">
        <v>350.986666666666</v>
      </c>
      <c r="C2540" s="1">
        <v>1005474</v>
      </c>
      <c r="D2540" s="1">
        <v>5085</v>
      </c>
      <c r="E2540">
        <v>4</v>
      </c>
      <c r="F2540" t="s">
        <v>7</v>
      </c>
      <c r="G2540" t="s">
        <v>8</v>
      </c>
      <c r="H2540" s="2">
        <v>42659</v>
      </c>
      <c r="I2540" s="2">
        <v>42719</v>
      </c>
      <c r="J2540" s="2">
        <v>42722</v>
      </c>
      <c r="K2540">
        <f t="shared" si="312"/>
        <v>3</v>
      </c>
      <c r="L2540" t="str">
        <f t="shared" si="313"/>
        <v>Thursday</v>
      </c>
      <c r="M2540" t="str">
        <f t="shared" si="314"/>
        <v>Sunday</v>
      </c>
      <c r="N2540" s="5">
        <f t="shared" si="315"/>
        <v>1052.959999999998</v>
      </c>
      <c r="O2540">
        <f t="shared" si="316"/>
        <v>60</v>
      </c>
      <c r="P2540">
        <f t="shared" si="317"/>
        <v>197</v>
      </c>
      <c r="Q2540" s="6">
        <f t="shared" si="318"/>
        <v>350.986666666666</v>
      </c>
      <c r="R2540">
        <f t="shared" si="319"/>
        <v>159877.92099999997</v>
      </c>
    </row>
    <row r="2541" spans="1:18" x14ac:dyDescent="0.35">
      <c r="A2541" s="1">
        <v>2540</v>
      </c>
      <c r="B2541" s="7">
        <v>51.8</v>
      </c>
      <c r="C2541" s="1">
        <v>561636</v>
      </c>
      <c r="D2541" s="1">
        <v>5085</v>
      </c>
      <c r="E2541">
        <v>1</v>
      </c>
      <c r="F2541" t="s">
        <v>22</v>
      </c>
      <c r="G2541" t="s">
        <v>9</v>
      </c>
      <c r="H2541" s="2">
        <v>42659</v>
      </c>
      <c r="I2541" s="2">
        <v>42705</v>
      </c>
      <c r="J2541" s="2">
        <v>42706</v>
      </c>
      <c r="K2541">
        <f t="shared" si="312"/>
        <v>1</v>
      </c>
      <c r="L2541" t="str">
        <f t="shared" si="313"/>
        <v>Thursday</v>
      </c>
      <c r="M2541" t="str">
        <f t="shared" si="314"/>
        <v>Friday</v>
      </c>
      <c r="N2541" s="5">
        <f t="shared" si="315"/>
        <v>51.8</v>
      </c>
      <c r="O2541">
        <f t="shared" si="316"/>
        <v>46</v>
      </c>
      <c r="P2541">
        <f t="shared" si="317"/>
        <v>487</v>
      </c>
      <c r="Q2541" s="6">
        <f t="shared" si="318"/>
        <v>51.8</v>
      </c>
      <c r="R2541">
        <f t="shared" si="319"/>
        <v>43278.223333333233</v>
      </c>
    </row>
    <row r="2542" spans="1:18" x14ac:dyDescent="0.35">
      <c r="A2542" s="1">
        <v>2541</v>
      </c>
      <c r="B2542" s="7">
        <v>59.19</v>
      </c>
      <c r="C2542" s="1">
        <v>2320976</v>
      </c>
      <c r="D2542" s="1">
        <v>5085</v>
      </c>
      <c r="E2542">
        <v>1.5</v>
      </c>
      <c r="F2542" t="s">
        <v>11</v>
      </c>
      <c r="G2542" t="s">
        <v>9</v>
      </c>
      <c r="H2542" s="2">
        <v>42659</v>
      </c>
      <c r="I2542" s="2">
        <v>42665</v>
      </c>
      <c r="J2542" s="2">
        <v>42667</v>
      </c>
      <c r="K2542">
        <f t="shared" si="312"/>
        <v>2</v>
      </c>
      <c r="L2542" t="str">
        <f t="shared" si="313"/>
        <v>Saturday</v>
      </c>
      <c r="M2542" t="str">
        <f t="shared" si="314"/>
        <v>Monday</v>
      </c>
      <c r="N2542" s="5">
        <f t="shared" si="315"/>
        <v>118.38</v>
      </c>
      <c r="O2542">
        <f t="shared" si="316"/>
        <v>6</v>
      </c>
      <c r="P2542">
        <f t="shared" si="317"/>
        <v>174</v>
      </c>
      <c r="Q2542" s="6">
        <f t="shared" si="318"/>
        <v>59.19</v>
      </c>
      <c r="R2542">
        <f t="shared" si="319"/>
        <v>27622.801500000005</v>
      </c>
    </row>
    <row r="2543" spans="1:18" x14ac:dyDescent="0.35">
      <c r="A2543" s="1">
        <v>2542</v>
      </c>
      <c r="B2543" s="7">
        <v>87.64</v>
      </c>
      <c r="C2543" s="1">
        <v>1372596</v>
      </c>
      <c r="D2543" s="1">
        <v>5085</v>
      </c>
      <c r="E2543">
        <v>1</v>
      </c>
      <c r="F2543" t="s">
        <v>12</v>
      </c>
      <c r="G2543" t="s">
        <v>9</v>
      </c>
      <c r="H2543" s="2">
        <v>42659</v>
      </c>
      <c r="I2543" s="2">
        <v>42659</v>
      </c>
      <c r="J2543" s="2">
        <v>42660</v>
      </c>
      <c r="K2543">
        <f t="shared" si="312"/>
        <v>1</v>
      </c>
      <c r="L2543" t="str">
        <f t="shared" si="313"/>
        <v>Sunday</v>
      </c>
      <c r="M2543" t="str">
        <f t="shared" si="314"/>
        <v>Monday</v>
      </c>
      <c r="N2543" s="5">
        <f t="shared" si="315"/>
        <v>87.64</v>
      </c>
      <c r="O2543">
        <f t="shared" si="316"/>
        <v>0</v>
      </c>
      <c r="P2543">
        <f t="shared" si="317"/>
        <v>332</v>
      </c>
      <c r="Q2543" s="6">
        <f t="shared" si="318"/>
        <v>87.64</v>
      </c>
      <c r="R2543">
        <f t="shared" si="319"/>
        <v>31517.833333333303</v>
      </c>
    </row>
    <row r="2544" spans="1:18" x14ac:dyDescent="0.35">
      <c r="A2544" s="1">
        <v>2543</v>
      </c>
      <c r="B2544" s="7">
        <v>149.51333333333301</v>
      </c>
      <c r="C2544" s="1">
        <v>323470</v>
      </c>
      <c r="D2544" s="1">
        <v>5085</v>
      </c>
      <c r="E2544">
        <v>3</v>
      </c>
      <c r="F2544" t="s">
        <v>7</v>
      </c>
      <c r="G2544" t="s">
        <v>9</v>
      </c>
      <c r="H2544" s="2">
        <v>42659</v>
      </c>
      <c r="I2544" s="2">
        <v>42660</v>
      </c>
      <c r="J2544" s="2">
        <v>42663</v>
      </c>
      <c r="K2544">
        <f t="shared" si="312"/>
        <v>3</v>
      </c>
      <c r="L2544" t="str">
        <f t="shared" si="313"/>
        <v>Monday</v>
      </c>
      <c r="M2544" t="str">
        <f t="shared" si="314"/>
        <v>Thursday</v>
      </c>
      <c r="N2544" s="5">
        <f t="shared" si="315"/>
        <v>448.53999999999905</v>
      </c>
      <c r="O2544">
        <f t="shared" si="316"/>
        <v>1</v>
      </c>
      <c r="P2544">
        <f t="shared" si="317"/>
        <v>258</v>
      </c>
      <c r="Q2544" s="6">
        <f t="shared" si="318"/>
        <v>149.51333333333301</v>
      </c>
      <c r="R2544">
        <f t="shared" si="319"/>
        <v>87618.52499999998</v>
      </c>
    </row>
    <row r="2545" spans="1:18" x14ac:dyDescent="0.35">
      <c r="A2545" s="1">
        <v>2544</v>
      </c>
      <c r="B2545" s="7">
        <v>127.88</v>
      </c>
      <c r="C2545" s="1">
        <v>2114568</v>
      </c>
      <c r="D2545" s="1">
        <v>5085</v>
      </c>
      <c r="E2545">
        <v>1.5</v>
      </c>
      <c r="F2545" t="s">
        <v>22</v>
      </c>
      <c r="G2545" t="s">
        <v>9</v>
      </c>
      <c r="H2545" s="2">
        <v>42659</v>
      </c>
      <c r="I2545" s="2">
        <v>42665</v>
      </c>
      <c r="J2545" s="2">
        <v>42666</v>
      </c>
      <c r="K2545">
        <f t="shared" si="312"/>
        <v>1</v>
      </c>
      <c r="L2545" t="str">
        <f t="shared" si="313"/>
        <v>Saturday</v>
      </c>
      <c r="M2545" t="str">
        <f t="shared" si="314"/>
        <v>Sunday</v>
      </c>
      <c r="N2545" s="5">
        <f t="shared" si="315"/>
        <v>127.88</v>
      </c>
      <c r="O2545">
        <f t="shared" si="316"/>
        <v>6</v>
      </c>
      <c r="P2545">
        <f t="shared" si="317"/>
        <v>32</v>
      </c>
      <c r="Q2545" s="6">
        <f t="shared" si="318"/>
        <v>127.88</v>
      </c>
      <c r="R2545">
        <f t="shared" si="319"/>
        <v>6413.4799999999968</v>
      </c>
    </row>
    <row r="2546" spans="1:18" x14ac:dyDescent="0.35">
      <c r="A2546" s="1">
        <v>2545</v>
      </c>
      <c r="B2546" s="7">
        <v>34.4</v>
      </c>
      <c r="C2546" s="1">
        <v>1372596</v>
      </c>
      <c r="D2546" s="1">
        <v>5085</v>
      </c>
      <c r="E2546">
        <v>1</v>
      </c>
      <c r="F2546" t="s">
        <v>12</v>
      </c>
      <c r="G2546" t="s">
        <v>9</v>
      </c>
      <c r="H2546" s="2">
        <v>42659</v>
      </c>
      <c r="I2546" s="2">
        <v>42703</v>
      </c>
      <c r="J2546" s="2">
        <v>42705</v>
      </c>
      <c r="K2546">
        <f t="shared" si="312"/>
        <v>2</v>
      </c>
      <c r="L2546" t="str">
        <f t="shared" si="313"/>
        <v>Tuesday</v>
      </c>
      <c r="M2546" t="str">
        <f t="shared" si="314"/>
        <v>Thursday</v>
      </c>
      <c r="N2546" s="5">
        <f t="shared" si="315"/>
        <v>68.8</v>
      </c>
      <c r="O2546">
        <f t="shared" si="316"/>
        <v>44</v>
      </c>
      <c r="P2546">
        <f t="shared" si="317"/>
        <v>332</v>
      </c>
      <c r="Q2546" s="6">
        <f t="shared" si="318"/>
        <v>34.4</v>
      </c>
      <c r="R2546">
        <f t="shared" si="319"/>
        <v>31517.833333333303</v>
      </c>
    </row>
    <row r="2547" spans="1:18" x14ac:dyDescent="0.35">
      <c r="A2547" s="1">
        <v>2546</v>
      </c>
      <c r="B2547" s="7">
        <v>38.386666666666599</v>
      </c>
      <c r="C2547" s="1">
        <v>1372596</v>
      </c>
      <c r="D2547" s="1">
        <v>5085</v>
      </c>
      <c r="E2547">
        <v>1</v>
      </c>
      <c r="F2547" t="s">
        <v>12</v>
      </c>
      <c r="G2547" t="s">
        <v>9</v>
      </c>
      <c r="H2547" s="2">
        <v>42659</v>
      </c>
      <c r="I2547" s="2">
        <v>42711</v>
      </c>
      <c r="J2547" s="2">
        <v>42714</v>
      </c>
      <c r="K2547">
        <f t="shared" si="312"/>
        <v>3</v>
      </c>
      <c r="L2547" t="str">
        <f t="shared" si="313"/>
        <v>Wednesday</v>
      </c>
      <c r="M2547" t="str">
        <f t="shared" si="314"/>
        <v>Saturday</v>
      </c>
      <c r="N2547" s="5">
        <f t="shared" si="315"/>
        <v>115.1599999999998</v>
      </c>
      <c r="O2547">
        <f t="shared" si="316"/>
        <v>52</v>
      </c>
      <c r="P2547">
        <f t="shared" si="317"/>
        <v>332</v>
      </c>
      <c r="Q2547" s="6">
        <f t="shared" si="318"/>
        <v>38.386666666666599</v>
      </c>
      <c r="R2547">
        <f t="shared" si="319"/>
        <v>31517.833333333303</v>
      </c>
    </row>
    <row r="2548" spans="1:18" x14ac:dyDescent="0.35">
      <c r="A2548" s="1">
        <v>2547</v>
      </c>
      <c r="B2548" s="7">
        <v>316.95999999999998</v>
      </c>
      <c r="C2548" s="1">
        <v>468916</v>
      </c>
      <c r="D2548" s="1">
        <v>5085</v>
      </c>
      <c r="E2548">
        <v>3</v>
      </c>
      <c r="F2548" t="s">
        <v>7</v>
      </c>
      <c r="G2548" t="s">
        <v>8</v>
      </c>
      <c r="H2548" s="2">
        <v>42659</v>
      </c>
      <c r="I2548" s="2">
        <v>42678</v>
      </c>
      <c r="J2548" s="2">
        <v>42680</v>
      </c>
      <c r="K2548">
        <f t="shared" si="312"/>
        <v>2</v>
      </c>
      <c r="L2548" t="str">
        <f t="shared" si="313"/>
        <v>Friday</v>
      </c>
      <c r="M2548" t="str">
        <f t="shared" si="314"/>
        <v>Sunday</v>
      </c>
      <c r="N2548" s="5">
        <f t="shared" si="315"/>
        <v>633.91999999999996</v>
      </c>
      <c r="O2548">
        <f t="shared" si="316"/>
        <v>19</v>
      </c>
      <c r="P2548">
        <f t="shared" si="317"/>
        <v>149</v>
      </c>
      <c r="Q2548" s="6">
        <f t="shared" si="318"/>
        <v>316.95999999999998</v>
      </c>
      <c r="R2548">
        <f t="shared" si="319"/>
        <v>56039.069999999971</v>
      </c>
    </row>
    <row r="2549" spans="1:18" x14ac:dyDescent="0.35">
      <c r="A2549" s="1">
        <v>2548</v>
      </c>
      <c r="B2549" s="7">
        <v>262.22000000000003</v>
      </c>
      <c r="C2549" s="1">
        <v>2231812</v>
      </c>
      <c r="D2549" s="1">
        <v>5085</v>
      </c>
      <c r="E2549">
        <v>3.5</v>
      </c>
      <c r="F2549" t="s">
        <v>7</v>
      </c>
      <c r="G2549" t="s">
        <v>8</v>
      </c>
      <c r="H2549" s="2">
        <v>42659</v>
      </c>
      <c r="I2549" s="2">
        <v>42664</v>
      </c>
      <c r="J2549" s="2">
        <v>42666</v>
      </c>
      <c r="K2549">
        <f t="shared" si="312"/>
        <v>2</v>
      </c>
      <c r="L2549" t="str">
        <f t="shared" si="313"/>
        <v>Friday</v>
      </c>
      <c r="M2549" t="str">
        <f t="shared" si="314"/>
        <v>Sunday</v>
      </c>
      <c r="N2549" s="5">
        <f t="shared" si="315"/>
        <v>524.44000000000005</v>
      </c>
      <c r="O2549">
        <f t="shared" si="316"/>
        <v>5</v>
      </c>
      <c r="P2549">
        <f t="shared" si="317"/>
        <v>429</v>
      </c>
      <c r="Q2549" s="6">
        <f t="shared" si="318"/>
        <v>262.22000000000003</v>
      </c>
      <c r="R2549">
        <f t="shared" si="319"/>
        <v>191622.45666666646</v>
      </c>
    </row>
    <row r="2550" spans="1:18" x14ac:dyDescent="0.35">
      <c r="A2550" s="1">
        <v>2549</v>
      </c>
      <c r="B2550" s="7">
        <v>86.34</v>
      </c>
      <c r="C2550" s="1">
        <v>1058320</v>
      </c>
      <c r="D2550" s="1">
        <v>5085</v>
      </c>
      <c r="E2550">
        <v>1</v>
      </c>
      <c r="F2550" t="s">
        <v>22</v>
      </c>
      <c r="G2550" t="s">
        <v>9</v>
      </c>
      <c r="H2550" s="2">
        <v>42659</v>
      </c>
      <c r="I2550" s="2">
        <v>42665</v>
      </c>
      <c r="J2550" s="2">
        <v>42666</v>
      </c>
      <c r="K2550">
        <f t="shared" si="312"/>
        <v>1</v>
      </c>
      <c r="L2550" t="str">
        <f t="shared" si="313"/>
        <v>Saturday</v>
      </c>
      <c r="M2550" t="str">
        <f t="shared" si="314"/>
        <v>Sunday</v>
      </c>
      <c r="N2550" s="5">
        <f t="shared" si="315"/>
        <v>86.34</v>
      </c>
      <c r="O2550">
        <f t="shared" si="316"/>
        <v>6</v>
      </c>
      <c r="P2550">
        <f t="shared" si="317"/>
        <v>36</v>
      </c>
      <c r="Q2550" s="6">
        <f t="shared" si="318"/>
        <v>86.34</v>
      </c>
      <c r="R2550">
        <f t="shared" si="319"/>
        <v>3977.72</v>
      </c>
    </row>
    <row r="2551" spans="1:18" x14ac:dyDescent="0.35">
      <c r="A2551" s="1">
        <v>2550</v>
      </c>
      <c r="B2551" s="7">
        <v>404.52</v>
      </c>
      <c r="C2551" s="1">
        <v>100188</v>
      </c>
      <c r="D2551" s="1">
        <v>5085</v>
      </c>
      <c r="E2551">
        <v>5</v>
      </c>
      <c r="F2551" t="s">
        <v>7</v>
      </c>
      <c r="G2551" t="s">
        <v>8</v>
      </c>
      <c r="H2551" s="2">
        <v>42659</v>
      </c>
      <c r="I2551" s="2">
        <v>42705</v>
      </c>
      <c r="J2551" s="2">
        <v>42706</v>
      </c>
      <c r="K2551">
        <f t="shared" si="312"/>
        <v>1</v>
      </c>
      <c r="L2551" t="str">
        <f t="shared" si="313"/>
        <v>Thursday</v>
      </c>
      <c r="M2551" t="str">
        <f t="shared" si="314"/>
        <v>Friday</v>
      </c>
      <c r="N2551" s="5">
        <f t="shared" si="315"/>
        <v>404.52</v>
      </c>
      <c r="O2551">
        <f t="shared" si="316"/>
        <v>46</v>
      </c>
      <c r="P2551">
        <f t="shared" si="317"/>
        <v>220</v>
      </c>
      <c r="Q2551" s="6">
        <f t="shared" si="318"/>
        <v>404.52</v>
      </c>
      <c r="R2551">
        <f t="shared" si="319"/>
        <v>192277.17999999991</v>
      </c>
    </row>
    <row r="2552" spans="1:18" x14ac:dyDescent="0.35">
      <c r="A2552" s="1">
        <v>2551</v>
      </c>
      <c r="B2552" s="7">
        <v>60.56</v>
      </c>
      <c r="C2552" s="1">
        <v>561636</v>
      </c>
      <c r="D2552" s="1">
        <v>5085</v>
      </c>
      <c r="E2552">
        <v>1</v>
      </c>
      <c r="F2552" t="s">
        <v>22</v>
      </c>
      <c r="G2552" t="s">
        <v>9</v>
      </c>
      <c r="H2552" s="2">
        <v>42659</v>
      </c>
      <c r="I2552" s="2">
        <v>42663</v>
      </c>
      <c r="J2552" s="2">
        <v>42664</v>
      </c>
      <c r="K2552">
        <f t="shared" si="312"/>
        <v>1</v>
      </c>
      <c r="L2552" t="str">
        <f t="shared" si="313"/>
        <v>Thursday</v>
      </c>
      <c r="M2552" t="str">
        <f t="shared" si="314"/>
        <v>Friday</v>
      </c>
      <c r="N2552" s="5">
        <f t="shared" si="315"/>
        <v>60.56</v>
      </c>
      <c r="O2552">
        <f t="shared" si="316"/>
        <v>4</v>
      </c>
      <c r="P2552">
        <f t="shared" si="317"/>
        <v>487</v>
      </c>
      <c r="Q2552" s="6">
        <f t="shared" si="318"/>
        <v>60.56</v>
      </c>
      <c r="R2552">
        <f t="shared" si="319"/>
        <v>43278.223333333233</v>
      </c>
    </row>
    <row r="2553" spans="1:18" x14ac:dyDescent="0.35">
      <c r="A2553" s="1">
        <v>2552</v>
      </c>
      <c r="B2553" s="7">
        <v>269.96666666666601</v>
      </c>
      <c r="C2553" s="1">
        <v>2532202</v>
      </c>
      <c r="D2553" s="1">
        <v>5085</v>
      </c>
      <c r="E2553">
        <v>3</v>
      </c>
      <c r="F2553" t="s">
        <v>7</v>
      </c>
      <c r="G2553" t="s">
        <v>8</v>
      </c>
      <c r="H2553" s="2">
        <v>42659</v>
      </c>
      <c r="I2553" s="2">
        <v>42660</v>
      </c>
      <c r="J2553" s="2">
        <v>42663</v>
      </c>
      <c r="K2553">
        <f t="shared" si="312"/>
        <v>3</v>
      </c>
      <c r="L2553" t="str">
        <f t="shared" si="313"/>
        <v>Monday</v>
      </c>
      <c r="M2553" t="str">
        <f t="shared" si="314"/>
        <v>Thursday</v>
      </c>
      <c r="N2553" s="5">
        <f t="shared" si="315"/>
        <v>809.89999999999804</v>
      </c>
      <c r="O2553">
        <f t="shared" si="316"/>
        <v>1</v>
      </c>
      <c r="P2553">
        <f t="shared" si="317"/>
        <v>117</v>
      </c>
      <c r="Q2553" s="6">
        <f t="shared" si="318"/>
        <v>269.96666666666601</v>
      </c>
      <c r="R2553">
        <f t="shared" si="319"/>
        <v>59456.773333333294</v>
      </c>
    </row>
    <row r="2554" spans="1:18" x14ac:dyDescent="0.35">
      <c r="A2554" s="1">
        <v>2553</v>
      </c>
      <c r="B2554" s="7">
        <v>59.18</v>
      </c>
      <c r="C2554" s="1">
        <v>561636</v>
      </c>
      <c r="D2554" s="1">
        <v>5085</v>
      </c>
      <c r="E2554">
        <v>1</v>
      </c>
      <c r="F2554" t="s">
        <v>22</v>
      </c>
      <c r="G2554" t="s">
        <v>9</v>
      </c>
      <c r="H2554" s="2">
        <v>42659</v>
      </c>
      <c r="I2554" s="2">
        <v>42663</v>
      </c>
      <c r="J2554" s="2">
        <v>42664</v>
      </c>
      <c r="K2554">
        <f t="shared" si="312"/>
        <v>1</v>
      </c>
      <c r="L2554" t="str">
        <f t="shared" si="313"/>
        <v>Thursday</v>
      </c>
      <c r="M2554" t="str">
        <f t="shared" si="314"/>
        <v>Friday</v>
      </c>
      <c r="N2554" s="5">
        <f t="shared" si="315"/>
        <v>59.18</v>
      </c>
      <c r="O2554">
        <f t="shared" si="316"/>
        <v>4</v>
      </c>
      <c r="P2554">
        <f t="shared" si="317"/>
        <v>487</v>
      </c>
      <c r="Q2554" s="6">
        <f t="shared" si="318"/>
        <v>59.18</v>
      </c>
      <c r="R2554">
        <f t="shared" si="319"/>
        <v>43278.223333333233</v>
      </c>
    </row>
    <row r="2555" spans="1:18" x14ac:dyDescent="0.35">
      <c r="A2555" s="1">
        <v>2554</v>
      </c>
      <c r="B2555" s="7">
        <v>127.46</v>
      </c>
      <c r="C2555" s="1">
        <v>323470</v>
      </c>
      <c r="D2555" s="1">
        <v>5085</v>
      </c>
      <c r="E2555">
        <v>3</v>
      </c>
      <c r="F2555" t="s">
        <v>7</v>
      </c>
      <c r="G2555" t="s">
        <v>9</v>
      </c>
      <c r="H2555" s="2">
        <v>42659</v>
      </c>
      <c r="I2555" s="2">
        <v>42660</v>
      </c>
      <c r="J2555" s="2">
        <v>42662</v>
      </c>
      <c r="K2555">
        <f t="shared" si="312"/>
        <v>2</v>
      </c>
      <c r="L2555" t="str">
        <f t="shared" si="313"/>
        <v>Monday</v>
      </c>
      <c r="M2555" t="str">
        <f t="shared" si="314"/>
        <v>Wednesday</v>
      </c>
      <c r="N2555" s="5">
        <f t="shared" si="315"/>
        <v>254.92</v>
      </c>
      <c r="O2555">
        <f t="shared" si="316"/>
        <v>1</v>
      </c>
      <c r="P2555">
        <f t="shared" si="317"/>
        <v>258</v>
      </c>
      <c r="Q2555" s="6">
        <f t="shared" si="318"/>
        <v>127.46</v>
      </c>
      <c r="R2555">
        <f t="shared" si="319"/>
        <v>87618.52499999998</v>
      </c>
    </row>
    <row r="2556" spans="1:18" x14ac:dyDescent="0.35">
      <c r="A2556" s="1">
        <v>2555</v>
      </c>
      <c r="B2556" s="7">
        <v>214.65</v>
      </c>
      <c r="C2556" s="1">
        <v>1469812</v>
      </c>
      <c r="D2556" s="1">
        <v>5085</v>
      </c>
      <c r="E2556">
        <v>3.5</v>
      </c>
      <c r="F2556" t="s">
        <v>7</v>
      </c>
      <c r="G2556" t="s">
        <v>8</v>
      </c>
      <c r="H2556" s="2">
        <v>42659</v>
      </c>
      <c r="I2556" s="2">
        <v>42706</v>
      </c>
      <c r="J2556" s="2">
        <v>42708</v>
      </c>
      <c r="K2556">
        <f t="shared" si="312"/>
        <v>2</v>
      </c>
      <c r="L2556" t="str">
        <f t="shared" si="313"/>
        <v>Friday</v>
      </c>
      <c r="M2556" t="str">
        <f t="shared" si="314"/>
        <v>Sunday</v>
      </c>
      <c r="N2556" s="5">
        <f t="shared" si="315"/>
        <v>429.3</v>
      </c>
      <c r="O2556">
        <f t="shared" si="316"/>
        <v>47</v>
      </c>
      <c r="P2556">
        <f t="shared" si="317"/>
        <v>252</v>
      </c>
      <c r="Q2556" s="6">
        <f t="shared" si="318"/>
        <v>214.65</v>
      </c>
      <c r="R2556">
        <f t="shared" si="319"/>
        <v>126772.07833333329</v>
      </c>
    </row>
    <row r="2557" spans="1:18" x14ac:dyDescent="0.35">
      <c r="A2557" s="1">
        <v>2556</v>
      </c>
      <c r="B2557" s="7">
        <v>190.72</v>
      </c>
      <c r="C2557" s="1">
        <v>1251372</v>
      </c>
      <c r="D2557" s="1">
        <v>5085</v>
      </c>
      <c r="E2557">
        <v>3</v>
      </c>
      <c r="F2557" t="s">
        <v>7</v>
      </c>
      <c r="G2557" t="s">
        <v>9</v>
      </c>
      <c r="H2557" s="2">
        <v>42659</v>
      </c>
      <c r="I2557" s="2">
        <v>42696</v>
      </c>
      <c r="J2557" s="2">
        <v>42697</v>
      </c>
      <c r="K2557">
        <f t="shared" si="312"/>
        <v>1</v>
      </c>
      <c r="L2557" t="str">
        <f t="shared" si="313"/>
        <v>Tuesday</v>
      </c>
      <c r="M2557" t="str">
        <f t="shared" si="314"/>
        <v>Wednesday</v>
      </c>
      <c r="N2557" s="5">
        <f t="shared" si="315"/>
        <v>190.72</v>
      </c>
      <c r="O2557">
        <f t="shared" si="316"/>
        <v>37</v>
      </c>
      <c r="P2557">
        <f t="shared" si="317"/>
        <v>864</v>
      </c>
      <c r="Q2557" s="6">
        <f t="shared" si="318"/>
        <v>190.72</v>
      </c>
      <c r="R2557">
        <f t="shared" si="319"/>
        <v>318046.55333333299</v>
      </c>
    </row>
    <row r="2558" spans="1:18" x14ac:dyDescent="0.35">
      <c r="A2558" s="1">
        <v>2557</v>
      </c>
      <c r="B2558" s="7">
        <v>352.36</v>
      </c>
      <c r="C2558" s="1">
        <v>1005474</v>
      </c>
      <c r="D2558" s="1">
        <v>5085</v>
      </c>
      <c r="E2558">
        <v>4</v>
      </c>
      <c r="F2558" t="s">
        <v>7</v>
      </c>
      <c r="G2558" t="s">
        <v>8</v>
      </c>
      <c r="H2558" s="2">
        <v>42659</v>
      </c>
      <c r="I2558" s="2">
        <v>42674</v>
      </c>
      <c r="J2558" s="2">
        <v>42676</v>
      </c>
      <c r="K2558">
        <f t="shared" si="312"/>
        <v>2</v>
      </c>
      <c r="L2558" t="str">
        <f t="shared" si="313"/>
        <v>Monday</v>
      </c>
      <c r="M2558" t="str">
        <f t="shared" si="314"/>
        <v>Wednesday</v>
      </c>
      <c r="N2558" s="5">
        <f t="shared" si="315"/>
        <v>704.72</v>
      </c>
      <c r="O2558">
        <f t="shared" si="316"/>
        <v>15</v>
      </c>
      <c r="P2558">
        <f t="shared" si="317"/>
        <v>197</v>
      </c>
      <c r="Q2558" s="6">
        <f t="shared" si="318"/>
        <v>352.36</v>
      </c>
      <c r="R2558">
        <f t="shared" si="319"/>
        <v>159877.92099999997</v>
      </c>
    </row>
    <row r="2559" spans="1:18" x14ac:dyDescent="0.35">
      <c r="A2559" s="1">
        <v>2558</v>
      </c>
      <c r="B2559" s="7">
        <v>180.86</v>
      </c>
      <c r="C2559" s="1">
        <v>1251372</v>
      </c>
      <c r="D2559" s="1">
        <v>5085</v>
      </c>
      <c r="E2559">
        <v>3</v>
      </c>
      <c r="F2559" t="s">
        <v>7</v>
      </c>
      <c r="G2559" t="s">
        <v>9</v>
      </c>
      <c r="H2559" s="2">
        <v>42659</v>
      </c>
      <c r="I2559" s="2">
        <v>42704</v>
      </c>
      <c r="J2559" s="2">
        <v>42706</v>
      </c>
      <c r="K2559">
        <f t="shared" si="312"/>
        <v>2</v>
      </c>
      <c r="L2559" t="str">
        <f t="shared" si="313"/>
        <v>Wednesday</v>
      </c>
      <c r="M2559" t="str">
        <f t="shared" si="314"/>
        <v>Friday</v>
      </c>
      <c r="N2559" s="5">
        <f t="shared" si="315"/>
        <v>361.72</v>
      </c>
      <c r="O2559">
        <f t="shared" si="316"/>
        <v>45</v>
      </c>
      <c r="P2559">
        <f t="shared" si="317"/>
        <v>864</v>
      </c>
      <c r="Q2559" s="6">
        <f t="shared" si="318"/>
        <v>180.86</v>
      </c>
      <c r="R2559">
        <f t="shared" si="319"/>
        <v>318046.55333333299</v>
      </c>
    </row>
    <row r="2560" spans="1:18" x14ac:dyDescent="0.35">
      <c r="A2560" s="1">
        <v>2559</v>
      </c>
      <c r="B2560" s="7">
        <v>197.3</v>
      </c>
      <c r="C2560" s="1">
        <v>2238974</v>
      </c>
      <c r="D2560" s="1">
        <v>5085</v>
      </c>
      <c r="E2560">
        <v>3</v>
      </c>
      <c r="F2560" t="s">
        <v>7</v>
      </c>
      <c r="G2560" t="s">
        <v>8</v>
      </c>
      <c r="H2560" s="2">
        <v>42659</v>
      </c>
      <c r="I2560" s="2">
        <v>42699</v>
      </c>
      <c r="J2560" s="2">
        <v>42702</v>
      </c>
      <c r="K2560">
        <f t="shared" si="312"/>
        <v>3</v>
      </c>
      <c r="L2560" t="str">
        <f t="shared" si="313"/>
        <v>Friday</v>
      </c>
      <c r="M2560" t="str">
        <f t="shared" si="314"/>
        <v>Monday</v>
      </c>
      <c r="N2560" s="5">
        <f t="shared" si="315"/>
        <v>591.90000000000009</v>
      </c>
      <c r="O2560">
        <f t="shared" si="316"/>
        <v>40</v>
      </c>
      <c r="P2560">
        <f t="shared" si="317"/>
        <v>43</v>
      </c>
      <c r="Q2560" s="6">
        <f t="shared" si="318"/>
        <v>197.3</v>
      </c>
      <c r="R2560">
        <f t="shared" si="319"/>
        <v>14949.053333333326</v>
      </c>
    </row>
    <row r="2561" spans="1:18" x14ac:dyDescent="0.35">
      <c r="A2561" s="1">
        <v>2560</v>
      </c>
      <c r="B2561" s="7">
        <v>454.88</v>
      </c>
      <c r="C2561" s="1">
        <v>584710</v>
      </c>
      <c r="D2561" s="1">
        <v>5085</v>
      </c>
      <c r="E2561">
        <v>3</v>
      </c>
      <c r="F2561" t="s">
        <v>15</v>
      </c>
      <c r="G2561" t="s">
        <v>9</v>
      </c>
      <c r="H2561" s="2">
        <v>42659</v>
      </c>
      <c r="I2561" s="2">
        <v>42700</v>
      </c>
      <c r="J2561" s="2">
        <v>42701</v>
      </c>
      <c r="K2561">
        <f t="shared" si="312"/>
        <v>1</v>
      </c>
      <c r="L2561" t="str">
        <f t="shared" si="313"/>
        <v>Saturday</v>
      </c>
      <c r="M2561" t="str">
        <f t="shared" si="314"/>
        <v>Sunday</v>
      </c>
      <c r="N2561" s="5">
        <f t="shared" si="315"/>
        <v>454.88</v>
      </c>
      <c r="O2561">
        <f t="shared" si="316"/>
        <v>41</v>
      </c>
      <c r="P2561">
        <f t="shared" si="317"/>
        <v>38</v>
      </c>
      <c r="Q2561" s="6">
        <f t="shared" si="318"/>
        <v>454.88</v>
      </c>
      <c r="R2561">
        <f t="shared" si="319"/>
        <v>15726.939999999993</v>
      </c>
    </row>
    <row r="2562" spans="1:18" x14ac:dyDescent="0.35">
      <c r="A2562" s="1">
        <v>2561</v>
      </c>
      <c r="B2562" s="7">
        <v>51.8</v>
      </c>
      <c r="C2562" s="1">
        <v>561636</v>
      </c>
      <c r="D2562" s="1">
        <v>5085</v>
      </c>
      <c r="E2562">
        <v>1</v>
      </c>
      <c r="F2562" t="s">
        <v>22</v>
      </c>
      <c r="G2562" t="s">
        <v>9</v>
      </c>
      <c r="H2562" s="2">
        <v>42659</v>
      </c>
      <c r="I2562" s="2">
        <v>42719</v>
      </c>
      <c r="J2562" s="2">
        <v>42720</v>
      </c>
      <c r="K2562">
        <f t="shared" si="312"/>
        <v>1</v>
      </c>
      <c r="L2562" t="str">
        <f t="shared" si="313"/>
        <v>Thursday</v>
      </c>
      <c r="M2562" t="str">
        <f t="shared" si="314"/>
        <v>Friday</v>
      </c>
      <c r="N2562" s="5">
        <f t="shared" si="315"/>
        <v>51.8</v>
      </c>
      <c r="O2562">
        <f t="shared" si="316"/>
        <v>60</v>
      </c>
      <c r="P2562">
        <f t="shared" si="317"/>
        <v>487</v>
      </c>
      <c r="Q2562" s="6">
        <f t="shared" si="318"/>
        <v>51.8</v>
      </c>
      <c r="R2562">
        <f t="shared" si="319"/>
        <v>43278.223333333233</v>
      </c>
    </row>
    <row r="2563" spans="1:18" x14ac:dyDescent="0.35">
      <c r="A2563" s="1">
        <v>2562</v>
      </c>
      <c r="B2563" s="7">
        <v>427.48</v>
      </c>
      <c r="C2563" s="1">
        <v>584710</v>
      </c>
      <c r="D2563" s="1">
        <v>5085</v>
      </c>
      <c r="E2563">
        <v>3</v>
      </c>
      <c r="F2563" t="s">
        <v>15</v>
      </c>
      <c r="G2563" t="s">
        <v>9</v>
      </c>
      <c r="H2563" s="2">
        <v>42659</v>
      </c>
      <c r="I2563" s="2">
        <v>42700</v>
      </c>
      <c r="J2563" s="2">
        <v>42701</v>
      </c>
      <c r="K2563">
        <f t="shared" ref="K2563:K2626" si="320">J2563-I2563</f>
        <v>1</v>
      </c>
      <c r="L2563" t="str">
        <f t="shared" ref="L2563:L2626" si="321">TEXT(I2563,"dddd")</f>
        <v>Saturday</v>
      </c>
      <c r="M2563" t="str">
        <f t="shared" ref="M2563:M2626" si="322">TEXT(J2563,"dddd")</f>
        <v>Sunday</v>
      </c>
      <c r="N2563" s="5">
        <f t="shared" ref="N2563:N2626" si="323">B2563*K2563</f>
        <v>427.48</v>
      </c>
      <c r="O2563">
        <f t="shared" ref="O2563:O2626" si="324">I2563-H2563</f>
        <v>41</v>
      </c>
      <c r="P2563">
        <f t="shared" ref="P2563:P2626" si="325">COUNTIF($C:$C,C2563)</f>
        <v>38</v>
      </c>
      <c r="Q2563" s="6">
        <f t="shared" ref="Q2563:Q2626" si="326">B2563</f>
        <v>427.48</v>
      </c>
      <c r="R2563">
        <f t="shared" ref="R2563:R2626" si="327">SUMIF($C:$C,C2563,$N:$N)</f>
        <v>15726.939999999993</v>
      </c>
    </row>
    <row r="2564" spans="1:18" x14ac:dyDescent="0.35">
      <c r="A2564" s="1">
        <v>2563</v>
      </c>
      <c r="B2564" s="7">
        <v>91.74</v>
      </c>
      <c r="C2564" s="1">
        <v>1372596</v>
      </c>
      <c r="D2564" s="1">
        <v>5085</v>
      </c>
      <c r="E2564">
        <v>1</v>
      </c>
      <c r="F2564" t="s">
        <v>12</v>
      </c>
      <c r="G2564" t="s">
        <v>9</v>
      </c>
      <c r="H2564" s="2">
        <v>42659</v>
      </c>
      <c r="I2564" s="2">
        <v>42664</v>
      </c>
      <c r="J2564" s="2">
        <v>42667</v>
      </c>
      <c r="K2564">
        <f t="shared" si="320"/>
        <v>3</v>
      </c>
      <c r="L2564" t="str">
        <f t="shared" si="321"/>
        <v>Friday</v>
      </c>
      <c r="M2564" t="str">
        <f t="shared" si="322"/>
        <v>Monday</v>
      </c>
      <c r="N2564" s="5">
        <f t="shared" si="323"/>
        <v>275.21999999999997</v>
      </c>
      <c r="O2564">
        <f t="shared" si="324"/>
        <v>5</v>
      </c>
      <c r="P2564">
        <f t="shared" si="325"/>
        <v>332</v>
      </c>
      <c r="Q2564" s="6">
        <f t="shared" si="326"/>
        <v>91.74</v>
      </c>
      <c r="R2564">
        <f t="shared" si="327"/>
        <v>31517.833333333303</v>
      </c>
    </row>
    <row r="2565" spans="1:18" x14ac:dyDescent="0.35">
      <c r="A2565" s="1">
        <v>2564</v>
      </c>
      <c r="B2565" s="7">
        <v>214.15</v>
      </c>
      <c r="C2565" s="1">
        <v>481134</v>
      </c>
      <c r="D2565" s="1">
        <v>5085</v>
      </c>
      <c r="E2565">
        <v>3</v>
      </c>
      <c r="F2565" t="s">
        <v>7</v>
      </c>
      <c r="G2565" t="s">
        <v>8</v>
      </c>
      <c r="H2565" s="2">
        <v>42659</v>
      </c>
      <c r="I2565" s="2">
        <v>42678</v>
      </c>
      <c r="J2565" s="2">
        <v>42680</v>
      </c>
      <c r="K2565">
        <f t="shared" si="320"/>
        <v>2</v>
      </c>
      <c r="L2565" t="str">
        <f t="shared" si="321"/>
        <v>Friday</v>
      </c>
      <c r="M2565" t="str">
        <f t="shared" si="322"/>
        <v>Sunday</v>
      </c>
      <c r="N2565" s="5">
        <f t="shared" si="323"/>
        <v>428.3</v>
      </c>
      <c r="O2565">
        <f t="shared" si="324"/>
        <v>19</v>
      </c>
      <c r="P2565">
        <f t="shared" si="325"/>
        <v>66</v>
      </c>
      <c r="Q2565" s="6">
        <f t="shared" si="326"/>
        <v>214.15</v>
      </c>
      <c r="R2565">
        <f t="shared" si="327"/>
        <v>29448.137142857133</v>
      </c>
    </row>
    <row r="2566" spans="1:18" x14ac:dyDescent="0.35">
      <c r="A2566" s="1">
        <v>2565</v>
      </c>
      <c r="B2566" s="7">
        <v>359.4</v>
      </c>
      <c r="C2566" s="1">
        <v>1523294</v>
      </c>
      <c r="D2566" s="1">
        <v>5085</v>
      </c>
      <c r="E2566">
        <v>4</v>
      </c>
      <c r="F2566" t="s">
        <v>7</v>
      </c>
      <c r="G2566" t="s">
        <v>8</v>
      </c>
      <c r="H2566" s="2">
        <v>42659</v>
      </c>
      <c r="I2566" s="2">
        <v>42677</v>
      </c>
      <c r="J2566" s="2">
        <v>42678</v>
      </c>
      <c r="K2566">
        <f t="shared" si="320"/>
        <v>1</v>
      </c>
      <c r="L2566" t="str">
        <f t="shared" si="321"/>
        <v>Thursday</v>
      </c>
      <c r="M2566" t="str">
        <f t="shared" si="322"/>
        <v>Friday</v>
      </c>
      <c r="N2566" s="5">
        <f t="shared" si="323"/>
        <v>359.4</v>
      </c>
      <c r="O2566">
        <f t="shared" si="324"/>
        <v>18</v>
      </c>
      <c r="P2566">
        <f t="shared" si="325"/>
        <v>87</v>
      </c>
      <c r="Q2566" s="6">
        <f t="shared" si="326"/>
        <v>359.4</v>
      </c>
      <c r="R2566">
        <f t="shared" si="327"/>
        <v>76376.695000000022</v>
      </c>
    </row>
    <row r="2567" spans="1:18" x14ac:dyDescent="0.35">
      <c r="A2567" s="1">
        <v>2566</v>
      </c>
      <c r="B2567" s="7">
        <v>232.09333333333299</v>
      </c>
      <c r="C2567" s="1">
        <v>468916</v>
      </c>
      <c r="D2567" s="1">
        <v>5085</v>
      </c>
      <c r="E2567">
        <v>3</v>
      </c>
      <c r="F2567" t="s">
        <v>7</v>
      </c>
      <c r="G2567" t="s">
        <v>8</v>
      </c>
      <c r="H2567" s="2">
        <v>42659</v>
      </c>
      <c r="I2567" s="2">
        <v>42717</v>
      </c>
      <c r="J2567" s="2">
        <v>42720</v>
      </c>
      <c r="K2567">
        <f t="shared" si="320"/>
        <v>3</v>
      </c>
      <c r="L2567" t="str">
        <f t="shared" si="321"/>
        <v>Tuesday</v>
      </c>
      <c r="M2567" t="str">
        <f t="shared" si="322"/>
        <v>Friday</v>
      </c>
      <c r="N2567" s="5">
        <f t="shared" si="323"/>
        <v>696.27999999999895</v>
      </c>
      <c r="O2567">
        <f t="shared" si="324"/>
        <v>58</v>
      </c>
      <c r="P2567">
        <f t="shared" si="325"/>
        <v>149</v>
      </c>
      <c r="Q2567" s="6">
        <f t="shared" si="326"/>
        <v>232.09333333333299</v>
      </c>
      <c r="R2567">
        <f t="shared" si="327"/>
        <v>56039.069999999971</v>
      </c>
    </row>
    <row r="2568" spans="1:18" x14ac:dyDescent="0.35">
      <c r="A2568" s="1">
        <v>2567</v>
      </c>
      <c r="B2568" s="7">
        <v>274.02</v>
      </c>
      <c r="C2568" s="1">
        <v>2238974</v>
      </c>
      <c r="D2568" s="1">
        <v>5085</v>
      </c>
      <c r="E2568">
        <v>3</v>
      </c>
      <c r="F2568" t="s">
        <v>7</v>
      </c>
      <c r="G2568" t="s">
        <v>8</v>
      </c>
      <c r="H2568" s="2">
        <v>42659</v>
      </c>
      <c r="I2568" s="2">
        <v>42714</v>
      </c>
      <c r="J2568" s="2">
        <v>42715</v>
      </c>
      <c r="K2568">
        <f t="shared" si="320"/>
        <v>1</v>
      </c>
      <c r="L2568" t="str">
        <f t="shared" si="321"/>
        <v>Saturday</v>
      </c>
      <c r="M2568" t="str">
        <f t="shared" si="322"/>
        <v>Sunday</v>
      </c>
      <c r="N2568" s="5">
        <f t="shared" si="323"/>
        <v>274.02</v>
      </c>
      <c r="O2568">
        <f t="shared" si="324"/>
        <v>55</v>
      </c>
      <c r="P2568">
        <f t="shared" si="325"/>
        <v>43</v>
      </c>
      <c r="Q2568" s="6">
        <f t="shared" si="326"/>
        <v>274.02</v>
      </c>
      <c r="R2568">
        <f t="shared" si="327"/>
        <v>14949.053333333326</v>
      </c>
    </row>
    <row r="2569" spans="1:18" x14ac:dyDescent="0.35">
      <c r="A2569" s="1">
        <v>2568</v>
      </c>
      <c r="B2569" s="7">
        <v>304.7</v>
      </c>
      <c r="C2569" s="1">
        <v>323470</v>
      </c>
      <c r="D2569" s="1">
        <v>5085</v>
      </c>
      <c r="E2569">
        <v>3</v>
      </c>
      <c r="F2569" t="s">
        <v>7</v>
      </c>
      <c r="G2569" t="s">
        <v>9</v>
      </c>
      <c r="H2569" s="2">
        <v>42659</v>
      </c>
      <c r="I2569" s="2">
        <v>42669</v>
      </c>
      <c r="J2569" s="2">
        <v>42671</v>
      </c>
      <c r="K2569">
        <f t="shared" si="320"/>
        <v>2</v>
      </c>
      <c r="L2569" t="str">
        <f t="shared" si="321"/>
        <v>Wednesday</v>
      </c>
      <c r="M2569" t="str">
        <f t="shared" si="322"/>
        <v>Friday</v>
      </c>
      <c r="N2569" s="5">
        <f t="shared" si="323"/>
        <v>609.4</v>
      </c>
      <c r="O2569">
        <f t="shared" si="324"/>
        <v>10</v>
      </c>
      <c r="P2569">
        <f t="shared" si="325"/>
        <v>258</v>
      </c>
      <c r="Q2569" s="6">
        <f t="shared" si="326"/>
        <v>304.7</v>
      </c>
      <c r="R2569">
        <f t="shared" si="327"/>
        <v>87618.52499999998</v>
      </c>
    </row>
    <row r="2570" spans="1:18" x14ac:dyDescent="0.35">
      <c r="A2570" s="1">
        <v>2569</v>
      </c>
      <c r="B2570" s="7">
        <v>347.83</v>
      </c>
      <c r="C2570" s="1">
        <v>1005474</v>
      </c>
      <c r="D2570" s="1">
        <v>5085</v>
      </c>
      <c r="E2570">
        <v>4</v>
      </c>
      <c r="F2570" t="s">
        <v>7</v>
      </c>
      <c r="G2570" t="s">
        <v>8</v>
      </c>
      <c r="H2570" s="2">
        <v>42659</v>
      </c>
      <c r="I2570" s="2">
        <v>42689</v>
      </c>
      <c r="J2570" s="2">
        <v>42691</v>
      </c>
      <c r="K2570">
        <f t="shared" si="320"/>
        <v>2</v>
      </c>
      <c r="L2570" t="str">
        <f t="shared" si="321"/>
        <v>Tuesday</v>
      </c>
      <c r="M2570" t="str">
        <f t="shared" si="322"/>
        <v>Thursday</v>
      </c>
      <c r="N2570" s="5">
        <f t="shared" si="323"/>
        <v>695.66</v>
      </c>
      <c r="O2570">
        <f t="shared" si="324"/>
        <v>30</v>
      </c>
      <c r="P2570">
        <f t="shared" si="325"/>
        <v>197</v>
      </c>
      <c r="Q2570" s="6">
        <f t="shared" si="326"/>
        <v>347.83</v>
      </c>
      <c r="R2570">
        <f t="shared" si="327"/>
        <v>159877.92099999997</v>
      </c>
    </row>
    <row r="2571" spans="1:18" x14ac:dyDescent="0.35">
      <c r="A2571" s="1">
        <v>2570</v>
      </c>
      <c r="B2571" s="7">
        <v>218.68</v>
      </c>
      <c r="C2571" s="1">
        <v>2310612</v>
      </c>
      <c r="D2571" s="1">
        <v>5085</v>
      </c>
      <c r="E2571">
        <v>3</v>
      </c>
      <c r="F2571" t="s">
        <v>7</v>
      </c>
      <c r="G2571" t="s">
        <v>8</v>
      </c>
      <c r="H2571" s="2">
        <v>42659</v>
      </c>
      <c r="I2571" s="2">
        <v>42668</v>
      </c>
      <c r="J2571" s="2">
        <v>42669</v>
      </c>
      <c r="K2571">
        <f t="shared" si="320"/>
        <v>1</v>
      </c>
      <c r="L2571" t="str">
        <f t="shared" si="321"/>
        <v>Tuesday</v>
      </c>
      <c r="M2571" t="str">
        <f t="shared" si="322"/>
        <v>Wednesday</v>
      </c>
      <c r="N2571" s="5">
        <f t="shared" si="323"/>
        <v>218.68</v>
      </c>
      <c r="O2571">
        <f t="shared" si="324"/>
        <v>9</v>
      </c>
      <c r="P2571">
        <f t="shared" si="325"/>
        <v>50</v>
      </c>
      <c r="Q2571" s="6">
        <f t="shared" si="326"/>
        <v>218.68</v>
      </c>
      <c r="R2571">
        <f t="shared" si="327"/>
        <v>16555.52</v>
      </c>
    </row>
    <row r="2572" spans="1:18" x14ac:dyDescent="0.35">
      <c r="A2572" s="1">
        <v>2571</v>
      </c>
      <c r="B2572" s="7">
        <v>381.44</v>
      </c>
      <c r="C2572" s="1">
        <v>103004</v>
      </c>
      <c r="D2572" s="1">
        <v>5085</v>
      </c>
      <c r="E2572">
        <v>3</v>
      </c>
      <c r="F2572" t="s">
        <v>7</v>
      </c>
      <c r="G2572" t="s">
        <v>9</v>
      </c>
      <c r="H2572" s="2">
        <v>42659</v>
      </c>
      <c r="I2572" s="2">
        <v>42671</v>
      </c>
      <c r="J2572" s="2">
        <v>42673</v>
      </c>
      <c r="K2572">
        <f t="shared" si="320"/>
        <v>2</v>
      </c>
      <c r="L2572" t="str">
        <f t="shared" si="321"/>
        <v>Friday</v>
      </c>
      <c r="M2572" t="str">
        <f t="shared" si="322"/>
        <v>Sunday</v>
      </c>
      <c r="N2572" s="5">
        <f t="shared" si="323"/>
        <v>762.88</v>
      </c>
      <c r="O2572">
        <f t="shared" si="324"/>
        <v>12</v>
      </c>
      <c r="P2572">
        <f t="shared" si="325"/>
        <v>47</v>
      </c>
      <c r="Q2572" s="6">
        <f t="shared" si="326"/>
        <v>381.44</v>
      </c>
      <c r="R2572">
        <f t="shared" si="327"/>
        <v>15464.939999999999</v>
      </c>
    </row>
    <row r="2573" spans="1:18" x14ac:dyDescent="0.35">
      <c r="A2573" s="1">
        <v>2572</v>
      </c>
      <c r="B2573" s="7">
        <v>342.94</v>
      </c>
      <c r="C2573" s="1">
        <v>1005474</v>
      </c>
      <c r="D2573" s="1">
        <v>5085</v>
      </c>
      <c r="E2573">
        <v>4</v>
      </c>
      <c r="F2573" t="s">
        <v>7</v>
      </c>
      <c r="G2573" t="s">
        <v>8</v>
      </c>
      <c r="H2573" s="2">
        <v>42659</v>
      </c>
      <c r="I2573" s="2">
        <v>42669</v>
      </c>
      <c r="J2573" s="2">
        <v>42670</v>
      </c>
      <c r="K2573">
        <f t="shared" si="320"/>
        <v>1</v>
      </c>
      <c r="L2573" t="str">
        <f t="shared" si="321"/>
        <v>Wednesday</v>
      </c>
      <c r="M2573" t="str">
        <f t="shared" si="322"/>
        <v>Thursday</v>
      </c>
      <c r="N2573" s="5">
        <f t="shared" si="323"/>
        <v>342.94</v>
      </c>
      <c r="O2573">
        <f t="shared" si="324"/>
        <v>10</v>
      </c>
      <c r="P2573">
        <f t="shared" si="325"/>
        <v>197</v>
      </c>
      <c r="Q2573" s="6">
        <f t="shared" si="326"/>
        <v>342.94</v>
      </c>
      <c r="R2573">
        <f t="shared" si="327"/>
        <v>159877.92099999997</v>
      </c>
    </row>
    <row r="2574" spans="1:18" x14ac:dyDescent="0.35">
      <c r="A2574" s="1">
        <v>2573</v>
      </c>
      <c r="B2574" s="7">
        <v>208.26</v>
      </c>
      <c r="C2574" s="1">
        <v>2231812</v>
      </c>
      <c r="D2574" s="1">
        <v>5085</v>
      </c>
      <c r="E2574">
        <v>3.5</v>
      </c>
      <c r="F2574" t="s">
        <v>7</v>
      </c>
      <c r="G2574" t="s">
        <v>8</v>
      </c>
      <c r="H2574" s="2">
        <v>42659</v>
      </c>
      <c r="I2574" s="2">
        <v>42665</v>
      </c>
      <c r="J2574" s="2">
        <v>42667</v>
      </c>
      <c r="K2574">
        <f t="shared" si="320"/>
        <v>2</v>
      </c>
      <c r="L2574" t="str">
        <f t="shared" si="321"/>
        <v>Saturday</v>
      </c>
      <c r="M2574" t="str">
        <f t="shared" si="322"/>
        <v>Monday</v>
      </c>
      <c r="N2574" s="5">
        <f t="shared" si="323"/>
        <v>416.52</v>
      </c>
      <c r="O2574">
        <f t="shared" si="324"/>
        <v>6</v>
      </c>
      <c r="P2574">
        <f t="shared" si="325"/>
        <v>429</v>
      </c>
      <c r="Q2574" s="6">
        <f t="shared" si="326"/>
        <v>208.26</v>
      </c>
      <c r="R2574">
        <f t="shared" si="327"/>
        <v>191622.45666666646</v>
      </c>
    </row>
    <row r="2575" spans="1:18" x14ac:dyDescent="0.35">
      <c r="A2575" s="1">
        <v>2574</v>
      </c>
      <c r="B2575" s="7">
        <v>343.13</v>
      </c>
      <c r="C2575" s="1">
        <v>1523294</v>
      </c>
      <c r="D2575" s="1">
        <v>5085</v>
      </c>
      <c r="E2575">
        <v>4</v>
      </c>
      <c r="F2575" t="s">
        <v>7</v>
      </c>
      <c r="G2575" t="s">
        <v>8</v>
      </c>
      <c r="H2575" s="2">
        <v>42659</v>
      </c>
      <c r="I2575" s="2">
        <v>42698</v>
      </c>
      <c r="J2575" s="2">
        <v>42701</v>
      </c>
      <c r="K2575">
        <f t="shared" si="320"/>
        <v>3</v>
      </c>
      <c r="L2575" t="str">
        <f t="shared" si="321"/>
        <v>Thursday</v>
      </c>
      <c r="M2575" t="str">
        <f t="shared" si="322"/>
        <v>Sunday</v>
      </c>
      <c r="N2575" s="5">
        <f t="shared" si="323"/>
        <v>1029.3899999999999</v>
      </c>
      <c r="O2575">
        <f t="shared" si="324"/>
        <v>39</v>
      </c>
      <c r="P2575">
        <f t="shared" si="325"/>
        <v>87</v>
      </c>
      <c r="Q2575" s="6">
        <f t="shared" si="326"/>
        <v>343.13</v>
      </c>
      <c r="R2575">
        <f t="shared" si="327"/>
        <v>76376.695000000022</v>
      </c>
    </row>
    <row r="2576" spans="1:18" x14ac:dyDescent="0.35">
      <c r="A2576" s="1">
        <v>2575</v>
      </c>
      <c r="B2576" s="7">
        <v>299.24</v>
      </c>
      <c r="C2576" s="1">
        <v>1251372</v>
      </c>
      <c r="D2576" s="1">
        <v>5085</v>
      </c>
      <c r="E2576">
        <v>3</v>
      </c>
      <c r="F2576" t="s">
        <v>7</v>
      </c>
      <c r="G2576" t="s">
        <v>9</v>
      </c>
      <c r="H2576" s="2">
        <v>42659</v>
      </c>
      <c r="I2576" s="2">
        <v>42693</v>
      </c>
      <c r="J2576" s="2">
        <v>42694</v>
      </c>
      <c r="K2576">
        <f t="shared" si="320"/>
        <v>1</v>
      </c>
      <c r="L2576" t="str">
        <f t="shared" si="321"/>
        <v>Saturday</v>
      </c>
      <c r="M2576" t="str">
        <f t="shared" si="322"/>
        <v>Sunday</v>
      </c>
      <c r="N2576" s="5">
        <f t="shared" si="323"/>
        <v>299.24</v>
      </c>
      <c r="O2576">
        <f t="shared" si="324"/>
        <v>34</v>
      </c>
      <c r="P2576">
        <f t="shared" si="325"/>
        <v>864</v>
      </c>
      <c r="Q2576" s="6">
        <f t="shared" si="326"/>
        <v>299.24</v>
      </c>
      <c r="R2576">
        <f t="shared" si="327"/>
        <v>318046.55333333299</v>
      </c>
    </row>
    <row r="2577" spans="1:18" x14ac:dyDescent="0.35">
      <c r="A2577" s="1">
        <v>2576</v>
      </c>
      <c r="B2577" s="7">
        <v>237.5</v>
      </c>
      <c r="C2577" s="1">
        <v>1725914</v>
      </c>
      <c r="D2577" s="1">
        <v>5085</v>
      </c>
      <c r="E2577">
        <v>3</v>
      </c>
      <c r="F2577" t="s">
        <v>7</v>
      </c>
      <c r="G2577" t="s">
        <v>8</v>
      </c>
      <c r="H2577" s="2">
        <v>42659</v>
      </c>
      <c r="I2577" s="2">
        <v>42676</v>
      </c>
      <c r="J2577" s="2">
        <v>42678</v>
      </c>
      <c r="K2577">
        <f t="shared" si="320"/>
        <v>2</v>
      </c>
      <c r="L2577" t="str">
        <f t="shared" si="321"/>
        <v>Wednesday</v>
      </c>
      <c r="M2577" t="str">
        <f t="shared" si="322"/>
        <v>Friday</v>
      </c>
      <c r="N2577" s="5">
        <f t="shared" si="323"/>
        <v>475</v>
      </c>
      <c r="O2577">
        <f t="shared" si="324"/>
        <v>17</v>
      </c>
      <c r="P2577">
        <f t="shared" si="325"/>
        <v>37</v>
      </c>
      <c r="Q2577" s="6">
        <f t="shared" si="326"/>
        <v>237.5</v>
      </c>
      <c r="R2577">
        <f t="shared" si="327"/>
        <v>14041.259999999989</v>
      </c>
    </row>
    <row r="2578" spans="1:18" x14ac:dyDescent="0.35">
      <c r="A2578" s="1">
        <v>2577</v>
      </c>
      <c r="B2578" s="7">
        <v>51.88</v>
      </c>
      <c r="C2578" s="1">
        <v>2320976</v>
      </c>
      <c r="D2578" s="1">
        <v>5085</v>
      </c>
      <c r="E2578">
        <v>1.5</v>
      </c>
      <c r="F2578" t="s">
        <v>11</v>
      </c>
      <c r="G2578" t="s">
        <v>9</v>
      </c>
      <c r="H2578" s="2">
        <v>42660</v>
      </c>
      <c r="I2578" s="2">
        <v>42669</v>
      </c>
      <c r="J2578" s="2">
        <v>42671</v>
      </c>
      <c r="K2578">
        <f t="shared" si="320"/>
        <v>2</v>
      </c>
      <c r="L2578" t="str">
        <f t="shared" si="321"/>
        <v>Wednesday</v>
      </c>
      <c r="M2578" t="str">
        <f t="shared" si="322"/>
        <v>Friday</v>
      </c>
      <c r="N2578" s="5">
        <f t="shared" si="323"/>
        <v>103.76</v>
      </c>
      <c r="O2578">
        <f t="shared" si="324"/>
        <v>9</v>
      </c>
      <c r="P2578">
        <f t="shared" si="325"/>
        <v>174</v>
      </c>
      <c r="Q2578" s="6">
        <f t="shared" si="326"/>
        <v>51.88</v>
      </c>
      <c r="R2578">
        <f t="shared" si="327"/>
        <v>27622.801500000005</v>
      </c>
    </row>
    <row r="2579" spans="1:18" x14ac:dyDescent="0.35">
      <c r="A2579" s="1">
        <v>2578</v>
      </c>
      <c r="B2579" s="7">
        <v>228.36</v>
      </c>
      <c r="C2579" s="1">
        <v>786878</v>
      </c>
      <c r="D2579" s="1">
        <v>5085</v>
      </c>
      <c r="E2579">
        <v>2.5</v>
      </c>
      <c r="F2579" t="s">
        <v>7</v>
      </c>
      <c r="G2579" t="s">
        <v>8</v>
      </c>
      <c r="H2579" s="2">
        <v>42660</v>
      </c>
      <c r="I2579" s="2">
        <v>42679</v>
      </c>
      <c r="J2579" s="2">
        <v>42680</v>
      </c>
      <c r="K2579">
        <f t="shared" si="320"/>
        <v>1</v>
      </c>
      <c r="L2579" t="str">
        <f t="shared" si="321"/>
        <v>Saturday</v>
      </c>
      <c r="M2579" t="str">
        <f t="shared" si="322"/>
        <v>Sunday</v>
      </c>
      <c r="N2579" s="5">
        <f t="shared" si="323"/>
        <v>228.36</v>
      </c>
      <c r="O2579">
        <f t="shared" si="324"/>
        <v>19</v>
      </c>
      <c r="P2579">
        <f t="shared" si="325"/>
        <v>24</v>
      </c>
      <c r="Q2579" s="6">
        <f t="shared" si="326"/>
        <v>228.36</v>
      </c>
      <c r="R2579">
        <f t="shared" si="327"/>
        <v>8467.6199999999917</v>
      </c>
    </row>
    <row r="2580" spans="1:18" x14ac:dyDescent="0.35">
      <c r="A2580" s="1">
        <v>2579</v>
      </c>
      <c r="B2580" s="7">
        <v>85.66</v>
      </c>
      <c r="C2580" s="1">
        <v>561636</v>
      </c>
      <c r="D2580" s="1">
        <v>5085</v>
      </c>
      <c r="E2580">
        <v>1</v>
      </c>
      <c r="F2580" t="s">
        <v>22</v>
      </c>
      <c r="G2580" t="s">
        <v>9</v>
      </c>
      <c r="H2580" s="2">
        <v>42660</v>
      </c>
      <c r="I2580" s="2">
        <v>42685</v>
      </c>
      <c r="J2580" s="2">
        <v>42686</v>
      </c>
      <c r="K2580">
        <f t="shared" si="320"/>
        <v>1</v>
      </c>
      <c r="L2580" t="str">
        <f t="shared" si="321"/>
        <v>Friday</v>
      </c>
      <c r="M2580" t="str">
        <f t="shared" si="322"/>
        <v>Saturday</v>
      </c>
      <c r="N2580" s="5">
        <f t="shared" si="323"/>
        <v>85.66</v>
      </c>
      <c r="O2580">
        <f t="shared" si="324"/>
        <v>25</v>
      </c>
      <c r="P2580">
        <f t="shared" si="325"/>
        <v>487</v>
      </c>
      <c r="Q2580" s="6">
        <f t="shared" si="326"/>
        <v>85.66</v>
      </c>
      <c r="R2580">
        <f t="shared" si="327"/>
        <v>43278.223333333233</v>
      </c>
    </row>
    <row r="2581" spans="1:18" x14ac:dyDescent="0.35">
      <c r="A2581" s="1">
        <v>2580</v>
      </c>
      <c r="B2581" s="7">
        <v>73.98</v>
      </c>
      <c r="C2581" s="1">
        <v>561636</v>
      </c>
      <c r="D2581" s="1">
        <v>5085</v>
      </c>
      <c r="E2581">
        <v>1</v>
      </c>
      <c r="F2581" t="s">
        <v>22</v>
      </c>
      <c r="G2581" t="s">
        <v>9</v>
      </c>
      <c r="H2581" s="2">
        <v>42660</v>
      </c>
      <c r="I2581" s="2">
        <v>42685</v>
      </c>
      <c r="J2581" s="2">
        <v>42686</v>
      </c>
      <c r="K2581">
        <f t="shared" si="320"/>
        <v>1</v>
      </c>
      <c r="L2581" t="str">
        <f t="shared" si="321"/>
        <v>Friday</v>
      </c>
      <c r="M2581" t="str">
        <f t="shared" si="322"/>
        <v>Saturday</v>
      </c>
      <c r="N2581" s="5">
        <f t="shared" si="323"/>
        <v>73.98</v>
      </c>
      <c r="O2581">
        <f t="shared" si="324"/>
        <v>25</v>
      </c>
      <c r="P2581">
        <f t="shared" si="325"/>
        <v>487</v>
      </c>
      <c r="Q2581" s="6">
        <f t="shared" si="326"/>
        <v>73.98</v>
      </c>
      <c r="R2581">
        <f t="shared" si="327"/>
        <v>43278.223333333233</v>
      </c>
    </row>
    <row r="2582" spans="1:18" x14ac:dyDescent="0.35">
      <c r="A2582" s="1">
        <v>2581</v>
      </c>
      <c r="B2582" s="7">
        <v>122.32</v>
      </c>
      <c r="C2582" s="1">
        <v>323470</v>
      </c>
      <c r="D2582" s="1">
        <v>5085</v>
      </c>
      <c r="E2582">
        <v>3</v>
      </c>
      <c r="F2582" t="s">
        <v>7</v>
      </c>
      <c r="G2582" t="s">
        <v>9</v>
      </c>
      <c r="H2582" s="2">
        <v>42660</v>
      </c>
      <c r="I2582" s="2">
        <v>42661</v>
      </c>
      <c r="J2582" s="2">
        <v>42662</v>
      </c>
      <c r="K2582">
        <f t="shared" si="320"/>
        <v>1</v>
      </c>
      <c r="L2582" t="str">
        <f t="shared" si="321"/>
        <v>Tuesday</v>
      </c>
      <c r="M2582" t="str">
        <f t="shared" si="322"/>
        <v>Wednesday</v>
      </c>
      <c r="N2582" s="5">
        <f t="shared" si="323"/>
        <v>122.32</v>
      </c>
      <c r="O2582">
        <f t="shared" si="324"/>
        <v>1</v>
      </c>
      <c r="P2582">
        <f t="shared" si="325"/>
        <v>258</v>
      </c>
      <c r="Q2582" s="6">
        <f t="shared" si="326"/>
        <v>122.32</v>
      </c>
      <c r="R2582">
        <f t="shared" si="327"/>
        <v>87618.52499999998</v>
      </c>
    </row>
    <row r="2583" spans="1:18" x14ac:dyDescent="0.35">
      <c r="A2583" s="1">
        <v>2582</v>
      </c>
      <c r="B2583" s="7">
        <v>800.84</v>
      </c>
      <c r="C2583" s="1">
        <v>1523294</v>
      </c>
      <c r="D2583" s="1">
        <v>5085</v>
      </c>
      <c r="E2583">
        <v>4</v>
      </c>
      <c r="F2583" t="s">
        <v>7</v>
      </c>
      <c r="G2583" t="s">
        <v>8</v>
      </c>
      <c r="H2583" s="2">
        <v>42660</v>
      </c>
      <c r="I2583" s="2">
        <v>42662</v>
      </c>
      <c r="J2583" s="2">
        <v>42665</v>
      </c>
      <c r="K2583">
        <f t="shared" si="320"/>
        <v>3</v>
      </c>
      <c r="L2583" t="str">
        <f t="shared" si="321"/>
        <v>Wednesday</v>
      </c>
      <c r="M2583" t="str">
        <f t="shared" si="322"/>
        <v>Saturday</v>
      </c>
      <c r="N2583" s="5">
        <f t="shared" si="323"/>
        <v>2402.52</v>
      </c>
      <c r="O2583">
        <f t="shared" si="324"/>
        <v>2</v>
      </c>
      <c r="P2583">
        <f t="shared" si="325"/>
        <v>87</v>
      </c>
      <c r="Q2583" s="6">
        <f t="shared" si="326"/>
        <v>800.84</v>
      </c>
      <c r="R2583">
        <f t="shared" si="327"/>
        <v>76376.695000000022</v>
      </c>
    </row>
    <row r="2584" spans="1:18" x14ac:dyDescent="0.35">
      <c r="A2584" s="1">
        <v>2583</v>
      </c>
      <c r="B2584" s="7">
        <v>274.94</v>
      </c>
      <c r="C2584" s="1">
        <v>468916</v>
      </c>
      <c r="D2584" s="1">
        <v>5085</v>
      </c>
      <c r="E2584">
        <v>3</v>
      </c>
      <c r="F2584" t="s">
        <v>7</v>
      </c>
      <c r="G2584" t="s">
        <v>8</v>
      </c>
      <c r="H2584" s="2">
        <v>42660</v>
      </c>
      <c r="I2584" s="2">
        <v>42678</v>
      </c>
      <c r="J2584" s="2">
        <v>42680</v>
      </c>
      <c r="K2584">
        <f t="shared" si="320"/>
        <v>2</v>
      </c>
      <c r="L2584" t="str">
        <f t="shared" si="321"/>
        <v>Friday</v>
      </c>
      <c r="M2584" t="str">
        <f t="shared" si="322"/>
        <v>Sunday</v>
      </c>
      <c r="N2584" s="5">
        <f t="shared" si="323"/>
        <v>549.88</v>
      </c>
      <c r="O2584">
        <f t="shared" si="324"/>
        <v>18</v>
      </c>
      <c r="P2584">
        <f t="shared" si="325"/>
        <v>149</v>
      </c>
      <c r="Q2584" s="6">
        <f t="shared" si="326"/>
        <v>274.94</v>
      </c>
      <c r="R2584">
        <f t="shared" si="327"/>
        <v>56039.069999999971</v>
      </c>
    </row>
    <row r="2585" spans="1:18" x14ac:dyDescent="0.35">
      <c r="A2585" s="1">
        <v>2584</v>
      </c>
      <c r="B2585" s="7">
        <v>187.25</v>
      </c>
      <c r="C2585" s="1">
        <v>481134</v>
      </c>
      <c r="D2585" s="1">
        <v>5085</v>
      </c>
      <c r="E2585">
        <v>3</v>
      </c>
      <c r="F2585" t="s">
        <v>7</v>
      </c>
      <c r="G2585" t="s">
        <v>8</v>
      </c>
      <c r="H2585" s="2">
        <v>42660</v>
      </c>
      <c r="I2585" s="2">
        <v>42660</v>
      </c>
      <c r="J2585" s="2">
        <v>42662</v>
      </c>
      <c r="K2585">
        <f t="shared" si="320"/>
        <v>2</v>
      </c>
      <c r="L2585" t="str">
        <f t="shared" si="321"/>
        <v>Monday</v>
      </c>
      <c r="M2585" t="str">
        <f t="shared" si="322"/>
        <v>Wednesday</v>
      </c>
      <c r="N2585" s="5">
        <f t="shared" si="323"/>
        <v>374.5</v>
      </c>
      <c r="O2585">
        <f t="shared" si="324"/>
        <v>0</v>
      </c>
      <c r="P2585">
        <f t="shared" si="325"/>
        <v>66</v>
      </c>
      <c r="Q2585" s="6">
        <f t="shared" si="326"/>
        <v>187.25</v>
      </c>
      <c r="R2585">
        <f t="shared" si="327"/>
        <v>29448.137142857133</v>
      </c>
    </row>
    <row r="2586" spans="1:18" x14ac:dyDescent="0.35">
      <c r="A2586" s="1">
        <v>2585</v>
      </c>
      <c r="B2586" s="7">
        <v>31.08</v>
      </c>
      <c r="C2586" s="1">
        <v>1372596</v>
      </c>
      <c r="D2586" s="1">
        <v>5085</v>
      </c>
      <c r="E2586">
        <v>1</v>
      </c>
      <c r="F2586" t="s">
        <v>12</v>
      </c>
      <c r="G2586" t="s">
        <v>9</v>
      </c>
      <c r="H2586" s="2">
        <v>42660</v>
      </c>
      <c r="I2586" s="2">
        <v>42660</v>
      </c>
      <c r="J2586" s="2">
        <v>42663</v>
      </c>
      <c r="K2586">
        <f t="shared" si="320"/>
        <v>3</v>
      </c>
      <c r="L2586" t="str">
        <f t="shared" si="321"/>
        <v>Monday</v>
      </c>
      <c r="M2586" t="str">
        <f t="shared" si="322"/>
        <v>Thursday</v>
      </c>
      <c r="N2586" s="5">
        <f t="shared" si="323"/>
        <v>93.24</v>
      </c>
      <c r="O2586">
        <f t="shared" si="324"/>
        <v>0</v>
      </c>
      <c r="P2586">
        <f t="shared" si="325"/>
        <v>332</v>
      </c>
      <c r="Q2586" s="6">
        <f t="shared" si="326"/>
        <v>31.08</v>
      </c>
      <c r="R2586">
        <f t="shared" si="327"/>
        <v>31517.833333333303</v>
      </c>
    </row>
    <row r="2587" spans="1:18" x14ac:dyDescent="0.35">
      <c r="A2587" s="1">
        <v>2586</v>
      </c>
      <c r="B2587" s="7">
        <v>51.8</v>
      </c>
      <c r="C2587" s="1">
        <v>561636</v>
      </c>
      <c r="D2587" s="1">
        <v>5085</v>
      </c>
      <c r="E2587">
        <v>1</v>
      </c>
      <c r="F2587" t="s">
        <v>22</v>
      </c>
      <c r="G2587" t="s">
        <v>9</v>
      </c>
      <c r="H2587" s="2">
        <v>42660</v>
      </c>
      <c r="I2587" s="2">
        <v>42661</v>
      </c>
      <c r="J2587" s="2">
        <v>42664</v>
      </c>
      <c r="K2587">
        <f t="shared" si="320"/>
        <v>3</v>
      </c>
      <c r="L2587" t="str">
        <f t="shared" si="321"/>
        <v>Tuesday</v>
      </c>
      <c r="M2587" t="str">
        <f t="shared" si="322"/>
        <v>Friday</v>
      </c>
      <c r="N2587" s="5">
        <f t="shared" si="323"/>
        <v>155.39999999999998</v>
      </c>
      <c r="O2587">
        <f t="shared" si="324"/>
        <v>1</v>
      </c>
      <c r="P2587">
        <f t="shared" si="325"/>
        <v>487</v>
      </c>
      <c r="Q2587" s="6">
        <f t="shared" si="326"/>
        <v>51.8</v>
      </c>
      <c r="R2587">
        <f t="shared" si="327"/>
        <v>43278.223333333233</v>
      </c>
    </row>
    <row r="2588" spans="1:18" x14ac:dyDescent="0.35">
      <c r="A2588" s="1">
        <v>2587</v>
      </c>
      <c r="B2588" s="7">
        <v>179.21</v>
      </c>
      <c r="C2588" s="1">
        <v>925208</v>
      </c>
      <c r="D2588" s="1">
        <v>5085</v>
      </c>
      <c r="E2588">
        <v>4</v>
      </c>
      <c r="F2588" t="s">
        <v>7</v>
      </c>
      <c r="G2588" t="s">
        <v>8</v>
      </c>
      <c r="H2588" s="2">
        <v>42660</v>
      </c>
      <c r="I2588" s="2">
        <v>42673</v>
      </c>
      <c r="J2588" s="2">
        <v>42675</v>
      </c>
      <c r="K2588">
        <f t="shared" si="320"/>
        <v>2</v>
      </c>
      <c r="L2588" t="str">
        <f t="shared" si="321"/>
        <v>Sunday</v>
      </c>
      <c r="M2588" t="str">
        <f t="shared" si="322"/>
        <v>Tuesday</v>
      </c>
      <c r="N2588" s="5">
        <f t="shared" si="323"/>
        <v>358.42</v>
      </c>
      <c r="O2588">
        <f t="shared" si="324"/>
        <v>13</v>
      </c>
      <c r="P2588">
        <f t="shared" si="325"/>
        <v>170</v>
      </c>
      <c r="Q2588" s="6">
        <f t="shared" si="326"/>
        <v>179.21</v>
      </c>
      <c r="R2588">
        <f t="shared" si="327"/>
        <v>115395.23899999999</v>
      </c>
    </row>
    <row r="2589" spans="1:18" x14ac:dyDescent="0.35">
      <c r="A2589" s="1">
        <v>2588</v>
      </c>
      <c r="B2589" s="7">
        <v>432.57</v>
      </c>
      <c r="C2589" s="1">
        <v>1005474</v>
      </c>
      <c r="D2589" s="1">
        <v>5085</v>
      </c>
      <c r="E2589">
        <v>4</v>
      </c>
      <c r="F2589" t="s">
        <v>7</v>
      </c>
      <c r="G2589" t="s">
        <v>8</v>
      </c>
      <c r="H2589" s="2">
        <v>42660</v>
      </c>
      <c r="I2589" s="2">
        <v>42670</v>
      </c>
      <c r="J2589" s="2">
        <v>42672</v>
      </c>
      <c r="K2589">
        <f t="shared" si="320"/>
        <v>2</v>
      </c>
      <c r="L2589" t="str">
        <f t="shared" si="321"/>
        <v>Thursday</v>
      </c>
      <c r="M2589" t="str">
        <f t="shared" si="322"/>
        <v>Saturday</v>
      </c>
      <c r="N2589" s="5">
        <f t="shared" si="323"/>
        <v>865.14</v>
      </c>
      <c r="O2589">
        <f t="shared" si="324"/>
        <v>10</v>
      </c>
      <c r="P2589">
        <f t="shared" si="325"/>
        <v>197</v>
      </c>
      <c r="Q2589" s="6">
        <f t="shared" si="326"/>
        <v>432.57</v>
      </c>
      <c r="R2589">
        <f t="shared" si="327"/>
        <v>159877.92099999997</v>
      </c>
    </row>
    <row r="2590" spans="1:18" x14ac:dyDescent="0.35">
      <c r="A2590" s="1">
        <v>2589</v>
      </c>
      <c r="B2590" s="7">
        <v>292.3</v>
      </c>
      <c r="C2590" s="1">
        <v>473378</v>
      </c>
      <c r="D2590" s="1">
        <v>5085</v>
      </c>
      <c r="E2590">
        <v>3</v>
      </c>
      <c r="F2590" t="s">
        <v>7</v>
      </c>
      <c r="G2590" t="s">
        <v>9</v>
      </c>
      <c r="H2590" s="2">
        <v>42660</v>
      </c>
      <c r="I2590" s="2">
        <v>42663</v>
      </c>
      <c r="J2590" s="2">
        <v>42664</v>
      </c>
      <c r="K2590">
        <f t="shared" si="320"/>
        <v>1</v>
      </c>
      <c r="L2590" t="str">
        <f t="shared" si="321"/>
        <v>Thursday</v>
      </c>
      <c r="M2590" t="str">
        <f t="shared" si="322"/>
        <v>Friday</v>
      </c>
      <c r="N2590" s="5">
        <f t="shared" si="323"/>
        <v>292.3</v>
      </c>
      <c r="O2590">
        <f t="shared" si="324"/>
        <v>3</v>
      </c>
      <c r="P2590">
        <f t="shared" si="325"/>
        <v>65</v>
      </c>
      <c r="Q2590" s="6">
        <f t="shared" si="326"/>
        <v>292.3</v>
      </c>
      <c r="R2590">
        <f t="shared" si="327"/>
        <v>29475.459999999988</v>
      </c>
    </row>
    <row r="2591" spans="1:18" x14ac:dyDescent="0.35">
      <c r="A2591" s="1">
        <v>2590</v>
      </c>
      <c r="B2591" s="7">
        <v>365.613333333333</v>
      </c>
      <c r="C2591" s="1">
        <v>1005474</v>
      </c>
      <c r="D2591" s="1">
        <v>5085</v>
      </c>
      <c r="E2591">
        <v>4</v>
      </c>
      <c r="F2591" t="s">
        <v>7</v>
      </c>
      <c r="G2591" t="s">
        <v>8</v>
      </c>
      <c r="H2591" s="2">
        <v>42660</v>
      </c>
      <c r="I2591" s="2">
        <v>42682</v>
      </c>
      <c r="J2591" s="2">
        <v>42685</v>
      </c>
      <c r="K2591">
        <f t="shared" si="320"/>
        <v>3</v>
      </c>
      <c r="L2591" t="str">
        <f t="shared" si="321"/>
        <v>Tuesday</v>
      </c>
      <c r="M2591" t="str">
        <f t="shared" si="322"/>
        <v>Friday</v>
      </c>
      <c r="N2591" s="5">
        <f t="shared" si="323"/>
        <v>1096.839999999999</v>
      </c>
      <c r="O2591">
        <f t="shared" si="324"/>
        <v>22</v>
      </c>
      <c r="P2591">
        <f t="shared" si="325"/>
        <v>197</v>
      </c>
      <c r="Q2591" s="6">
        <f t="shared" si="326"/>
        <v>365.613333333333</v>
      </c>
      <c r="R2591">
        <f t="shared" si="327"/>
        <v>159877.92099999997</v>
      </c>
    </row>
    <row r="2592" spans="1:18" x14ac:dyDescent="0.35">
      <c r="A2592" s="1">
        <v>2591</v>
      </c>
      <c r="B2592" s="7">
        <v>201.44</v>
      </c>
      <c r="C2592" s="1">
        <v>2532202</v>
      </c>
      <c r="D2592" s="1">
        <v>5085</v>
      </c>
      <c r="E2592">
        <v>3</v>
      </c>
      <c r="F2592" t="s">
        <v>7</v>
      </c>
      <c r="G2592" t="s">
        <v>8</v>
      </c>
      <c r="H2592" s="2">
        <v>42660</v>
      </c>
      <c r="I2592" s="2">
        <v>42660</v>
      </c>
      <c r="J2592" s="2">
        <v>42661</v>
      </c>
      <c r="K2592">
        <f t="shared" si="320"/>
        <v>1</v>
      </c>
      <c r="L2592" t="str">
        <f t="shared" si="321"/>
        <v>Monday</v>
      </c>
      <c r="M2592" t="str">
        <f t="shared" si="322"/>
        <v>Tuesday</v>
      </c>
      <c r="N2592" s="5">
        <f t="shared" si="323"/>
        <v>201.44</v>
      </c>
      <c r="O2592">
        <f t="shared" si="324"/>
        <v>0</v>
      </c>
      <c r="P2592">
        <f t="shared" si="325"/>
        <v>117</v>
      </c>
      <c r="Q2592" s="6">
        <f t="shared" si="326"/>
        <v>201.44</v>
      </c>
      <c r="R2592">
        <f t="shared" si="327"/>
        <v>59456.773333333294</v>
      </c>
    </row>
    <row r="2593" spans="1:18" x14ac:dyDescent="0.35">
      <c r="A2593" s="1">
        <v>2592</v>
      </c>
      <c r="B2593" s="7">
        <v>367.22</v>
      </c>
      <c r="C2593" s="1">
        <v>1523294</v>
      </c>
      <c r="D2593" s="1">
        <v>5085</v>
      </c>
      <c r="E2593">
        <v>4</v>
      </c>
      <c r="F2593" t="s">
        <v>7</v>
      </c>
      <c r="G2593" t="s">
        <v>8</v>
      </c>
      <c r="H2593" s="2">
        <v>42660</v>
      </c>
      <c r="I2593" s="2">
        <v>42706</v>
      </c>
      <c r="J2593" s="2">
        <v>42708</v>
      </c>
      <c r="K2593">
        <f t="shared" si="320"/>
        <v>2</v>
      </c>
      <c r="L2593" t="str">
        <f t="shared" si="321"/>
        <v>Friday</v>
      </c>
      <c r="M2593" t="str">
        <f t="shared" si="322"/>
        <v>Sunday</v>
      </c>
      <c r="N2593" s="5">
        <f t="shared" si="323"/>
        <v>734.44</v>
      </c>
      <c r="O2593">
        <f t="shared" si="324"/>
        <v>46</v>
      </c>
      <c r="P2593">
        <f t="shared" si="325"/>
        <v>87</v>
      </c>
      <c r="Q2593" s="6">
        <f t="shared" si="326"/>
        <v>367.22</v>
      </c>
      <c r="R2593">
        <f t="shared" si="327"/>
        <v>76376.695000000022</v>
      </c>
    </row>
    <row r="2594" spans="1:18" x14ac:dyDescent="0.35">
      <c r="A2594" s="1">
        <v>2593</v>
      </c>
      <c r="B2594" s="7">
        <v>345.14666666666602</v>
      </c>
      <c r="C2594" s="1">
        <v>2532202</v>
      </c>
      <c r="D2594" s="1">
        <v>5085</v>
      </c>
      <c r="E2594">
        <v>3</v>
      </c>
      <c r="F2594" t="s">
        <v>7</v>
      </c>
      <c r="G2594" t="s">
        <v>8</v>
      </c>
      <c r="H2594" s="2">
        <v>42660</v>
      </c>
      <c r="I2594" s="2">
        <v>42668</v>
      </c>
      <c r="J2594" s="2">
        <v>42671</v>
      </c>
      <c r="K2594">
        <f t="shared" si="320"/>
        <v>3</v>
      </c>
      <c r="L2594" t="str">
        <f t="shared" si="321"/>
        <v>Tuesday</v>
      </c>
      <c r="M2594" t="str">
        <f t="shared" si="322"/>
        <v>Friday</v>
      </c>
      <c r="N2594" s="5">
        <f t="shared" si="323"/>
        <v>1035.439999999998</v>
      </c>
      <c r="O2594">
        <f t="shared" si="324"/>
        <v>8</v>
      </c>
      <c r="P2594">
        <f t="shared" si="325"/>
        <v>117</v>
      </c>
      <c r="Q2594" s="6">
        <f t="shared" si="326"/>
        <v>345.14666666666602</v>
      </c>
      <c r="R2594">
        <f t="shared" si="327"/>
        <v>59456.773333333294</v>
      </c>
    </row>
    <row r="2595" spans="1:18" x14ac:dyDescent="0.35">
      <c r="A2595" s="1">
        <v>2594</v>
      </c>
      <c r="B2595" s="7">
        <v>550.14</v>
      </c>
      <c r="C2595" s="1">
        <v>100188</v>
      </c>
      <c r="D2595" s="1">
        <v>5085</v>
      </c>
      <c r="E2595">
        <v>5</v>
      </c>
      <c r="F2595" t="s">
        <v>7</v>
      </c>
      <c r="G2595" t="s">
        <v>8</v>
      </c>
      <c r="H2595" s="2">
        <v>42660</v>
      </c>
      <c r="I2595" s="2">
        <v>42711</v>
      </c>
      <c r="J2595" s="2">
        <v>42713</v>
      </c>
      <c r="K2595">
        <f t="shared" si="320"/>
        <v>2</v>
      </c>
      <c r="L2595" t="str">
        <f t="shared" si="321"/>
        <v>Wednesday</v>
      </c>
      <c r="M2595" t="str">
        <f t="shared" si="322"/>
        <v>Friday</v>
      </c>
      <c r="N2595" s="5">
        <f t="shared" si="323"/>
        <v>1100.28</v>
      </c>
      <c r="O2595">
        <f t="shared" si="324"/>
        <v>51</v>
      </c>
      <c r="P2595">
        <f t="shared" si="325"/>
        <v>220</v>
      </c>
      <c r="Q2595" s="6">
        <f t="shared" si="326"/>
        <v>550.14</v>
      </c>
      <c r="R2595">
        <f t="shared" si="327"/>
        <v>192277.17999999991</v>
      </c>
    </row>
    <row r="2596" spans="1:18" x14ac:dyDescent="0.35">
      <c r="A2596" s="1">
        <v>2595</v>
      </c>
      <c r="B2596" s="7">
        <v>199.38</v>
      </c>
      <c r="C2596" s="1">
        <v>1251372</v>
      </c>
      <c r="D2596" s="1">
        <v>5085</v>
      </c>
      <c r="E2596">
        <v>3</v>
      </c>
      <c r="F2596" t="s">
        <v>7</v>
      </c>
      <c r="G2596" t="s">
        <v>9</v>
      </c>
      <c r="H2596" s="2">
        <v>42660</v>
      </c>
      <c r="I2596" s="2">
        <v>42664</v>
      </c>
      <c r="J2596" s="2">
        <v>42665</v>
      </c>
      <c r="K2596">
        <f t="shared" si="320"/>
        <v>1</v>
      </c>
      <c r="L2596" t="str">
        <f t="shared" si="321"/>
        <v>Friday</v>
      </c>
      <c r="M2596" t="str">
        <f t="shared" si="322"/>
        <v>Saturday</v>
      </c>
      <c r="N2596" s="5">
        <f t="shared" si="323"/>
        <v>199.38</v>
      </c>
      <c r="O2596">
        <f t="shared" si="324"/>
        <v>4</v>
      </c>
      <c r="P2596">
        <f t="shared" si="325"/>
        <v>864</v>
      </c>
      <c r="Q2596" s="6">
        <f t="shared" si="326"/>
        <v>199.38</v>
      </c>
      <c r="R2596">
        <f t="shared" si="327"/>
        <v>318046.55333333299</v>
      </c>
    </row>
    <row r="2597" spans="1:18" x14ac:dyDescent="0.35">
      <c r="A2597" s="1">
        <v>2596</v>
      </c>
      <c r="B2597" s="7">
        <v>85.36</v>
      </c>
      <c r="C2597" s="1">
        <v>1372596</v>
      </c>
      <c r="D2597" s="1">
        <v>5085</v>
      </c>
      <c r="E2597">
        <v>1</v>
      </c>
      <c r="F2597" t="s">
        <v>12</v>
      </c>
      <c r="G2597" t="s">
        <v>9</v>
      </c>
      <c r="H2597" s="2">
        <v>42660</v>
      </c>
      <c r="I2597" s="2">
        <v>42681</v>
      </c>
      <c r="J2597" s="2">
        <v>42683</v>
      </c>
      <c r="K2597">
        <f t="shared" si="320"/>
        <v>2</v>
      </c>
      <c r="L2597" t="str">
        <f t="shared" si="321"/>
        <v>Monday</v>
      </c>
      <c r="M2597" t="str">
        <f t="shared" si="322"/>
        <v>Wednesday</v>
      </c>
      <c r="N2597" s="5">
        <f t="shared" si="323"/>
        <v>170.72</v>
      </c>
      <c r="O2597">
        <f t="shared" si="324"/>
        <v>21</v>
      </c>
      <c r="P2597">
        <f t="shared" si="325"/>
        <v>332</v>
      </c>
      <c r="Q2597" s="6">
        <f t="shared" si="326"/>
        <v>85.36</v>
      </c>
      <c r="R2597">
        <f t="shared" si="327"/>
        <v>31517.833333333303</v>
      </c>
    </row>
    <row r="2598" spans="1:18" x14ac:dyDescent="0.35">
      <c r="A2598" s="1">
        <v>2597</v>
      </c>
      <c r="B2598" s="7">
        <v>255.36</v>
      </c>
      <c r="C2598" s="1">
        <v>481134</v>
      </c>
      <c r="D2598" s="1">
        <v>5085</v>
      </c>
      <c r="E2598">
        <v>3</v>
      </c>
      <c r="F2598" t="s">
        <v>7</v>
      </c>
      <c r="G2598" t="s">
        <v>8</v>
      </c>
      <c r="H2598" s="2">
        <v>42660</v>
      </c>
      <c r="I2598" s="2">
        <v>42669</v>
      </c>
      <c r="J2598" s="2">
        <v>42671</v>
      </c>
      <c r="K2598">
        <f t="shared" si="320"/>
        <v>2</v>
      </c>
      <c r="L2598" t="str">
        <f t="shared" si="321"/>
        <v>Wednesday</v>
      </c>
      <c r="M2598" t="str">
        <f t="shared" si="322"/>
        <v>Friday</v>
      </c>
      <c r="N2598" s="5">
        <f t="shared" si="323"/>
        <v>510.72</v>
      </c>
      <c r="O2598">
        <f t="shared" si="324"/>
        <v>9</v>
      </c>
      <c r="P2598">
        <f t="shared" si="325"/>
        <v>66</v>
      </c>
      <c r="Q2598" s="6">
        <f t="shared" si="326"/>
        <v>255.36</v>
      </c>
      <c r="R2598">
        <f t="shared" si="327"/>
        <v>29448.137142857133</v>
      </c>
    </row>
    <row r="2599" spans="1:18" x14ac:dyDescent="0.35">
      <c r="A2599" s="1">
        <v>2598</v>
      </c>
      <c r="B2599" s="7">
        <v>237.266666666666</v>
      </c>
      <c r="C2599" s="1">
        <v>1251372</v>
      </c>
      <c r="D2599" s="1">
        <v>5085</v>
      </c>
      <c r="E2599">
        <v>3</v>
      </c>
      <c r="F2599" t="s">
        <v>7</v>
      </c>
      <c r="G2599" t="s">
        <v>9</v>
      </c>
      <c r="H2599" s="2">
        <v>42660</v>
      </c>
      <c r="I2599" s="2">
        <v>42671</v>
      </c>
      <c r="J2599" s="2">
        <v>42674</v>
      </c>
      <c r="K2599">
        <f t="shared" si="320"/>
        <v>3</v>
      </c>
      <c r="L2599" t="str">
        <f t="shared" si="321"/>
        <v>Friday</v>
      </c>
      <c r="M2599" t="str">
        <f t="shared" si="322"/>
        <v>Monday</v>
      </c>
      <c r="N2599" s="5">
        <f t="shared" si="323"/>
        <v>711.79999999999802</v>
      </c>
      <c r="O2599">
        <f t="shared" si="324"/>
        <v>11</v>
      </c>
      <c r="P2599">
        <f t="shared" si="325"/>
        <v>864</v>
      </c>
      <c r="Q2599" s="6">
        <f t="shared" si="326"/>
        <v>237.266666666666</v>
      </c>
      <c r="R2599">
        <f t="shared" si="327"/>
        <v>318046.55333333299</v>
      </c>
    </row>
    <row r="2600" spans="1:18" x14ac:dyDescent="0.35">
      <c r="A2600" s="1">
        <v>2599</v>
      </c>
      <c r="B2600" s="7">
        <v>337.66</v>
      </c>
      <c r="C2600" s="1">
        <v>1005474</v>
      </c>
      <c r="D2600" s="1">
        <v>5085</v>
      </c>
      <c r="E2600">
        <v>4</v>
      </c>
      <c r="F2600" t="s">
        <v>7</v>
      </c>
      <c r="G2600" t="s">
        <v>8</v>
      </c>
      <c r="H2600" s="2">
        <v>42660</v>
      </c>
      <c r="I2600" s="2">
        <v>42666</v>
      </c>
      <c r="J2600" s="2">
        <v>42669</v>
      </c>
      <c r="K2600">
        <f t="shared" si="320"/>
        <v>3</v>
      </c>
      <c r="L2600" t="str">
        <f t="shared" si="321"/>
        <v>Sunday</v>
      </c>
      <c r="M2600" t="str">
        <f t="shared" si="322"/>
        <v>Wednesday</v>
      </c>
      <c r="N2600" s="5">
        <f t="shared" si="323"/>
        <v>1012.98</v>
      </c>
      <c r="O2600">
        <f t="shared" si="324"/>
        <v>6</v>
      </c>
      <c r="P2600">
        <f t="shared" si="325"/>
        <v>197</v>
      </c>
      <c r="Q2600" s="6">
        <f t="shared" si="326"/>
        <v>337.66</v>
      </c>
      <c r="R2600">
        <f t="shared" si="327"/>
        <v>159877.92099999997</v>
      </c>
    </row>
    <row r="2601" spans="1:18" x14ac:dyDescent="0.35">
      <c r="A2601" s="1">
        <v>2600</v>
      </c>
      <c r="B2601" s="7">
        <v>949.82</v>
      </c>
      <c r="C2601" s="1">
        <v>508110</v>
      </c>
      <c r="D2601" s="1">
        <v>5085</v>
      </c>
      <c r="E2601">
        <v>4</v>
      </c>
      <c r="F2601" t="s">
        <v>14</v>
      </c>
      <c r="G2601" t="s">
        <v>9</v>
      </c>
      <c r="H2601" s="2">
        <v>42660</v>
      </c>
      <c r="I2601" s="2">
        <v>42714</v>
      </c>
      <c r="J2601" s="2">
        <v>42715</v>
      </c>
      <c r="K2601">
        <f t="shared" si="320"/>
        <v>1</v>
      </c>
      <c r="L2601" t="str">
        <f t="shared" si="321"/>
        <v>Saturday</v>
      </c>
      <c r="M2601" t="str">
        <f t="shared" si="322"/>
        <v>Sunday</v>
      </c>
      <c r="N2601" s="5">
        <f t="shared" si="323"/>
        <v>949.82</v>
      </c>
      <c r="O2601">
        <f t="shared" si="324"/>
        <v>54</v>
      </c>
      <c r="P2601">
        <f t="shared" si="325"/>
        <v>126</v>
      </c>
      <c r="Q2601" s="6">
        <f t="shared" si="326"/>
        <v>949.82</v>
      </c>
      <c r="R2601">
        <f t="shared" si="327"/>
        <v>104287.25000000001</v>
      </c>
    </row>
    <row r="2602" spans="1:18" x14ac:dyDescent="0.35">
      <c r="A2602" s="1">
        <v>2601</v>
      </c>
      <c r="B2602" s="7">
        <v>315.36</v>
      </c>
      <c r="C2602" s="1">
        <v>2532202</v>
      </c>
      <c r="D2602" s="1">
        <v>5085</v>
      </c>
      <c r="E2602">
        <v>3</v>
      </c>
      <c r="F2602" t="s">
        <v>7</v>
      </c>
      <c r="G2602" t="s">
        <v>8</v>
      </c>
      <c r="H2602" s="2">
        <v>42660</v>
      </c>
      <c r="I2602" s="2">
        <v>42672</v>
      </c>
      <c r="J2602" s="2">
        <v>42674</v>
      </c>
      <c r="K2602">
        <f t="shared" si="320"/>
        <v>2</v>
      </c>
      <c r="L2602" t="str">
        <f t="shared" si="321"/>
        <v>Saturday</v>
      </c>
      <c r="M2602" t="str">
        <f t="shared" si="322"/>
        <v>Monday</v>
      </c>
      <c r="N2602" s="5">
        <f t="shared" si="323"/>
        <v>630.72</v>
      </c>
      <c r="O2602">
        <f t="shared" si="324"/>
        <v>12</v>
      </c>
      <c r="P2602">
        <f t="shared" si="325"/>
        <v>117</v>
      </c>
      <c r="Q2602" s="6">
        <f t="shared" si="326"/>
        <v>315.36</v>
      </c>
      <c r="R2602">
        <f t="shared" si="327"/>
        <v>59456.773333333294</v>
      </c>
    </row>
    <row r="2603" spans="1:18" x14ac:dyDescent="0.35">
      <c r="A2603" s="1">
        <v>2602</v>
      </c>
      <c r="B2603" s="7">
        <v>29.54</v>
      </c>
      <c r="C2603" s="1">
        <v>1372596</v>
      </c>
      <c r="D2603" s="1">
        <v>5085</v>
      </c>
      <c r="E2603">
        <v>1</v>
      </c>
      <c r="F2603" t="s">
        <v>12</v>
      </c>
      <c r="G2603" t="s">
        <v>9</v>
      </c>
      <c r="H2603" s="2">
        <v>42660</v>
      </c>
      <c r="I2603" s="2">
        <v>42702</v>
      </c>
      <c r="J2603" s="2">
        <v>42704</v>
      </c>
      <c r="K2603">
        <f t="shared" si="320"/>
        <v>2</v>
      </c>
      <c r="L2603" t="str">
        <f t="shared" si="321"/>
        <v>Monday</v>
      </c>
      <c r="M2603" t="str">
        <f t="shared" si="322"/>
        <v>Wednesday</v>
      </c>
      <c r="N2603" s="5">
        <f t="shared" si="323"/>
        <v>59.08</v>
      </c>
      <c r="O2603">
        <f t="shared" si="324"/>
        <v>42</v>
      </c>
      <c r="P2603">
        <f t="shared" si="325"/>
        <v>332</v>
      </c>
      <c r="Q2603" s="6">
        <f t="shared" si="326"/>
        <v>29.54</v>
      </c>
      <c r="R2603">
        <f t="shared" si="327"/>
        <v>31517.833333333303</v>
      </c>
    </row>
    <row r="2604" spans="1:18" x14ac:dyDescent="0.35">
      <c r="A2604" s="1">
        <v>2603</v>
      </c>
      <c r="B2604" s="7">
        <v>312.95999999999998</v>
      </c>
      <c r="C2604" s="1">
        <v>496954</v>
      </c>
      <c r="D2604" s="1">
        <v>5085</v>
      </c>
      <c r="E2604">
        <v>5</v>
      </c>
      <c r="F2604" t="s">
        <v>15</v>
      </c>
      <c r="G2604" t="s">
        <v>9</v>
      </c>
      <c r="H2604" s="2">
        <v>42660</v>
      </c>
      <c r="I2604" s="2">
        <v>42661</v>
      </c>
      <c r="J2604" s="2">
        <v>42662</v>
      </c>
      <c r="K2604">
        <f t="shared" si="320"/>
        <v>1</v>
      </c>
      <c r="L2604" t="str">
        <f t="shared" si="321"/>
        <v>Tuesday</v>
      </c>
      <c r="M2604" t="str">
        <f t="shared" si="322"/>
        <v>Wednesday</v>
      </c>
      <c r="N2604" s="5">
        <f t="shared" si="323"/>
        <v>312.95999999999998</v>
      </c>
      <c r="O2604">
        <f t="shared" si="324"/>
        <v>1</v>
      </c>
      <c r="P2604">
        <f t="shared" si="325"/>
        <v>20</v>
      </c>
      <c r="Q2604" s="6">
        <f t="shared" si="326"/>
        <v>312.95999999999998</v>
      </c>
      <c r="R2604">
        <f t="shared" si="327"/>
        <v>13227.979999999998</v>
      </c>
    </row>
    <row r="2605" spans="1:18" x14ac:dyDescent="0.35">
      <c r="A2605" s="1">
        <v>2604</v>
      </c>
      <c r="B2605" s="7">
        <v>224.68666666666601</v>
      </c>
      <c r="C2605" s="1">
        <v>2231812</v>
      </c>
      <c r="D2605" s="1">
        <v>5085</v>
      </c>
      <c r="E2605">
        <v>3.5</v>
      </c>
      <c r="F2605" t="s">
        <v>7</v>
      </c>
      <c r="G2605" t="s">
        <v>8</v>
      </c>
      <c r="H2605" s="2">
        <v>42660</v>
      </c>
      <c r="I2605" s="2">
        <v>42665</v>
      </c>
      <c r="J2605" s="2">
        <v>42668</v>
      </c>
      <c r="K2605">
        <f t="shared" si="320"/>
        <v>3</v>
      </c>
      <c r="L2605" t="str">
        <f t="shared" si="321"/>
        <v>Saturday</v>
      </c>
      <c r="M2605" t="str">
        <f t="shared" si="322"/>
        <v>Tuesday</v>
      </c>
      <c r="N2605" s="5">
        <f t="shared" si="323"/>
        <v>674.05999999999801</v>
      </c>
      <c r="O2605">
        <f t="shared" si="324"/>
        <v>5</v>
      </c>
      <c r="P2605">
        <f t="shared" si="325"/>
        <v>429</v>
      </c>
      <c r="Q2605" s="6">
        <f t="shared" si="326"/>
        <v>224.68666666666601</v>
      </c>
      <c r="R2605">
        <f t="shared" si="327"/>
        <v>191622.45666666646</v>
      </c>
    </row>
    <row r="2606" spans="1:18" x14ac:dyDescent="0.35">
      <c r="A2606" s="1">
        <v>2605</v>
      </c>
      <c r="B2606" s="7">
        <v>252.8</v>
      </c>
      <c r="C2606" s="1">
        <v>1469812</v>
      </c>
      <c r="D2606" s="1">
        <v>5085</v>
      </c>
      <c r="E2606">
        <v>3.5</v>
      </c>
      <c r="F2606" t="s">
        <v>7</v>
      </c>
      <c r="G2606" t="s">
        <v>8</v>
      </c>
      <c r="H2606" s="2">
        <v>42660</v>
      </c>
      <c r="I2606" s="2">
        <v>42661</v>
      </c>
      <c r="J2606" s="2">
        <v>42664</v>
      </c>
      <c r="K2606">
        <f t="shared" si="320"/>
        <v>3</v>
      </c>
      <c r="L2606" t="str">
        <f t="shared" si="321"/>
        <v>Tuesday</v>
      </c>
      <c r="M2606" t="str">
        <f t="shared" si="322"/>
        <v>Friday</v>
      </c>
      <c r="N2606" s="5">
        <f t="shared" si="323"/>
        <v>758.40000000000009</v>
      </c>
      <c r="O2606">
        <f t="shared" si="324"/>
        <v>1</v>
      </c>
      <c r="P2606">
        <f t="shared" si="325"/>
        <v>252</v>
      </c>
      <c r="Q2606" s="6">
        <f t="shared" si="326"/>
        <v>252.8</v>
      </c>
      <c r="R2606">
        <f t="shared" si="327"/>
        <v>126772.07833333329</v>
      </c>
    </row>
    <row r="2607" spans="1:18" x14ac:dyDescent="0.35">
      <c r="A2607" s="1">
        <v>2606</v>
      </c>
      <c r="B2607" s="7">
        <v>236.48</v>
      </c>
      <c r="C2607" s="1">
        <v>1469812</v>
      </c>
      <c r="D2607" s="1">
        <v>5085</v>
      </c>
      <c r="E2607">
        <v>3.5</v>
      </c>
      <c r="F2607" t="s">
        <v>7</v>
      </c>
      <c r="G2607" t="s">
        <v>8</v>
      </c>
      <c r="H2607" s="2">
        <v>42660</v>
      </c>
      <c r="I2607" s="2">
        <v>42661</v>
      </c>
      <c r="J2607" s="2">
        <v>42664</v>
      </c>
      <c r="K2607">
        <f t="shared" si="320"/>
        <v>3</v>
      </c>
      <c r="L2607" t="str">
        <f t="shared" si="321"/>
        <v>Tuesday</v>
      </c>
      <c r="M2607" t="str">
        <f t="shared" si="322"/>
        <v>Friday</v>
      </c>
      <c r="N2607" s="5">
        <f t="shared" si="323"/>
        <v>709.43999999999994</v>
      </c>
      <c r="O2607">
        <f t="shared" si="324"/>
        <v>1</v>
      </c>
      <c r="P2607">
        <f t="shared" si="325"/>
        <v>252</v>
      </c>
      <c r="Q2607" s="6">
        <f t="shared" si="326"/>
        <v>236.48</v>
      </c>
      <c r="R2607">
        <f t="shared" si="327"/>
        <v>126772.07833333329</v>
      </c>
    </row>
    <row r="2608" spans="1:18" x14ac:dyDescent="0.35">
      <c r="A2608" s="1">
        <v>2607</v>
      </c>
      <c r="B2608" s="7">
        <v>371.166666666666</v>
      </c>
      <c r="C2608" s="1">
        <v>178860</v>
      </c>
      <c r="D2608" s="1">
        <v>5085</v>
      </c>
      <c r="E2608">
        <v>3</v>
      </c>
      <c r="F2608" t="s">
        <v>7</v>
      </c>
      <c r="G2608" t="s">
        <v>9</v>
      </c>
      <c r="H2608" s="2">
        <v>42660</v>
      </c>
      <c r="I2608" s="2">
        <v>42683</v>
      </c>
      <c r="J2608" s="2">
        <v>42686</v>
      </c>
      <c r="K2608">
        <f t="shared" si="320"/>
        <v>3</v>
      </c>
      <c r="L2608" t="str">
        <f t="shared" si="321"/>
        <v>Wednesday</v>
      </c>
      <c r="M2608" t="str">
        <f t="shared" si="322"/>
        <v>Saturday</v>
      </c>
      <c r="N2608" s="5">
        <f t="shared" si="323"/>
        <v>1113.499999999998</v>
      </c>
      <c r="O2608">
        <f t="shared" si="324"/>
        <v>23</v>
      </c>
      <c r="P2608">
        <f t="shared" si="325"/>
        <v>112</v>
      </c>
      <c r="Q2608" s="6">
        <f t="shared" si="326"/>
        <v>371.166666666666</v>
      </c>
      <c r="R2608">
        <f t="shared" si="327"/>
        <v>71981.63999999997</v>
      </c>
    </row>
    <row r="2609" spans="1:18" x14ac:dyDescent="0.35">
      <c r="A2609" s="1">
        <v>2608</v>
      </c>
      <c r="B2609" s="7">
        <v>396.98</v>
      </c>
      <c r="C2609" s="1">
        <v>1005474</v>
      </c>
      <c r="D2609" s="1">
        <v>5085</v>
      </c>
      <c r="E2609">
        <v>4</v>
      </c>
      <c r="F2609" t="s">
        <v>7</v>
      </c>
      <c r="G2609" t="s">
        <v>8</v>
      </c>
      <c r="H2609" s="2">
        <v>42660</v>
      </c>
      <c r="I2609" s="2">
        <v>42663</v>
      </c>
      <c r="J2609" s="2">
        <v>42665</v>
      </c>
      <c r="K2609">
        <f t="shared" si="320"/>
        <v>2</v>
      </c>
      <c r="L2609" t="str">
        <f t="shared" si="321"/>
        <v>Thursday</v>
      </c>
      <c r="M2609" t="str">
        <f t="shared" si="322"/>
        <v>Saturday</v>
      </c>
      <c r="N2609" s="5">
        <f t="shared" si="323"/>
        <v>793.96</v>
      </c>
      <c r="O2609">
        <f t="shared" si="324"/>
        <v>3</v>
      </c>
      <c r="P2609">
        <f t="shared" si="325"/>
        <v>197</v>
      </c>
      <c r="Q2609" s="6">
        <f t="shared" si="326"/>
        <v>396.98</v>
      </c>
      <c r="R2609">
        <f t="shared" si="327"/>
        <v>159877.92099999997</v>
      </c>
    </row>
    <row r="2610" spans="1:18" x14ac:dyDescent="0.35">
      <c r="A2610" s="1">
        <v>2609</v>
      </c>
      <c r="B2610" s="7">
        <v>273.60000000000002</v>
      </c>
      <c r="C2610" s="1">
        <v>925208</v>
      </c>
      <c r="D2610" s="1">
        <v>5085</v>
      </c>
      <c r="E2610">
        <v>4</v>
      </c>
      <c r="F2610" t="s">
        <v>7</v>
      </c>
      <c r="G2610" t="s">
        <v>8</v>
      </c>
      <c r="H2610" s="2">
        <v>42660</v>
      </c>
      <c r="I2610" s="2">
        <v>42662</v>
      </c>
      <c r="J2610" s="2">
        <v>42663</v>
      </c>
      <c r="K2610">
        <f t="shared" si="320"/>
        <v>1</v>
      </c>
      <c r="L2610" t="str">
        <f t="shared" si="321"/>
        <v>Wednesday</v>
      </c>
      <c r="M2610" t="str">
        <f t="shared" si="322"/>
        <v>Thursday</v>
      </c>
      <c r="N2610" s="5">
        <f t="shared" si="323"/>
        <v>273.60000000000002</v>
      </c>
      <c r="O2610">
        <f t="shared" si="324"/>
        <v>2</v>
      </c>
      <c r="P2610">
        <f t="shared" si="325"/>
        <v>170</v>
      </c>
      <c r="Q2610" s="6">
        <f t="shared" si="326"/>
        <v>273.60000000000002</v>
      </c>
      <c r="R2610">
        <f t="shared" si="327"/>
        <v>115395.23899999999</v>
      </c>
    </row>
    <row r="2611" spans="1:18" x14ac:dyDescent="0.35">
      <c r="A2611" s="1">
        <v>2610</v>
      </c>
      <c r="B2611" s="7">
        <v>401.046666666666</v>
      </c>
      <c r="C2611" s="1">
        <v>178860</v>
      </c>
      <c r="D2611" s="1">
        <v>5085</v>
      </c>
      <c r="E2611">
        <v>3</v>
      </c>
      <c r="F2611" t="s">
        <v>7</v>
      </c>
      <c r="G2611" t="s">
        <v>9</v>
      </c>
      <c r="H2611" s="2">
        <v>42660</v>
      </c>
      <c r="I2611" s="2">
        <v>42687</v>
      </c>
      <c r="J2611" s="2">
        <v>42690</v>
      </c>
      <c r="K2611">
        <f t="shared" si="320"/>
        <v>3</v>
      </c>
      <c r="L2611" t="str">
        <f t="shared" si="321"/>
        <v>Sunday</v>
      </c>
      <c r="M2611" t="str">
        <f t="shared" si="322"/>
        <v>Wednesday</v>
      </c>
      <c r="N2611" s="5">
        <f t="shared" si="323"/>
        <v>1203.1399999999981</v>
      </c>
      <c r="O2611">
        <f t="shared" si="324"/>
        <v>27</v>
      </c>
      <c r="P2611">
        <f t="shared" si="325"/>
        <v>112</v>
      </c>
      <c r="Q2611" s="6">
        <f t="shared" si="326"/>
        <v>401.046666666666</v>
      </c>
      <c r="R2611">
        <f t="shared" si="327"/>
        <v>71981.63999999997</v>
      </c>
    </row>
    <row r="2612" spans="1:18" x14ac:dyDescent="0.35">
      <c r="A2612" s="1">
        <v>2611</v>
      </c>
      <c r="B2612" s="7">
        <v>284.08</v>
      </c>
      <c r="C2612" s="1">
        <v>4351064</v>
      </c>
      <c r="D2612" s="1">
        <v>5085</v>
      </c>
      <c r="E2612">
        <v>3</v>
      </c>
      <c r="F2612" t="s">
        <v>7</v>
      </c>
      <c r="G2612" t="s">
        <v>9</v>
      </c>
      <c r="H2612" s="2">
        <v>42660</v>
      </c>
      <c r="I2612" s="2">
        <v>42668</v>
      </c>
      <c r="J2612" s="2">
        <v>42669</v>
      </c>
      <c r="K2612">
        <f t="shared" si="320"/>
        <v>1</v>
      </c>
      <c r="L2612" t="str">
        <f t="shared" si="321"/>
        <v>Tuesday</v>
      </c>
      <c r="M2612" t="str">
        <f t="shared" si="322"/>
        <v>Wednesday</v>
      </c>
      <c r="N2612" s="5">
        <f t="shared" si="323"/>
        <v>284.08</v>
      </c>
      <c r="O2612">
        <f t="shared" si="324"/>
        <v>8</v>
      </c>
      <c r="P2612">
        <f t="shared" si="325"/>
        <v>20</v>
      </c>
      <c r="Q2612" s="6">
        <f t="shared" si="326"/>
        <v>284.08</v>
      </c>
      <c r="R2612">
        <f t="shared" si="327"/>
        <v>13916.119999999995</v>
      </c>
    </row>
    <row r="2613" spans="1:18" x14ac:dyDescent="0.35">
      <c r="A2613" s="1">
        <v>2612</v>
      </c>
      <c r="B2613" s="7">
        <v>274.14999999999998</v>
      </c>
      <c r="C2613" s="1">
        <v>925208</v>
      </c>
      <c r="D2613" s="1">
        <v>5085</v>
      </c>
      <c r="E2613">
        <v>4</v>
      </c>
      <c r="F2613" t="s">
        <v>7</v>
      </c>
      <c r="G2613" t="s">
        <v>8</v>
      </c>
      <c r="H2613" s="2">
        <v>42660</v>
      </c>
      <c r="I2613" s="2">
        <v>42661</v>
      </c>
      <c r="J2613" s="2">
        <v>42663</v>
      </c>
      <c r="K2613">
        <f t="shared" si="320"/>
        <v>2</v>
      </c>
      <c r="L2613" t="str">
        <f t="shared" si="321"/>
        <v>Tuesday</v>
      </c>
      <c r="M2613" t="str">
        <f t="shared" si="322"/>
        <v>Thursday</v>
      </c>
      <c r="N2613" s="5">
        <f t="shared" si="323"/>
        <v>548.29999999999995</v>
      </c>
      <c r="O2613">
        <f t="shared" si="324"/>
        <v>1</v>
      </c>
      <c r="P2613">
        <f t="shared" si="325"/>
        <v>170</v>
      </c>
      <c r="Q2613" s="6">
        <f t="shared" si="326"/>
        <v>274.14999999999998</v>
      </c>
      <c r="R2613">
        <f t="shared" si="327"/>
        <v>115395.23899999999</v>
      </c>
    </row>
    <row r="2614" spans="1:18" x14ac:dyDescent="0.35">
      <c r="A2614" s="1">
        <v>2613</v>
      </c>
      <c r="B2614" s="7">
        <v>172.37</v>
      </c>
      <c r="C2614" s="1">
        <v>1251372</v>
      </c>
      <c r="D2614" s="1">
        <v>5085</v>
      </c>
      <c r="E2614">
        <v>3</v>
      </c>
      <c r="F2614" t="s">
        <v>7</v>
      </c>
      <c r="G2614" t="s">
        <v>9</v>
      </c>
      <c r="H2614" s="2">
        <v>42660</v>
      </c>
      <c r="I2614" s="2">
        <v>42662</v>
      </c>
      <c r="J2614" s="2">
        <v>42664</v>
      </c>
      <c r="K2614">
        <f t="shared" si="320"/>
        <v>2</v>
      </c>
      <c r="L2614" t="str">
        <f t="shared" si="321"/>
        <v>Wednesday</v>
      </c>
      <c r="M2614" t="str">
        <f t="shared" si="322"/>
        <v>Friday</v>
      </c>
      <c r="N2614" s="5">
        <f t="shared" si="323"/>
        <v>344.74</v>
      </c>
      <c r="O2614">
        <f t="shared" si="324"/>
        <v>2</v>
      </c>
      <c r="P2614">
        <f t="shared" si="325"/>
        <v>864</v>
      </c>
      <c r="Q2614" s="6">
        <f t="shared" si="326"/>
        <v>172.37</v>
      </c>
      <c r="R2614">
        <f t="shared" si="327"/>
        <v>318046.55333333299</v>
      </c>
    </row>
    <row r="2615" spans="1:18" x14ac:dyDescent="0.35">
      <c r="A2615" s="1">
        <v>2614</v>
      </c>
      <c r="B2615" s="7">
        <v>238.94</v>
      </c>
      <c r="C2615" s="1">
        <v>1469812</v>
      </c>
      <c r="D2615" s="1">
        <v>5085</v>
      </c>
      <c r="E2615">
        <v>3.5</v>
      </c>
      <c r="F2615" t="s">
        <v>7</v>
      </c>
      <c r="G2615" t="s">
        <v>8</v>
      </c>
      <c r="H2615" s="2">
        <v>42660</v>
      </c>
      <c r="I2615" s="2">
        <v>42686</v>
      </c>
      <c r="J2615" s="2">
        <v>42689</v>
      </c>
      <c r="K2615">
        <f t="shared" si="320"/>
        <v>3</v>
      </c>
      <c r="L2615" t="str">
        <f t="shared" si="321"/>
        <v>Saturday</v>
      </c>
      <c r="M2615" t="str">
        <f t="shared" si="322"/>
        <v>Tuesday</v>
      </c>
      <c r="N2615" s="5">
        <f t="shared" si="323"/>
        <v>716.81999999999994</v>
      </c>
      <c r="O2615">
        <f t="shared" si="324"/>
        <v>26</v>
      </c>
      <c r="P2615">
        <f t="shared" si="325"/>
        <v>252</v>
      </c>
      <c r="Q2615" s="6">
        <f t="shared" si="326"/>
        <v>238.94</v>
      </c>
      <c r="R2615">
        <f t="shared" si="327"/>
        <v>126772.07833333329</v>
      </c>
    </row>
    <row r="2616" spans="1:18" x14ac:dyDescent="0.35">
      <c r="A2616" s="1">
        <v>2615</v>
      </c>
      <c r="B2616" s="7">
        <v>73.88</v>
      </c>
      <c r="C2616" s="1">
        <v>561636</v>
      </c>
      <c r="D2616" s="1">
        <v>5085</v>
      </c>
      <c r="E2616">
        <v>1</v>
      </c>
      <c r="F2616" t="s">
        <v>22</v>
      </c>
      <c r="G2616" t="s">
        <v>9</v>
      </c>
      <c r="H2616" s="2">
        <v>42660</v>
      </c>
      <c r="I2616" s="2">
        <v>42714</v>
      </c>
      <c r="J2616" s="2">
        <v>42715</v>
      </c>
      <c r="K2616">
        <f t="shared" si="320"/>
        <v>1</v>
      </c>
      <c r="L2616" t="str">
        <f t="shared" si="321"/>
        <v>Saturday</v>
      </c>
      <c r="M2616" t="str">
        <f t="shared" si="322"/>
        <v>Sunday</v>
      </c>
      <c r="N2616" s="5">
        <f t="shared" si="323"/>
        <v>73.88</v>
      </c>
      <c r="O2616">
        <f t="shared" si="324"/>
        <v>54</v>
      </c>
      <c r="P2616">
        <f t="shared" si="325"/>
        <v>487</v>
      </c>
      <c r="Q2616" s="6">
        <f t="shared" si="326"/>
        <v>73.88</v>
      </c>
      <c r="R2616">
        <f t="shared" si="327"/>
        <v>43278.223333333233</v>
      </c>
    </row>
    <row r="2617" spans="1:18" x14ac:dyDescent="0.35">
      <c r="A2617" s="1">
        <v>2616</v>
      </c>
      <c r="B2617" s="7">
        <v>164.16</v>
      </c>
      <c r="C2617" s="1">
        <v>1251372</v>
      </c>
      <c r="D2617" s="1">
        <v>5085</v>
      </c>
      <c r="E2617">
        <v>3</v>
      </c>
      <c r="F2617" t="s">
        <v>7</v>
      </c>
      <c r="G2617" t="s">
        <v>9</v>
      </c>
      <c r="H2617" s="2">
        <v>42660</v>
      </c>
      <c r="I2617" s="2">
        <v>42661</v>
      </c>
      <c r="J2617" s="2">
        <v>42662</v>
      </c>
      <c r="K2617">
        <f t="shared" si="320"/>
        <v>1</v>
      </c>
      <c r="L2617" t="str">
        <f t="shared" si="321"/>
        <v>Tuesday</v>
      </c>
      <c r="M2617" t="str">
        <f t="shared" si="322"/>
        <v>Wednesday</v>
      </c>
      <c r="N2617" s="5">
        <f t="shared" si="323"/>
        <v>164.16</v>
      </c>
      <c r="O2617">
        <f t="shared" si="324"/>
        <v>1</v>
      </c>
      <c r="P2617">
        <f t="shared" si="325"/>
        <v>864</v>
      </c>
      <c r="Q2617" s="6">
        <f t="shared" si="326"/>
        <v>164.16</v>
      </c>
      <c r="R2617">
        <f t="shared" si="327"/>
        <v>318046.55333333299</v>
      </c>
    </row>
    <row r="2618" spans="1:18" x14ac:dyDescent="0.35">
      <c r="A2618" s="1">
        <v>2617</v>
      </c>
      <c r="B2618" s="7">
        <v>219.6</v>
      </c>
      <c r="C2618" s="1">
        <v>2532202</v>
      </c>
      <c r="D2618" s="1">
        <v>5085</v>
      </c>
      <c r="E2618">
        <v>3</v>
      </c>
      <c r="F2618" t="s">
        <v>7</v>
      </c>
      <c r="G2618" t="s">
        <v>8</v>
      </c>
      <c r="H2618" s="2">
        <v>42660</v>
      </c>
      <c r="I2618" s="2">
        <v>42680</v>
      </c>
      <c r="J2618" s="2">
        <v>42682</v>
      </c>
      <c r="K2618">
        <f t="shared" si="320"/>
        <v>2</v>
      </c>
      <c r="L2618" t="str">
        <f t="shared" si="321"/>
        <v>Sunday</v>
      </c>
      <c r="M2618" t="str">
        <f t="shared" si="322"/>
        <v>Tuesday</v>
      </c>
      <c r="N2618" s="5">
        <f t="shared" si="323"/>
        <v>439.2</v>
      </c>
      <c r="O2618">
        <f t="shared" si="324"/>
        <v>20</v>
      </c>
      <c r="P2618">
        <f t="shared" si="325"/>
        <v>117</v>
      </c>
      <c r="Q2618" s="6">
        <f t="shared" si="326"/>
        <v>219.6</v>
      </c>
      <c r="R2618">
        <f t="shared" si="327"/>
        <v>59456.773333333294</v>
      </c>
    </row>
    <row r="2619" spans="1:18" x14ac:dyDescent="0.35">
      <c r="A2619" s="1">
        <v>2618</v>
      </c>
      <c r="B2619" s="7">
        <v>217.78666666666601</v>
      </c>
      <c r="C2619" s="1">
        <v>1251372</v>
      </c>
      <c r="D2619" s="1">
        <v>5085</v>
      </c>
      <c r="E2619">
        <v>3</v>
      </c>
      <c r="F2619" t="s">
        <v>7</v>
      </c>
      <c r="G2619" t="s">
        <v>9</v>
      </c>
      <c r="H2619" s="2">
        <v>42660</v>
      </c>
      <c r="I2619" s="2">
        <v>42684</v>
      </c>
      <c r="J2619" s="2">
        <v>42687</v>
      </c>
      <c r="K2619">
        <f t="shared" si="320"/>
        <v>3</v>
      </c>
      <c r="L2619" t="str">
        <f t="shared" si="321"/>
        <v>Thursday</v>
      </c>
      <c r="M2619" t="str">
        <f t="shared" si="322"/>
        <v>Sunday</v>
      </c>
      <c r="N2619" s="5">
        <f t="shared" si="323"/>
        <v>653.35999999999808</v>
      </c>
      <c r="O2619">
        <f t="shared" si="324"/>
        <v>24</v>
      </c>
      <c r="P2619">
        <f t="shared" si="325"/>
        <v>864</v>
      </c>
      <c r="Q2619" s="6">
        <f t="shared" si="326"/>
        <v>217.78666666666601</v>
      </c>
      <c r="R2619">
        <f t="shared" si="327"/>
        <v>318046.55333333299</v>
      </c>
    </row>
    <row r="2620" spans="1:18" x14ac:dyDescent="0.35">
      <c r="A2620" s="1">
        <v>2619</v>
      </c>
      <c r="B2620" s="7">
        <v>343.08</v>
      </c>
      <c r="C2620" s="1">
        <v>815734</v>
      </c>
      <c r="D2620" s="1">
        <v>5085</v>
      </c>
      <c r="E2620">
        <v>3.5</v>
      </c>
      <c r="F2620" t="s">
        <v>7</v>
      </c>
      <c r="G2620" t="s">
        <v>8</v>
      </c>
      <c r="H2620" s="2">
        <v>42660</v>
      </c>
      <c r="I2620" s="2">
        <v>42686</v>
      </c>
      <c r="J2620" s="2">
        <v>42687</v>
      </c>
      <c r="K2620">
        <f t="shared" si="320"/>
        <v>1</v>
      </c>
      <c r="L2620" t="str">
        <f t="shared" si="321"/>
        <v>Saturday</v>
      </c>
      <c r="M2620" t="str">
        <f t="shared" si="322"/>
        <v>Sunday</v>
      </c>
      <c r="N2620" s="5">
        <f t="shared" si="323"/>
        <v>343.08</v>
      </c>
      <c r="O2620">
        <f t="shared" si="324"/>
        <v>26</v>
      </c>
      <c r="P2620">
        <f t="shared" si="325"/>
        <v>124</v>
      </c>
      <c r="Q2620" s="6">
        <f t="shared" si="326"/>
        <v>343.08</v>
      </c>
      <c r="R2620">
        <f t="shared" si="327"/>
        <v>66999.579999999958</v>
      </c>
    </row>
    <row r="2621" spans="1:18" x14ac:dyDescent="0.35">
      <c r="A2621" s="1">
        <v>2620</v>
      </c>
      <c r="B2621" s="7">
        <v>287.56666666666598</v>
      </c>
      <c r="C2621" s="1">
        <v>178860</v>
      </c>
      <c r="D2621" s="1">
        <v>5085</v>
      </c>
      <c r="E2621">
        <v>3</v>
      </c>
      <c r="F2621" t="s">
        <v>7</v>
      </c>
      <c r="G2621" t="s">
        <v>9</v>
      </c>
      <c r="H2621" s="2">
        <v>42660</v>
      </c>
      <c r="I2621" s="2">
        <v>42720</v>
      </c>
      <c r="J2621" s="2">
        <v>42723</v>
      </c>
      <c r="K2621">
        <f t="shared" si="320"/>
        <v>3</v>
      </c>
      <c r="L2621" t="str">
        <f t="shared" si="321"/>
        <v>Friday</v>
      </c>
      <c r="M2621" t="str">
        <f t="shared" si="322"/>
        <v>Monday</v>
      </c>
      <c r="N2621" s="5">
        <f t="shared" si="323"/>
        <v>862.699999999998</v>
      </c>
      <c r="O2621">
        <f t="shared" si="324"/>
        <v>60</v>
      </c>
      <c r="P2621">
        <f t="shared" si="325"/>
        <v>112</v>
      </c>
      <c r="Q2621" s="6">
        <f t="shared" si="326"/>
        <v>287.56666666666598</v>
      </c>
      <c r="R2621">
        <f t="shared" si="327"/>
        <v>71981.63999999997</v>
      </c>
    </row>
    <row r="2622" spans="1:18" x14ac:dyDescent="0.35">
      <c r="A2622" s="1">
        <v>2621</v>
      </c>
      <c r="B2622" s="7">
        <v>346.56</v>
      </c>
      <c r="C2622" s="1">
        <v>2231812</v>
      </c>
      <c r="D2622" s="1">
        <v>5085</v>
      </c>
      <c r="E2622">
        <v>3.5</v>
      </c>
      <c r="F2622" t="s">
        <v>7</v>
      </c>
      <c r="G2622" t="s">
        <v>8</v>
      </c>
      <c r="H2622" s="2">
        <v>42660</v>
      </c>
      <c r="I2622" s="2">
        <v>42693</v>
      </c>
      <c r="J2622" s="2">
        <v>42695</v>
      </c>
      <c r="K2622">
        <f t="shared" si="320"/>
        <v>2</v>
      </c>
      <c r="L2622" t="str">
        <f t="shared" si="321"/>
        <v>Saturday</v>
      </c>
      <c r="M2622" t="str">
        <f t="shared" si="322"/>
        <v>Monday</v>
      </c>
      <c r="N2622" s="5">
        <f t="shared" si="323"/>
        <v>693.12</v>
      </c>
      <c r="O2622">
        <f t="shared" si="324"/>
        <v>33</v>
      </c>
      <c r="P2622">
        <f t="shared" si="325"/>
        <v>429</v>
      </c>
      <c r="Q2622" s="6">
        <f t="shared" si="326"/>
        <v>346.56</v>
      </c>
      <c r="R2622">
        <f t="shared" si="327"/>
        <v>191622.45666666646</v>
      </c>
    </row>
    <row r="2623" spans="1:18" x14ac:dyDescent="0.35">
      <c r="A2623" s="1">
        <v>2622</v>
      </c>
      <c r="B2623" s="7">
        <v>242.59</v>
      </c>
      <c r="C2623" s="1">
        <v>2231812</v>
      </c>
      <c r="D2623" s="1">
        <v>5085</v>
      </c>
      <c r="E2623">
        <v>3.5</v>
      </c>
      <c r="F2623" t="s">
        <v>7</v>
      </c>
      <c r="G2623" t="s">
        <v>8</v>
      </c>
      <c r="H2623" s="2">
        <v>42660</v>
      </c>
      <c r="I2623" s="2">
        <v>42690</v>
      </c>
      <c r="J2623" s="2">
        <v>42692</v>
      </c>
      <c r="K2623">
        <f t="shared" si="320"/>
        <v>2</v>
      </c>
      <c r="L2623" t="str">
        <f t="shared" si="321"/>
        <v>Wednesday</v>
      </c>
      <c r="M2623" t="str">
        <f t="shared" si="322"/>
        <v>Friday</v>
      </c>
      <c r="N2623" s="5">
        <f t="shared" si="323"/>
        <v>485.18</v>
      </c>
      <c r="O2623">
        <f t="shared" si="324"/>
        <v>30</v>
      </c>
      <c r="P2623">
        <f t="shared" si="325"/>
        <v>429</v>
      </c>
      <c r="Q2623" s="6">
        <f t="shared" si="326"/>
        <v>242.59</v>
      </c>
      <c r="R2623">
        <f t="shared" si="327"/>
        <v>191622.45666666646</v>
      </c>
    </row>
    <row r="2624" spans="1:18" x14ac:dyDescent="0.35">
      <c r="A2624" s="1">
        <v>2623</v>
      </c>
      <c r="B2624" s="7">
        <v>230.4</v>
      </c>
      <c r="C2624" s="1">
        <v>85582</v>
      </c>
      <c r="D2624" s="1">
        <v>5085</v>
      </c>
      <c r="E2624">
        <v>4</v>
      </c>
      <c r="F2624" t="s">
        <v>7</v>
      </c>
      <c r="G2624" t="s">
        <v>9</v>
      </c>
      <c r="H2624" s="2">
        <v>42660</v>
      </c>
      <c r="I2624" s="2">
        <v>42702</v>
      </c>
      <c r="J2624" s="2">
        <v>42704</v>
      </c>
      <c r="K2624">
        <f t="shared" si="320"/>
        <v>2</v>
      </c>
      <c r="L2624" t="str">
        <f t="shared" si="321"/>
        <v>Monday</v>
      </c>
      <c r="M2624" t="str">
        <f t="shared" si="322"/>
        <v>Wednesday</v>
      </c>
      <c r="N2624" s="5">
        <f t="shared" si="323"/>
        <v>460.8</v>
      </c>
      <c r="O2624">
        <f t="shared" si="324"/>
        <v>42</v>
      </c>
      <c r="P2624">
        <f t="shared" si="325"/>
        <v>16</v>
      </c>
      <c r="Q2624" s="6">
        <f t="shared" si="326"/>
        <v>230.4</v>
      </c>
      <c r="R2624">
        <f t="shared" si="327"/>
        <v>6372.1599999999953</v>
      </c>
    </row>
    <row r="2625" spans="1:18" x14ac:dyDescent="0.35">
      <c r="A2625" s="1">
        <v>2624</v>
      </c>
      <c r="B2625" s="7">
        <v>186.6</v>
      </c>
      <c r="C2625" s="1">
        <v>1251372</v>
      </c>
      <c r="D2625" s="1">
        <v>5085</v>
      </c>
      <c r="E2625">
        <v>3</v>
      </c>
      <c r="F2625" t="s">
        <v>7</v>
      </c>
      <c r="G2625" t="s">
        <v>9</v>
      </c>
      <c r="H2625" s="2">
        <v>42660</v>
      </c>
      <c r="I2625" s="2">
        <v>42662</v>
      </c>
      <c r="J2625" s="2">
        <v>42665</v>
      </c>
      <c r="K2625">
        <f t="shared" si="320"/>
        <v>3</v>
      </c>
      <c r="L2625" t="str">
        <f t="shared" si="321"/>
        <v>Wednesday</v>
      </c>
      <c r="M2625" t="str">
        <f t="shared" si="322"/>
        <v>Saturday</v>
      </c>
      <c r="N2625" s="5">
        <f t="shared" si="323"/>
        <v>559.79999999999995</v>
      </c>
      <c r="O2625">
        <f t="shared" si="324"/>
        <v>2</v>
      </c>
      <c r="P2625">
        <f t="shared" si="325"/>
        <v>864</v>
      </c>
      <c r="Q2625" s="6">
        <f t="shared" si="326"/>
        <v>186.6</v>
      </c>
      <c r="R2625">
        <f t="shared" si="327"/>
        <v>318046.55333333299</v>
      </c>
    </row>
    <row r="2626" spans="1:18" x14ac:dyDescent="0.35">
      <c r="A2626" s="1">
        <v>2625</v>
      </c>
      <c r="B2626" s="7">
        <v>41.9</v>
      </c>
      <c r="C2626" s="1">
        <v>2312204</v>
      </c>
      <c r="D2626" s="1">
        <v>5085</v>
      </c>
      <c r="E2626">
        <v>3</v>
      </c>
      <c r="F2626" t="s">
        <v>7</v>
      </c>
      <c r="G2626" t="s">
        <v>8</v>
      </c>
      <c r="H2626" s="2">
        <v>42660</v>
      </c>
      <c r="I2626" s="2">
        <v>42660</v>
      </c>
      <c r="J2626" s="2">
        <v>42661</v>
      </c>
      <c r="K2626">
        <f t="shared" si="320"/>
        <v>1</v>
      </c>
      <c r="L2626" t="str">
        <f t="shared" si="321"/>
        <v>Monday</v>
      </c>
      <c r="M2626" t="str">
        <f t="shared" si="322"/>
        <v>Tuesday</v>
      </c>
      <c r="N2626" s="5">
        <f t="shared" si="323"/>
        <v>41.9</v>
      </c>
      <c r="O2626">
        <f t="shared" si="324"/>
        <v>0</v>
      </c>
      <c r="P2626">
        <f t="shared" si="325"/>
        <v>214</v>
      </c>
      <c r="Q2626" s="6">
        <f t="shared" si="326"/>
        <v>41.9</v>
      </c>
      <c r="R2626">
        <f t="shared" si="327"/>
        <v>26727.149999999991</v>
      </c>
    </row>
    <row r="2627" spans="1:18" x14ac:dyDescent="0.35">
      <c r="A2627" s="1">
        <v>2626</v>
      </c>
      <c r="B2627" s="7">
        <v>179.886666666666</v>
      </c>
      <c r="C2627" s="1">
        <v>563268</v>
      </c>
      <c r="D2627" s="1">
        <v>5085</v>
      </c>
      <c r="E2627">
        <v>3</v>
      </c>
      <c r="F2627" t="s">
        <v>7</v>
      </c>
      <c r="G2627" t="s">
        <v>8</v>
      </c>
      <c r="H2627" s="2">
        <v>42660</v>
      </c>
      <c r="I2627" s="2">
        <v>42713</v>
      </c>
      <c r="J2627" s="2">
        <v>42716</v>
      </c>
      <c r="K2627">
        <f t="shared" ref="K2627:K2690" si="328">J2627-I2627</f>
        <v>3</v>
      </c>
      <c r="L2627" t="str">
        <f t="shared" ref="L2627:L2690" si="329">TEXT(I2627,"dddd")</f>
        <v>Friday</v>
      </c>
      <c r="M2627" t="str">
        <f t="shared" ref="M2627:M2690" si="330">TEXT(J2627,"dddd")</f>
        <v>Monday</v>
      </c>
      <c r="N2627" s="5">
        <f t="shared" ref="N2627:N2690" si="331">B2627*K2627</f>
        <v>539.65999999999804</v>
      </c>
      <c r="O2627">
        <f t="shared" ref="O2627:O2690" si="332">I2627-H2627</f>
        <v>53</v>
      </c>
      <c r="P2627">
        <f t="shared" ref="P2627:P2690" si="333">COUNTIF($C:$C,C2627)</f>
        <v>140</v>
      </c>
      <c r="Q2627" s="6">
        <f t="shared" ref="Q2627:Q2690" si="334">B2627</f>
        <v>179.886666666666</v>
      </c>
      <c r="R2627">
        <f t="shared" ref="R2627:R2690" si="335">SUMIF($C:$C,C2627,$N:$N)</f>
        <v>53323.959999999985</v>
      </c>
    </row>
    <row r="2628" spans="1:18" x14ac:dyDescent="0.35">
      <c r="A2628" s="1">
        <v>2627</v>
      </c>
      <c r="B2628" s="7">
        <v>409.72</v>
      </c>
      <c r="C2628" s="1">
        <v>815734</v>
      </c>
      <c r="D2628" s="1">
        <v>5085</v>
      </c>
      <c r="E2628">
        <v>3.5</v>
      </c>
      <c r="F2628" t="s">
        <v>7</v>
      </c>
      <c r="G2628" t="s">
        <v>8</v>
      </c>
      <c r="H2628" s="2">
        <v>42660</v>
      </c>
      <c r="I2628" s="2">
        <v>42663</v>
      </c>
      <c r="J2628" s="2">
        <v>42664</v>
      </c>
      <c r="K2628">
        <f t="shared" si="328"/>
        <v>1</v>
      </c>
      <c r="L2628" t="str">
        <f t="shared" si="329"/>
        <v>Thursday</v>
      </c>
      <c r="M2628" t="str">
        <f t="shared" si="330"/>
        <v>Friday</v>
      </c>
      <c r="N2628" s="5">
        <f t="shared" si="331"/>
        <v>409.72</v>
      </c>
      <c r="O2628">
        <f t="shared" si="332"/>
        <v>3</v>
      </c>
      <c r="P2628">
        <f t="shared" si="333"/>
        <v>124</v>
      </c>
      <c r="Q2628" s="6">
        <f t="shared" si="334"/>
        <v>409.72</v>
      </c>
      <c r="R2628">
        <f t="shared" si="335"/>
        <v>66999.579999999958</v>
      </c>
    </row>
    <row r="2629" spans="1:18" x14ac:dyDescent="0.35">
      <c r="A2629" s="1">
        <v>2628</v>
      </c>
      <c r="B2629" s="7">
        <v>526.08000000000004</v>
      </c>
      <c r="C2629" s="1">
        <v>496954</v>
      </c>
      <c r="D2629" s="1">
        <v>5085</v>
      </c>
      <c r="E2629">
        <v>5</v>
      </c>
      <c r="F2629" t="s">
        <v>15</v>
      </c>
      <c r="G2629" t="s">
        <v>9</v>
      </c>
      <c r="H2629" s="2">
        <v>42660</v>
      </c>
      <c r="I2629" s="2">
        <v>42667</v>
      </c>
      <c r="J2629" s="2">
        <v>42670</v>
      </c>
      <c r="K2629">
        <f t="shared" si="328"/>
        <v>3</v>
      </c>
      <c r="L2629" t="str">
        <f t="shared" si="329"/>
        <v>Monday</v>
      </c>
      <c r="M2629" t="str">
        <f t="shared" si="330"/>
        <v>Thursday</v>
      </c>
      <c r="N2629" s="5">
        <f t="shared" si="331"/>
        <v>1578.2400000000002</v>
      </c>
      <c r="O2629">
        <f t="shared" si="332"/>
        <v>7</v>
      </c>
      <c r="P2629">
        <f t="shared" si="333"/>
        <v>20</v>
      </c>
      <c r="Q2629" s="6">
        <f t="shared" si="334"/>
        <v>526.08000000000004</v>
      </c>
      <c r="R2629">
        <f t="shared" si="335"/>
        <v>13227.979999999998</v>
      </c>
    </row>
    <row r="2630" spans="1:18" x14ac:dyDescent="0.35">
      <c r="A2630" s="1">
        <v>2629</v>
      </c>
      <c r="B2630" s="7">
        <v>149.06</v>
      </c>
      <c r="C2630" s="1">
        <v>2312204</v>
      </c>
      <c r="D2630" s="1">
        <v>5085</v>
      </c>
      <c r="E2630">
        <v>3</v>
      </c>
      <c r="F2630" t="s">
        <v>7</v>
      </c>
      <c r="G2630" t="s">
        <v>8</v>
      </c>
      <c r="H2630" s="2">
        <v>42660</v>
      </c>
      <c r="I2630" s="2">
        <v>42700</v>
      </c>
      <c r="J2630" s="2">
        <v>42701</v>
      </c>
      <c r="K2630">
        <f t="shared" si="328"/>
        <v>1</v>
      </c>
      <c r="L2630" t="str">
        <f t="shared" si="329"/>
        <v>Saturday</v>
      </c>
      <c r="M2630" t="str">
        <f t="shared" si="330"/>
        <v>Sunday</v>
      </c>
      <c r="N2630" s="5">
        <f t="shared" si="331"/>
        <v>149.06</v>
      </c>
      <c r="O2630">
        <f t="shared" si="332"/>
        <v>40</v>
      </c>
      <c r="P2630">
        <f t="shared" si="333"/>
        <v>214</v>
      </c>
      <c r="Q2630" s="6">
        <f t="shared" si="334"/>
        <v>149.06</v>
      </c>
      <c r="R2630">
        <f t="shared" si="335"/>
        <v>26727.149999999991</v>
      </c>
    </row>
    <row r="2631" spans="1:18" x14ac:dyDescent="0.35">
      <c r="A2631" s="1">
        <v>2630</v>
      </c>
      <c r="B2631" s="7">
        <v>195.62</v>
      </c>
      <c r="C2631" s="1">
        <v>473378</v>
      </c>
      <c r="D2631" s="1">
        <v>5085</v>
      </c>
      <c r="E2631">
        <v>3</v>
      </c>
      <c r="F2631" t="s">
        <v>7</v>
      </c>
      <c r="G2631" t="s">
        <v>9</v>
      </c>
      <c r="H2631" s="2">
        <v>42660</v>
      </c>
      <c r="I2631" s="2">
        <v>42716</v>
      </c>
      <c r="J2631" s="2">
        <v>42718</v>
      </c>
      <c r="K2631">
        <f t="shared" si="328"/>
        <v>2</v>
      </c>
      <c r="L2631" t="str">
        <f t="shared" si="329"/>
        <v>Monday</v>
      </c>
      <c r="M2631" t="str">
        <f t="shared" si="330"/>
        <v>Wednesday</v>
      </c>
      <c r="N2631" s="5">
        <f t="shared" si="331"/>
        <v>391.24</v>
      </c>
      <c r="O2631">
        <f t="shared" si="332"/>
        <v>56</v>
      </c>
      <c r="P2631">
        <f t="shared" si="333"/>
        <v>65</v>
      </c>
      <c r="Q2631" s="6">
        <f t="shared" si="334"/>
        <v>195.62</v>
      </c>
      <c r="R2631">
        <f t="shared" si="335"/>
        <v>29475.459999999988</v>
      </c>
    </row>
    <row r="2632" spans="1:18" x14ac:dyDescent="0.35">
      <c r="A2632" s="1">
        <v>2631</v>
      </c>
      <c r="B2632" s="7">
        <v>227.35</v>
      </c>
      <c r="C2632" s="1">
        <v>1251372</v>
      </c>
      <c r="D2632" s="1">
        <v>5085</v>
      </c>
      <c r="E2632">
        <v>3</v>
      </c>
      <c r="F2632" t="s">
        <v>7</v>
      </c>
      <c r="G2632" t="s">
        <v>9</v>
      </c>
      <c r="H2632" s="2">
        <v>42660</v>
      </c>
      <c r="I2632" s="2">
        <v>42685</v>
      </c>
      <c r="J2632" s="2">
        <v>42687</v>
      </c>
      <c r="K2632">
        <f t="shared" si="328"/>
        <v>2</v>
      </c>
      <c r="L2632" t="str">
        <f t="shared" si="329"/>
        <v>Friday</v>
      </c>
      <c r="M2632" t="str">
        <f t="shared" si="330"/>
        <v>Sunday</v>
      </c>
      <c r="N2632" s="5">
        <f t="shared" si="331"/>
        <v>454.7</v>
      </c>
      <c r="O2632">
        <f t="shared" si="332"/>
        <v>25</v>
      </c>
      <c r="P2632">
        <f t="shared" si="333"/>
        <v>864</v>
      </c>
      <c r="Q2632" s="6">
        <f t="shared" si="334"/>
        <v>227.35</v>
      </c>
      <c r="R2632">
        <f t="shared" si="335"/>
        <v>318046.55333333299</v>
      </c>
    </row>
    <row r="2633" spans="1:18" x14ac:dyDescent="0.35">
      <c r="A2633" s="1">
        <v>2632</v>
      </c>
      <c r="B2633" s="7">
        <v>456.91</v>
      </c>
      <c r="C2633" s="1">
        <v>508110</v>
      </c>
      <c r="D2633" s="1">
        <v>5085</v>
      </c>
      <c r="E2633">
        <v>4</v>
      </c>
      <c r="F2633" t="s">
        <v>14</v>
      </c>
      <c r="G2633" t="s">
        <v>9</v>
      </c>
      <c r="H2633" s="2">
        <v>42660</v>
      </c>
      <c r="I2633" s="2">
        <v>42671</v>
      </c>
      <c r="J2633" s="2">
        <v>42673</v>
      </c>
      <c r="K2633">
        <f t="shared" si="328"/>
        <v>2</v>
      </c>
      <c r="L2633" t="str">
        <f t="shared" si="329"/>
        <v>Friday</v>
      </c>
      <c r="M2633" t="str">
        <f t="shared" si="330"/>
        <v>Sunday</v>
      </c>
      <c r="N2633" s="5">
        <f t="shared" si="331"/>
        <v>913.82</v>
      </c>
      <c r="O2633">
        <f t="shared" si="332"/>
        <v>11</v>
      </c>
      <c r="P2633">
        <f t="shared" si="333"/>
        <v>126</v>
      </c>
      <c r="Q2633" s="6">
        <f t="shared" si="334"/>
        <v>456.91</v>
      </c>
      <c r="R2633">
        <f t="shared" si="335"/>
        <v>104287.25000000001</v>
      </c>
    </row>
    <row r="2634" spans="1:18" x14ac:dyDescent="0.35">
      <c r="A2634" s="1">
        <v>2633</v>
      </c>
      <c r="B2634" s="7">
        <v>370.34666666666601</v>
      </c>
      <c r="C2634" s="1">
        <v>178860</v>
      </c>
      <c r="D2634" s="1">
        <v>5085</v>
      </c>
      <c r="E2634">
        <v>3</v>
      </c>
      <c r="F2634" t="s">
        <v>7</v>
      </c>
      <c r="G2634" t="s">
        <v>9</v>
      </c>
      <c r="H2634" s="2">
        <v>42660</v>
      </c>
      <c r="I2634" s="2">
        <v>42713</v>
      </c>
      <c r="J2634" s="2">
        <v>42716</v>
      </c>
      <c r="K2634">
        <f t="shared" si="328"/>
        <v>3</v>
      </c>
      <c r="L2634" t="str">
        <f t="shared" si="329"/>
        <v>Friday</v>
      </c>
      <c r="M2634" t="str">
        <f t="shared" si="330"/>
        <v>Monday</v>
      </c>
      <c r="N2634" s="5">
        <f t="shared" si="331"/>
        <v>1111.0399999999981</v>
      </c>
      <c r="O2634">
        <f t="shared" si="332"/>
        <v>53</v>
      </c>
      <c r="P2634">
        <f t="shared" si="333"/>
        <v>112</v>
      </c>
      <c r="Q2634" s="6">
        <f t="shared" si="334"/>
        <v>370.34666666666601</v>
      </c>
      <c r="R2634">
        <f t="shared" si="335"/>
        <v>71981.63999999997</v>
      </c>
    </row>
    <row r="2635" spans="1:18" x14ac:dyDescent="0.35">
      <c r="A2635" s="1">
        <v>2634</v>
      </c>
      <c r="B2635" s="7">
        <v>259.2</v>
      </c>
      <c r="C2635" s="1">
        <v>1469812</v>
      </c>
      <c r="D2635" s="1">
        <v>5085</v>
      </c>
      <c r="E2635">
        <v>3.5</v>
      </c>
      <c r="F2635" t="s">
        <v>7</v>
      </c>
      <c r="G2635" t="s">
        <v>8</v>
      </c>
      <c r="H2635" s="2">
        <v>42660</v>
      </c>
      <c r="I2635" s="2">
        <v>42684</v>
      </c>
      <c r="J2635" s="2">
        <v>42685</v>
      </c>
      <c r="K2635">
        <f t="shared" si="328"/>
        <v>1</v>
      </c>
      <c r="L2635" t="str">
        <f t="shared" si="329"/>
        <v>Thursday</v>
      </c>
      <c r="M2635" t="str">
        <f t="shared" si="330"/>
        <v>Friday</v>
      </c>
      <c r="N2635" s="5">
        <f t="shared" si="331"/>
        <v>259.2</v>
      </c>
      <c r="O2635">
        <f t="shared" si="332"/>
        <v>24</v>
      </c>
      <c r="P2635">
        <f t="shared" si="333"/>
        <v>252</v>
      </c>
      <c r="Q2635" s="6">
        <f t="shared" si="334"/>
        <v>259.2</v>
      </c>
      <c r="R2635">
        <f t="shared" si="335"/>
        <v>126772.07833333329</v>
      </c>
    </row>
    <row r="2636" spans="1:18" x14ac:dyDescent="0.35">
      <c r="A2636" s="1">
        <v>2635</v>
      </c>
      <c r="B2636" s="7">
        <v>42.68</v>
      </c>
      <c r="C2636" s="1">
        <v>1469334</v>
      </c>
      <c r="D2636" s="1">
        <v>5085</v>
      </c>
      <c r="E2636">
        <v>1</v>
      </c>
      <c r="F2636" t="s">
        <v>22</v>
      </c>
      <c r="G2636" t="s">
        <v>9</v>
      </c>
      <c r="H2636" s="2">
        <v>42660</v>
      </c>
      <c r="I2636" s="2">
        <v>42699</v>
      </c>
      <c r="J2636" s="2">
        <v>42701</v>
      </c>
      <c r="K2636">
        <f t="shared" si="328"/>
        <v>2</v>
      </c>
      <c r="L2636" t="str">
        <f t="shared" si="329"/>
        <v>Friday</v>
      </c>
      <c r="M2636" t="str">
        <f t="shared" si="330"/>
        <v>Sunday</v>
      </c>
      <c r="N2636" s="5">
        <f t="shared" si="331"/>
        <v>85.36</v>
      </c>
      <c r="O2636">
        <f t="shared" si="332"/>
        <v>39</v>
      </c>
      <c r="P2636">
        <f t="shared" si="333"/>
        <v>76</v>
      </c>
      <c r="Q2636" s="6">
        <f t="shared" si="334"/>
        <v>42.68</v>
      </c>
      <c r="R2636">
        <f t="shared" si="335"/>
        <v>5347.2199999999966</v>
      </c>
    </row>
    <row r="2637" spans="1:18" x14ac:dyDescent="0.35">
      <c r="A2637" s="1">
        <v>2636</v>
      </c>
      <c r="B2637" s="7">
        <v>76.92</v>
      </c>
      <c r="C2637" s="1">
        <v>1058320</v>
      </c>
      <c r="D2637" s="1">
        <v>5085</v>
      </c>
      <c r="E2637">
        <v>1</v>
      </c>
      <c r="F2637" t="s">
        <v>22</v>
      </c>
      <c r="G2637" t="s">
        <v>9</v>
      </c>
      <c r="H2637" s="2">
        <v>42660</v>
      </c>
      <c r="I2637" s="2">
        <v>42661</v>
      </c>
      <c r="J2637" s="2">
        <v>42662</v>
      </c>
      <c r="K2637">
        <f t="shared" si="328"/>
        <v>1</v>
      </c>
      <c r="L2637" t="str">
        <f t="shared" si="329"/>
        <v>Tuesday</v>
      </c>
      <c r="M2637" t="str">
        <f t="shared" si="330"/>
        <v>Wednesday</v>
      </c>
      <c r="N2637" s="5">
        <f t="shared" si="331"/>
        <v>76.92</v>
      </c>
      <c r="O2637">
        <f t="shared" si="332"/>
        <v>1</v>
      </c>
      <c r="P2637">
        <f t="shared" si="333"/>
        <v>36</v>
      </c>
      <c r="Q2637" s="6">
        <f t="shared" si="334"/>
        <v>76.92</v>
      </c>
      <c r="R2637">
        <f t="shared" si="335"/>
        <v>3977.72</v>
      </c>
    </row>
    <row r="2638" spans="1:18" x14ac:dyDescent="0.35">
      <c r="A2638" s="1">
        <v>2637</v>
      </c>
      <c r="B2638" s="7">
        <v>748.8</v>
      </c>
      <c r="C2638" s="1">
        <v>100188</v>
      </c>
      <c r="D2638" s="1">
        <v>5085</v>
      </c>
      <c r="E2638">
        <v>5</v>
      </c>
      <c r="F2638" t="s">
        <v>7</v>
      </c>
      <c r="G2638" t="s">
        <v>8</v>
      </c>
      <c r="H2638" s="2">
        <v>42660</v>
      </c>
      <c r="I2638" s="2">
        <v>42719</v>
      </c>
      <c r="J2638" s="2">
        <v>42721</v>
      </c>
      <c r="K2638">
        <f t="shared" si="328"/>
        <v>2</v>
      </c>
      <c r="L2638" t="str">
        <f t="shared" si="329"/>
        <v>Thursday</v>
      </c>
      <c r="M2638" t="str">
        <f t="shared" si="330"/>
        <v>Saturday</v>
      </c>
      <c r="N2638" s="5">
        <f t="shared" si="331"/>
        <v>1497.6</v>
      </c>
      <c r="O2638">
        <f t="shared" si="332"/>
        <v>59</v>
      </c>
      <c r="P2638">
        <f t="shared" si="333"/>
        <v>220</v>
      </c>
      <c r="Q2638" s="6">
        <f t="shared" si="334"/>
        <v>748.8</v>
      </c>
      <c r="R2638">
        <f t="shared" si="335"/>
        <v>192277.17999999991</v>
      </c>
    </row>
    <row r="2639" spans="1:18" x14ac:dyDescent="0.35">
      <c r="A2639" s="1">
        <v>2638</v>
      </c>
      <c r="B2639" s="7">
        <v>59.1</v>
      </c>
      <c r="C2639" s="1">
        <v>561636</v>
      </c>
      <c r="D2639" s="1">
        <v>5085</v>
      </c>
      <c r="E2639">
        <v>1</v>
      </c>
      <c r="F2639" t="s">
        <v>22</v>
      </c>
      <c r="G2639" t="s">
        <v>9</v>
      </c>
      <c r="H2639" s="2">
        <v>42660</v>
      </c>
      <c r="I2639" s="2">
        <v>42673</v>
      </c>
      <c r="J2639" s="2">
        <v>42674</v>
      </c>
      <c r="K2639">
        <f t="shared" si="328"/>
        <v>1</v>
      </c>
      <c r="L2639" t="str">
        <f t="shared" si="329"/>
        <v>Sunday</v>
      </c>
      <c r="M2639" t="str">
        <f t="shared" si="330"/>
        <v>Monday</v>
      </c>
      <c r="N2639" s="5">
        <f t="shared" si="331"/>
        <v>59.1</v>
      </c>
      <c r="O2639">
        <f t="shared" si="332"/>
        <v>13</v>
      </c>
      <c r="P2639">
        <f t="shared" si="333"/>
        <v>487</v>
      </c>
      <c r="Q2639" s="6">
        <f t="shared" si="334"/>
        <v>59.1</v>
      </c>
      <c r="R2639">
        <f t="shared" si="335"/>
        <v>43278.223333333233</v>
      </c>
    </row>
    <row r="2640" spans="1:18" x14ac:dyDescent="0.35">
      <c r="A2640" s="1">
        <v>2639</v>
      </c>
      <c r="B2640" s="7">
        <v>114.04</v>
      </c>
      <c r="C2640" s="1">
        <v>585676</v>
      </c>
      <c r="D2640" s="1">
        <v>5085</v>
      </c>
      <c r="E2640">
        <v>3.5</v>
      </c>
      <c r="F2640" t="s">
        <v>7</v>
      </c>
      <c r="G2640" t="s">
        <v>8</v>
      </c>
      <c r="H2640" s="2">
        <v>42660</v>
      </c>
      <c r="I2640" s="2">
        <v>42673</v>
      </c>
      <c r="J2640" s="2">
        <v>42674</v>
      </c>
      <c r="K2640">
        <f t="shared" si="328"/>
        <v>1</v>
      </c>
      <c r="L2640" t="str">
        <f t="shared" si="329"/>
        <v>Sunday</v>
      </c>
      <c r="M2640" t="str">
        <f t="shared" si="330"/>
        <v>Monday</v>
      </c>
      <c r="N2640" s="5">
        <f t="shared" si="331"/>
        <v>114.04</v>
      </c>
      <c r="O2640">
        <f t="shared" si="332"/>
        <v>13</v>
      </c>
      <c r="P2640">
        <f t="shared" si="333"/>
        <v>136</v>
      </c>
      <c r="Q2640" s="6">
        <f t="shared" si="334"/>
        <v>114.04</v>
      </c>
      <c r="R2640">
        <f t="shared" si="335"/>
        <v>53487.346666666599</v>
      </c>
    </row>
    <row r="2641" spans="1:18" x14ac:dyDescent="0.35">
      <c r="A2641" s="1">
        <v>2640</v>
      </c>
      <c r="B2641" s="7">
        <v>215.4</v>
      </c>
      <c r="C2641" s="1">
        <v>585676</v>
      </c>
      <c r="D2641" s="1">
        <v>5085</v>
      </c>
      <c r="E2641">
        <v>3.5</v>
      </c>
      <c r="F2641" t="s">
        <v>7</v>
      </c>
      <c r="G2641" t="s">
        <v>8</v>
      </c>
      <c r="H2641" s="2">
        <v>42660</v>
      </c>
      <c r="I2641" s="2">
        <v>42671</v>
      </c>
      <c r="J2641" s="2">
        <v>42674</v>
      </c>
      <c r="K2641">
        <f t="shared" si="328"/>
        <v>3</v>
      </c>
      <c r="L2641" t="str">
        <f t="shared" si="329"/>
        <v>Friday</v>
      </c>
      <c r="M2641" t="str">
        <f t="shared" si="330"/>
        <v>Monday</v>
      </c>
      <c r="N2641" s="5">
        <f t="shared" si="331"/>
        <v>646.20000000000005</v>
      </c>
      <c r="O2641">
        <f t="shared" si="332"/>
        <v>11</v>
      </c>
      <c r="P2641">
        <f t="shared" si="333"/>
        <v>136</v>
      </c>
      <c r="Q2641" s="6">
        <f t="shared" si="334"/>
        <v>215.4</v>
      </c>
      <c r="R2641">
        <f t="shared" si="335"/>
        <v>53487.346666666599</v>
      </c>
    </row>
    <row r="2642" spans="1:18" x14ac:dyDescent="0.35">
      <c r="A2642" s="1">
        <v>2641</v>
      </c>
      <c r="B2642" s="7">
        <v>188.16</v>
      </c>
      <c r="C2642" s="1">
        <v>330560</v>
      </c>
      <c r="D2642" s="1">
        <v>5085</v>
      </c>
      <c r="E2642">
        <v>3</v>
      </c>
      <c r="F2642" t="s">
        <v>7</v>
      </c>
      <c r="G2642" t="s">
        <v>8</v>
      </c>
      <c r="H2642" s="2">
        <v>42660</v>
      </c>
      <c r="I2642" s="2">
        <v>42663</v>
      </c>
      <c r="J2642" s="2">
        <v>42666</v>
      </c>
      <c r="K2642">
        <f t="shared" si="328"/>
        <v>3</v>
      </c>
      <c r="L2642" t="str">
        <f t="shared" si="329"/>
        <v>Thursday</v>
      </c>
      <c r="M2642" t="str">
        <f t="shared" si="330"/>
        <v>Sunday</v>
      </c>
      <c r="N2642" s="5">
        <f t="shared" si="331"/>
        <v>564.48</v>
      </c>
      <c r="O2642">
        <f t="shared" si="332"/>
        <v>3</v>
      </c>
      <c r="P2642">
        <f t="shared" si="333"/>
        <v>177</v>
      </c>
      <c r="Q2642" s="6">
        <f t="shared" si="334"/>
        <v>188.16</v>
      </c>
      <c r="R2642">
        <f t="shared" si="335"/>
        <v>54755.37999999991</v>
      </c>
    </row>
    <row r="2643" spans="1:18" x14ac:dyDescent="0.35">
      <c r="A2643" s="1">
        <v>2642</v>
      </c>
      <c r="B2643" s="7">
        <v>188.16</v>
      </c>
      <c r="C2643" s="1">
        <v>330560</v>
      </c>
      <c r="D2643" s="1">
        <v>5085</v>
      </c>
      <c r="E2643">
        <v>3</v>
      </c>
      <c r="F2643" t="s">
        <v>7</v>
      </c>
      <c r="G2643" t="s">
        <v>8</v>
      </c>
      <c r="H2643" s="2">
        <v>42660</v>
      </c>
      <c r="I2643" s="2">
        <v>42663</v>
      </c>
      <c r="J2643" s="2">
        <v>42666</v>
      </c>
      <c r="K2643">
        <f t="shared" si="328"/>
        <v>3</v>
      </c>
      <c r="L2643" t="str">
        <f t="shared" si="329"/>
        <v>Thursday</v>
      </c>
      <c r="M2643" t="str">
        <f t="shared" si="330"/>
        <v>Sunday</v>
      </c>
      <c r="N2643" s="5">
        <f t="shared" si="331"/>
        <v>564.48</v>
      </c>
      <c r="O2643">
        <f t="shared" si="332"/>
        <v>3</v>
      </c>
      <c r="P2643">
        <f t="shared" si="333"/>
        <v>177</v>
      </c>
      <c r="Q2643" s="6">
        <f t="shared" si="334"/>
        <v>188.16</v>
      </c>
      <c r="R2643">
        <f t="shared" si="335"/>
        <v>54755.37999999991</v>
      </c>
    </row>
    <row r="2644" spans="1:18" x14ac:dyDescent="0.35">
      <c r="A2644" s="1">
        <v>2643</v>
      </c>
      <c r="B2644" s="7">
        <v>228.06</v>
      </c>
      <c r="C2644" s="1">
        <v>585676</v>
      </c>
      <c r="D2644" s="1">
        <v>5085</v>
      </c>
      <c r="E2644">
        <v>3.5</v>
      </c>
      <c r="F2644" t="s">
        <v>7</v>
      </c>
      <c r="G2644" t="s">
        <v>8</v>
      </c>
      <c r="H2644" s="2">
        <v>42660</v>
      </c>
      <c r="I2644" s="2">
        <v>42675</v>
      </c>
      <c r="J2644" s="2">
        <v>42676</v>
      </c>
      <c r="K2644">
        <f t="shared" si="328"/>
        <v>1</v>
      </c>
      <c r="L2644" t="str">
        <f t="shared" si="329"/>
        <v>Tuesday</v>
      </c>
      <c r="M2644" t="str">
        <f t="shared" si="330"/>
        <v>Wednesday</v>
      </c>
      <c r="N2644" s="5">
        <f t="shared" si="331"/>
        <v>228.06</v>
      </c>
      <c r="O2644">
        <f t="shared" si="332"/>
        <v>15</v>
      </c>
      <c r="P2644">
        <f t="shared" si="333"/>
        <v>136</v>
      </c>
      <c r="Q2644" s="6">
        <f t="shared" si="334"/>
        <v>228.06</v>
      </c>
      <c r="R2644">
        <f t="shared" si="335"/>
        <v>53487.346666666599</v>
      </c>
    </row>
    <row r="2645" spans="1:18" x14ac:dyDescent="0.35">
      <c r="A2645" s="1">
        <v>2644</v>
      </c>
      <c r="B2645" s="7">
        <v>228.08</v>
      </c>
      <c r="C2645" s="1">
        <v>585676</v>
      </c>
      <c r="D2645" s="1">
        <v>5085</v>
      </c>
      <c r="E2645">
        <v>3.5</v>
      </c>
      <c r="F2645" t="s">
        <v>7</v>
      </c>
      <c r="G2645" t="s">
        <v>8</v>
      </c>
      <c r="H2645" s="2">
        <v>42660</v>
      </c>
      <c r="I2645" s="2">
        <v>42675</v>
      </c>
      <c r="J2645" s="2">
        <v>42676</v>
      </c>
      <c r="K2645">
        <f t="shared" si="328"/>
        <v>1</v>
      </c>
      <c r="L2645" t="str">
        <f t="shared" si="329"/>
        <v>Tuesday</v>
      </c>
      <c r="M2645" t="str">
        <f t="shared" si="330"/>
        <v>Wednesday</v>
      </c>
      <c r="N2645" s="5">
        <f t="shared" si="331"/>
        <v>228.08</v>
      </c>
      <c r="O2645">
        <f t="shared" si="332"/>
        <v>15</v>
      </c>
      <c r="P2645">
        <f t="shared" si="333"/>
        <v>136</v>
      </c>
      <c r="Q2645" s="6">
        <f t="shared" si="334"/>
        <v>228.08</v>
      </c>
      <c r="R2645">
        <f t="shared" si="335"/>
        <v>53487.346666666599</v>
      </c>
    </row>
    <row r="2646" spans="1:18" x14ac:dyDescent="0.35">
      <c r="A2646" s="1">
        <v>2645</v>
      </c>
      <c r="B2646" s="7">
        <v>215.393333333333</v>
      </c>
      <c r="C2646" s="1">
        <v>585676</v>
      </c>
      <c r="D2646" s="1">
        <v>5085</v>
      </c>
      <c r="E2646">
        <v>3.5</v>
      </c>
      <c r="F2646" t="s">
        <v>7</v>
      </c>
      <c r="G2646" t="s">
        <v>8</v>
      </c>
      <c r="H2646" s="2">
        <v>42660</v>
      </c>
      <c r="I2646" s="2">
        <v>42671</v>
      </c>
      <c r="J2646" s="2">
        <v>42674</v>
      </c>
      <c r="K2646">
        <f t="shared" si="328"/>
        <v>3</v>
      </c>
      <c r="L2646" t="str">
        <f t="shared" si="329"/>
        <v>Friday</v>
      </c>
      <c r="M2646" t="str">
        <f t="shared" si="330"/>
        <v>Monday</v>
      </c>
      <c r="N2646" s="5">
        <f t="shared" si="331"/>
        <v>646.17999999999904</v>
      </c>
      <c r="O2646">
        <f t="shared" si="332"/>
        <v>11</v>
      </c>
      <c r="P2646">
        <f t="shared" si="333"/>
        <v>136</v>
      </c>
      <c r="Q2646" s="6">
        <f t="shared" si="334"/>
        <v>215.393333333333</v>
      </c>
      <c r="R2646">
        <f t="shared" si="335"/>
        <v>53487.346666666599</v>
      </c>
    </row>
    <row r="2647" spans="1:18" x14ac:dyDescent="0.35">
      <c r="A2647" s="1">
        <v>2646</v>
      </c>
      <c r="B2647" s="7">
        <v>180.56</v>
      </c>
      <c r="C2647" s="1">
        <v>1251372</v>
      </c>
      <c r="D2647" s="1">
        <v>5085</v>
      </c>
      <c r="E2647">
        <v>3</v>
      </c>
      <c r="F2647" t="s">
        <v>7</v>
      </c>
      <c r="G2647" t="s">
        <v>9</v>
      </c>
      <c r="H2647" s="2">
        <v>42660</v>
      </c>
      <c r="I2647" s="2">
        <v>42674</v>
      </c>
      <c r="J2647" s="2">
        <v>42675</v>
      </c>
      <c r="K2647">
        <f t="shared" si="328"/>
        <v>1</v>
      </c>
      <c r="L2647" t="str">
        <f t="shared" si="329"/>
        <v>Monday</v>
      </c>
      <c r="M2647" t="str">
        <f t="shared" si="330"/>
        <v>Tuesday</v>
      </c>
      <c r="N2647" s="5">
        <f t="shared" si="331"/>
        <v>180.56</v>
      </c>
      <c r="O2647">
        <f t="shared" si="332"/>
        <v>14</v>
      </c>
      <c r="P2647">
        <f t="shared" si="333"/>
        <v>864</v>
      </c>
      <c r="Q2647" s="6">
        <f t="shared" si="334"/>
        <v>180.56</v>
      </c>
      <c r="R2647">
        <f t="shared" si="335"/>
        <v>318046.55333333299</v>
      </c>
    </row>
    <row r="2648" spans="1:18" x14ac:dyDescent="0.35">
      <c r="A2648" s="1">
        <v>2647</v>
      </c>
      <c r="B2648" s="7">
        <v>164.16</v>
      </c>
      <c r="C2648" s="1">
        <v>1251372</v>
      </c>
      <c r="D2648" s="1">
        <v>5085</v>
      </c>
      <c r="E2648">
        <v>3</v>
      </c>
      <c r="F2648" t="s">
        <v>7</v>
      </c>
      <c r="G2648" t="s">
        <v>9</v>
      </c>
      <c r="H2648" s="2">
        <v>42660</v>
      </c>
      <c r="I2648" s="2">
        <v>42673</v>
      </c>
      <c r="J2648" s="2">
        <v>42675</v>
      </c>
      <c r="K2648">
        <f t="shared" si="328"/>
        <v>2</v>
      </c>
      <c r="L2648" t="str">
        <f t="shared" si="329"/>
        <v>Sunday</v>
      </c>
      <c r="M2648" t="str">
        <f t="shared" si="330"/>
        <v>Tuesday</v>
      </c>
      <c r="N2648" s="5">
        <f t="shared" si="331"/>
        <v>328.32</v>
      </c>
      <c r="O2648">
        <f t="shared" si="332"/>
        <v>13</v>
      </c>
      <c r="P2648">
        <f t="shared" si="333"/>
        <v>864</v>
      </c>
      <c r="Q2648" s="6">
        <f t="shared" si="334"/>
        <v>164.16</v>
      </c>
      <c r="R2648">
        <f t="shared" si="335"/>
        <v>318046.55333333299</v>
      </c>
    </row>
    <row r="2649" spans="1:18" x14ac:dyDescent="0.35">
      <c r="A2649" s="1">
        <v>2648</v>
      </c>
      <c r="B2649" s="7">
        <v>247.08</v>
      </c>
      <c r="C2649" s="1">
        <v>585676</v>
      </c>
      <c r="D2649" s="1">
        <v>5085</v>
      </c>
      <c r="E2649">
        <v>3.5</v>
      </c>
      <c r="F2649" t="s">
        <v>7</v>
      </c>
      <c r="G2649" t="s">
        <v>8</v>
      </c>
      <c r="H2649" s="2">
        <v>42660</v>
      </c>
      <c r="I2649" s="2">
        <v>42672</v>
      </c>
      <c r="J2649" s="2">
        <v>42673</v>
      </c>
      <c r="K2649">
        <f t="shared" si="328"/>
        <v>1</v>
      </c>
      <c r="L2649" t="str">
        <f t="shared" si="329"/>
        <v>Saturday</v>
      </c>
      <c r="M2649" t="str">
        <f t="shared" si="330"/>
        <v>Sunday</v>
      </c>
      <c r="N2649" s="5">
        <f t="shared" si="331"/>
        <v>247.08</v>
      </c>
      <c r="O2649">
        <f t="shared" si="332"/>
        <v>12</v>
      </c>
      <c r="P2649">
        <f t="shared" si="333"/>
        <v>136</v>
      </c>
      <c r="Q2649" s="6">
        <f t="shared" si="334"/>
        <v>247.08</v>
      </c>
      <c r="R2649">
        <f t="shared" si="335"/>
        <v>53487.346666666599</v>
      </c>
    </row>
    <row r="2650" spans="1:18" x14ac:dyDescent="0.35">
      <c r="A2650" s="1">
        <v>2649</v>
      </c>
      <c r="B2650" s="7">
        <v>492.48</v>
      </c>
      <c r="C2650" s="1">
        <v>815734</v>
      </c>
      <c r="D2650" s="1">
        <v>5085</v>
      </c>
      <c r="E2650">
        <v>3.5</v>
      </c>
      <c r="F2650" t="s">
        <v>7</v>
      </c>
      <c r="G2650" t="s">
        <v>8</v>
      </c>
      <c r="H2650" s="2">
        <v>42660</v>
      </c>
      <c r="I2650" s="2">
        <v>42665</v>
      </c>
      <c r="J2650" s="2">
        <v>42666</v>
      </c>
      <c r="K2650">
        <f t="shared" si="328"/>
        <v>1</v>
      </c>
      <c r="L2650" t="str">
        <f t="shared" si="329"/>
        <v>Saturday</v>
      </c>
      <c r="M2650" t="str">
        <f t="shared" si="330"/>
        <v>Sunday</v>
      </c>
      <c r="N2650" s="5">
        <f t="shared" si="331"/>
        <v>492.48</v>
      </c>
      <c r="O2650">
        <f t="shared" si="332"/>
        <v>5</v>
      </c>
      <c r="P2650">
        <f t="shared" si="333"/>
        <v>124</v>
      </c>
      <c r="Q2650" s="6">
        <f t="shared" si="334"/>
        <v>492.48</v>
      </c>
      <c r="R2650">
        <f t="shared" si="335"/>
        <v>66999.579999999958</v>
      </c>
    </row>
    <row r="2651" spans="1:18" x14ac:dyDescent="0.35">
      <c r="A2651" s="1">
        <v>2650</v>
      </c>
      <c r="B2651" s="7">
        <v>234.74</v>
      </c>
      <c r="C2651" s="1">
        <v>1251372</v>
      </c>
      <c r="D2651" s="1">
        <v>5085</v>
      </c>
      <c r="E2651">
        <v>3</v>
      </c>
      <c r="F2651" t="s">
        <v>7</v>
      </c>
      <c r="G2651" t="s">
        <v>9</v>
      </c>
      <c r="H2651" s="2">
        <v>42660</v>
      </c>
      <c r="I2651" s="2">
        <v>42714</v>
      </c>
      <c r="J2651" s="2">
        <v>42715</v>
      </c>
      <c r="K2651">
        <f t="shared" si="328"/>
        <v>1</v>
      </c>
      <c r="L2651" t="str">
        <f t="shared" si="329"/>
        <v>Saturday</v>
      </c>
      <c r="M2651" t="str">
        <f t="shared" si="330"/>
        <v>Sunday</v>
      </c>
      <c r="N2651" s="5">
        <f t="shared" si="331"/>
        <v>234.74</v>
      </c>
      <c r="O2651">
        <f t="shared" si="332"/>
        <v>54</v>
      </c>
      <c r="P2651">
        <f t="shared" si="333"/>
        <v>864</v>
      </c>
      <c r="Q2651" s="6">
        <f t="shared" si="334"/>
        <v>234.74</v>
      </c>
      <c r="R2651">
        <f t="shared" si="335"/>
        <v>318046.55333333299</v>
      </c>
    </row>
    <row r="2652" spans="1:18" x14ac:dyDescent="0.35">
      <c r="A2652" s="1">
        <v>2651</v>
      </c>
      <c r="B2652" s="7">
        <v>95.21</v>
      </c>
      <c r="C2652" s="1">
        <v>2312204</v>
      </c>
      <c r="D2652" s="1">
        <v>5085</v>
      </c>
      <c r="E2652">
        <v>3</v>
      </c>
      <c r="F2652" t="s">
        <v>7</v>
      </c>
      <c r="G2652" t="s">
        <v>8</v>
      </c>
      <c r="H2652" s="2">
        <v>42660</v>
      </c>
      <c r="I2652" s="2">
        <v>42664</v>
      </c>
      <c r="J2652" s="2">
        <v>42666</v>
      </c>
      <c r="K2652">
        <f t="shared" si="328"/>
        <v>2</v>
      </c>
      <c r="L2652" t="str">
        <f t="shared" si="329"/>
        <v>Friday</v>
      </c>
      <c r="M2652" t="str">
        <f t="shared" si="330"/>
        <v>Sunday</v>
      </c>
      <c r="N2652" s="5">
        <f t="shared" si="331"/>
        <v>190.42</v>
      </c>
      <c r="O2652">
        <f t="shared" si="332"/>
        <v>4</v>
      </c>
      <c r="P2652">
        <f t="shared" si="333"/>
        <v>214</v>
      </c>
      <c r="Q2652" s="6">
        <f t="shared" si="334"/>
        <v>95.21</v>
      </c>
      <c r="R2652">
        <f t="shared" si="335"/>
        <v>26727.149999999991</v>
      </c>
    </row>
    <row r="2653" spans="1:18" x14ac:dyDescent="0.35">
      <c r="A2653" s="1">
        <v>2652</v>
      </c>
      <c r="B2653" s="7">
        <v>277.33999999999997</v>
      </c>
      <c r="C2653" s="1">
        <v>1251372</v>
      </c>
      <c r="D2653" s="1">
        <v>5085</v>
      </c>
      <c r="E2653">
        <v>3</v>
      </c>
      <c r="F2653" t="s">
        <v>7</v>
      </c>
      <c r="G2653" t="s">
        <v>9</v>
      </c>
      <c r="H2653" s="2">
        <v>42660</v>
      </c>
      <c r="I2653" s="2">
        <v>42679</v>
      </c>
      <c r="J2653" s="2">
        <v>42680</v>
      </c>
      <c r="K2653">
        <f t="shared" si="328"/>
        <v>1</v>
      </c>
      <c r="L2653" t="str">
        <f t="shared" si="329"/>
        <v>Saturday</v>
      </c>
      <c r="M2653" t="str">
        <f t="shared" si="330"/>
        <v>Sunday</v>
      </c>
      <c r="N2653" s="5">
        <f t="shared" si="331"/>
        <v>277.33999999999997</v>
      </c>
      <c r="O2653">
        <f t="shared" si="332"/>
        <v>19</v>
      </c>
      <c r="P2653">
        <f t="shared" si="333"/>
        <v>864</v>
      </c>
      <c r="Q2653" s="6">
        <f t="shared" si="334"/>
        <v>277.33999999999997</v>
      </c>
      <c r="R2653">
        <f t="shared" si="335"/>
        <v>318046.55333333299</v>
      </c>
    </row>
    <row r="2654" spans="1:18" x14ac:dyDescent="0.35">
      <c r="A2654" s="1">
        <v>2653</v>
      </c>
      <c r="B2654" s="7">
        <v>220.77</v>
      </c>
      <c r="C2654" s="1">
        <v>1251372</v>
      </c>
      <c r="D2654" s="1">
        <v>5085</v>
      </c>
      <c r="E2654">
        <v>3</v>
      </c>
      <c r="F2654" t="s">
        <v>7</v>
      </c>
      <c r="G2654" t="s">
        <v>9</v>
      </c>
      <c r="H2654" s="2">
        <v>42660</v>
      </c>
      <c r="I2654" s="2">
        <v>42679</v>
      </c>
      <c r="J2654" s="2">
        <v>42681</v>
      </c>
      <c r="K2654">
        <f t="shared" si="328"/>
        <v>2</v>
      </c>
      <c r="L2654" t="str">
        <f t="shared" si="329"/>
        <v>Saturday</v>
      </c>
      <c r="M2654" t="str">
        <f t="shared" si="330"/>
        <v>Monday</v>
      </c>
      <c r="N2654" s="5">
        <f t="shared" si="331"/>
        <v>441.54</v>
      </c>
      <c r="O2654">
        <f t="shared" si="332"/>
        <v>19</v>
      </c>
      <c r="P2654">
        <f t="shared" si="333"/>
        <v>864</v>
      </c>
      <c r="Q2654" s="6">
        <f t="shared" si="334"/>
        <v>220.77</v>
      </c>
      <c r="R2654">
        <f t="shared" si="335"/>
        <v>318046.55333333299</v>
      </c>
    </row>
    <row r="2655" spans="1:18" x14ac:dyDescent="0.35">
      <c r="A2655" s="1">
        <v>2654</v>
      </c>
      <c r="B2655" s="7">
        <v>218.88</v>
      </c>
      <c r="C2655" s="1">
        <v>1725914</v>
      </c>
      <c r="D2655" s="1">
        <v>5085</v>
      </c>
      <c r="E2655">
        <v>3</v>
      </c>
      <c r="F2655" t="s">
        <v>7</v>
      </c>
      <c r="G2655" t="s">
        <v>8</v>
      </c>
      <c r="H2655" s="2">
        <v>42660</v>
      </c>
      <c r="I2655" s="2">
        <v>42687</v>
      </c>
      <c r="J2655" s="2">
        <v>42690</v>
      </c>
      <c r="K2655">
        <f t="shared" si="328"/>
        <v>3</v>
      </c>
      <c r="L2655" t="str">
        <f t="shared" si="329"/>
        <v>Sunday</v>
      </c>
      <c r="M2655" t="str">
        <f t="shared" si="330"/>
        <v>Wednesday</v>
      </c>
      <c r="N2655" s="5">
        <f t="shared" si="331"/>
        <v>656.64</v>
      </c>
      <c r="O2655">
        <f t="shared" si="332"/>
        <v>27</v>
      </c>
      <c r="P2655">
        <f t="shared" si="333"/>
        <v>37</v>
      </c>
      <c r="Q2655" s="6">
        <f t="shared" si="334"/>
        <v>218.88</v>
      </c>
      <c r="R2655">
        <f t="shared" si="335"/>
        <v>14041.259999999989</v>
      </c>
    </row>
    <row r="2656" spans="1:18" x14ac:dyDescent="0.35">
      <c r="A2656" s="1">
        <v>2655</v>
      </c>
      <c r="B2656" s="7">
        <v>218.88</v>
      </c>
      <c r="C2656" s="1">
        <v>1469812</v>
      </c>
      <c r="D2656" s="1">
        <v>5085</v>
      </c>
      <c r="E2656">
        <v>3.5</v>
      </c>
      <c r="F2656" t="s">
        <v>7</v>
      </c>
      <c r="G2656" t="s">
        <v>8</v>
      </c>
      <c r="H2656" s="2">
        <v>42660</v>
      </c>
      <c r="I2656" s="2">
        <v>42719</v>
      </c>
      <c r="J2656" s="2">
        <v>42720</v>
      </c>
      <c r="K2656">
        <f t="shared" si="328"/>
        <v>1</v>
      </c>
      <c r="L2656" t="str">
        <f t="shared" si="329"/>
        <v>Thursday</v>
      </c>
      <c r="M2656" t="str">
        <f t="shared" si="330"/>
        <v>Friday</v>
      </c>
      <c r="N2656" s="5">
        <f t="shared" si="331"/>
        <v>218.88</v>
      </c>
      <c r="O2656">
        <f t="shared" si="332"/>
        <v>59</v>
      </c>
      <c r="P2656">
        <f t="shared" si="333"/>
        <v>252</v>
      </c>
      <c r="Q2656" s="6">
        <f t="shared" si="334"/>
        <v>218.88</v>
      </c>
      <c r="R2656">
        <f t="shared" si="335"/>
        <v>126772.07833333329</v>
      </c>
    </row>
    <row r="2657" spans="1:18" x14ac:dyDescent="0.35">
      <c r="A2657" s="1">
        <v>2656</v>
      </c>
      <c r="B2657" s="7">
        <v>137.63999999999999</v>
      </c>
      <c r="C2657" s="1">
        <v>323470</v>
      </c>
      <c r="D2657" s="1">
        <v>5085</v>
      </c>
      <c r="E2657">
        <v>3</v>
      </c>
      <c r="F2657" t="s">
        <v>7</v>
      </c>
      <c r="G2657" t="s">
        <v>9</v>
      </c>
      <c r="H2657" s="2">
        <v>42660</v>
      </c>
      <c r="I2657" s="2">
        <v>42667</v>
      </c>
      <c r="J2657" s="2">
        <v>42669</v>
      </c>
      <c r="K2657">
        <f t="shared" si="328"/>
        <v>2</v>
      </c>
      <c r="L2657" t="str">
        <f t="shared" si="329"/>
        <v>Monday</v>
      </c>
      <c r="M2657" t="str">
        <f t="shared" si="330"/>
        <v>Wednesday</v>
      </c>
      <c r="N2657" s="5">
        <f t="shared" si="331"/>
        <v>275.27999999999997</v>
      </c>
      <c r="O2657">
        <f t="shared" si="332"/>
        <v>7</v>
      </c>
      <c r="P2657">
        <f t="shared" si="333"/>
        <v>258</v>
      </c>
      <c r="Q2657" s="6">
        <f t="shared" si="334"/>
        <v>137.63999999999999</v>
      </c>
      <c r="R2657">
        <f t="shared" si="335"/>
        <v>87618.52499999998</v>
      </c>
    </row>
    <row r="2658" spans="1:18" x14ac:dyDescent="0.35">
      <c r="A2658" s="1">
        <v>2657</v>
      </c>
      <c r="B2658" s="7">
        <v>173.02</v>
      </c>
      <c r="C2658" s="1">
        <v>323470</v>
      </c>
      <c r="D2658" s="1">
        <v>5085</v>
      </c>
      <c r="E2658">
        <v>3</v>
      </c>
      <c r="F2658" t="s">
        <v>7</v>
      </c>
      <c r="G2658" t="s">
        <v>9</v>
      </c>
      <c r="H2658" s="2">
        <v>42660</v>
      </c>
      <c r="I2658" s="2">
        <v>42670</v>
      </c>
      <c r="J2658" s="2">
        <v>42671</v>
      </c>
      <c r="K2658">
        <f t="shared" si="328"/>
        <v>1</v>
      </c>
      <c r="L2658" t="str">
        <f t="shared" si="329"/>
        <v>Thursday</v>
      </c>
      <c r="M2658" t="str">
        <f t="shared" si="330"/>
        <v>Friday</v>
      </c>
      <c r="N2658" s="5">
        <f t="shared" si="331"/>
        <v>173.02</v>
      </c>
      <c r="O2658">
        <f t="shared" si="332"/>
        <v>10</v>
      </c>
      <c r="P2658">
        <f t="shared" si="333"/>
        <v>258</v>
      </c>
      <c r="Q2658" s="6">
        <f t="shared" si="334"/>
        <v>173.02</v>
      </c>
      <c r="R2658">
        <f t="shared" si="335"/>
        <v>87618.52499999998</v>
      </c>
    </row>
    <row r="2659" spans="1:18" x14ac:dyDescent="0.35">
      <c r="A2659" s="1">
        <v>2658</v>
      </c>
      <c r="B2659" s="7">
        <v>329.86</v>
      </c>
      <c r="C2659" s="1">
        <v>2395352</v>
      </c>
      <c r="D2659" s="1">
        <v>5085</v>
      </c>
      <c r="E2659">
        <v>1</v>
      </c>
      <c r="F2659" t="s">
        <v>13</v>
      </c>
      <c r="G2659" t="s">
        <v>9</v>
      </c>
      <c r="H2659" s="2">
        <v>42660</v>
      </c>
      <c r="I2659" s="2">
        <v>42706</v>
      </c>
      <c r="J2659" s="2">
        <v>42708</v>
      </c>
      <c r="K2659">
        <f t="shared" si="328"/>
        <v>2</v>
      </c>
      <c r="L2659" t="str">
        <f t="shared" si="329"/>
        <v>Friday</v>
      </c>
      <c r="M2659" t="str">
        <f t="shared" si="330"/>
        <v>Sunday</v>
      </c>
      <c r="N2659" s="5">
        <f t="shared" si="331"/>
        <v>659.72</v>
      </c>
      <c r="O2659">
        <f t="shared" si="332"/>
        <v>46</v>
      </c>
      <c r="P2659">
        <f t="shared" si="333"/>
        <v>7</v>
      </c>
      <c r="Q2659" s="6">
        <f t="shared" si="334"/>
        <v>329.86</v>
      </c>
      <c r="R2659">
        <f t="shared" si="335"/>
        <v>4581.6599999999953</v>
      </c>
    </row>
    <row r="2660" spans="1:18" x14ac:dyDescent="0.35">
      <c r="A2660" s="1">
        <v>2659</v>
      </c>
      <c r="B2660" s="7">
        <v>363</v>
      </c>
      <c r="C2660" s="1">
        <v>1005474</v>
      </c>
      <c r="D2660" s="1">
        <v>5085</v>
      </c>
      <c r="E2660">
        <v>4</v>
      </c>
      <c r="F2660" t="s">
        <v>7</v>
      </c>
      <c r="G2660" t="s">
        <v>8</v>
      </c>
      <c r="H2660" s="2">
        <v>42660</v>
      </c>
      <c r="I2660" s="2">
        <v>42662</v>
      </c>
      <c r="J2660" s="2">
        <v>42664</v>
      </c>
      <c r="K2660">
        <f t="shared" si="328"/>
        <v>2</v>
      </c>
      <c r="L2660" t="str">
        <f t="shared" si="329"/>
        <v>Wednesday</v>
      </c>
      <c r="M2660" t="str">
        <f t="shared" si="330"/>
        <v>Friday</v>
      </c>
      <c r="N2660" s="5">
        <f t="shared" si="331"/>
        <v>726</v>
      </c>
      <c r="O2660">
        <f t="shared" si="332"/>
        <v>2</v>
      </c>
      <c r="P2660">
        <f t="shared" si="333"/>
        <v>197</v>
      </c>
      <c r="Q2660" s="6">
        <f t="shared" si="334"/>
        <v>363</v>
      </c>
      <c r="R2660">
        <f t="shared" si="335"/>
        <v>159877.92099999997</v>
      </c>
    </row>
    <row r="2661" spans="1:18" x14ac:dyDescent="0.35">
      <c r="A2661" s="1">
        <v>2660</v>
      </c>
      <c r="B2661" s="7">
        <v>123.02</v>
      </c>
      <c r="C2661" s="1">
        <v>131614</v>
      </c>
      <c r="D2661" s="1">
        <v>5085</v>
      </c>
      <c r="E2661">
        <v>3</v>
      </c>
      <c r="F2661" t="s">
        <v>7</v>
      </c>
      <c r="G2661" t="s">
        <v>9</v>
      </c>
      <c r="H2661" s="2">
        <v>42661</v>
      </c>
      <c r="I2661" s="2">
        <v>42681</v>
      </c>
      <c r="J2661" s="2">
        <v>42682</v>
      </c>
      <c r="K2661">
        <f t="shared" si="328"/>
        <v>1</v>
      </c>
      <c r="L2661" t="str">
        <f t="shared" si="329"/>
        <v>Monday</v>
      </c>
      <c r="M2661" t="str">
        <f t="shared" si="330"/>
        <v>Tuesday</v>
      </c>
      <c r="N2661" s="5">
        <f t="shared" si="331"/>
        <v>123.02</v>
      </c>
      <c r="O2661">
        <f t="shared" si="332"/>
        <v>20</v>
      </c>
      <c r="P2661">
        <f t="shared" si="333"/>
        <v>49</v>
      </c>
      <c r="Q2661" s="6">
        <f t="shared" si="334"/>
        <v>123.02</v>
      </c>
      <c r="R2661">
        <f t="shared" si="335"/>
        <v>14790.029999999997</v>
      </c>
    </row>
    <row r="2662" spans="1:18" x14ac:dyDescent="0.35">
      <c r="A2662" s="1">
        <v>2661</v>
      </c>
      <c r="B2662" s="7">
        <v>264.2</v>
      </c>
      <c r="C2662" s="1">
        <v>1469812</v>
      </c>
      <c r="D2662" s="1">
        <v>5085</v>
      </c>
      <c r="E2662">
        <v>3.5</v>
      </c>
      <c r="F2662" t="s">
        <v>7</v>
      </c>
      <c r="G2662" t="s">
        <v>8</v>
      </c>
      <c r="H2662" s="2">
        <v>42661</v>
      </c>
      <c r="I2662" s="2">
        <v>42662</v>
      </c>
      <c r="J2662" s="2">
        <v>42663</v>
      </c>
      <c r="K2662">
        <f t="shared" si="328"/>
        <v>1</v>
      </c>
      <c r="L2662" t="str">
        <f t="shared" si="329"/>
        <v>Wednesday</v>
      </c>
      <c r="M2662" t="str">
        <f t="shared" si="330"/>
        <v>Thursday</v>
      </c>
      <c r="N2662" s="5">
        <f t="shared" si="331"/>
        <v>264.2</v>
      </c>
      <c r="O2662">
        <f t="shared" si="332"/>
        <v>1</v>
      </c>
      <c r="P2662">
        <f t="shared" si="333"/>
        <v>252</v>
      </c>
      <c r="Q2662" s="6">
        <f t="shared" si="334"/>
        <v>264.2</v>
      </c>
      <c r="R2662">
        <f t="shared" si="335"/>
        <v>126772.07833333329</v>
      </c>
    </row>
    <row r="2663" spans="1:18" x14ac:dyDescent="0.35">
      <c r="A2663" s="1">
        <v>2662</v>
      </c>
      <c r="B2663" s="7">
        <v>192.62</v>
      </c>
      <c r="C2663" s="1">
        <v>1251372</v>
      </c>
      <c r="D2663" s="1">
        <v>5085</v>
      </c>
      <c r="E2663">
        <v>3</v>
      </c>
      <c r="F2663" t="s">
        <v>7</v>
      </c>
      <c r="G2663" t="s">
        <v>9</v>
      </c>
      <c r="H2663" s="2">
        <v>42661</v>
      </c>
      <c r="I2663" s="2">
        <v>42683</v>
      </c>
      <c r="J2663" s="2">
        <v>42686</v>
      </c>
      <c r="K2663">
        <f t="shared" si="328"/>
        <v>3</v>
      </c>
      <c r="L2663" t="str">
        <f t="shared" si="329"/>
        <v>Wednesday</v>
      </c>
      <c r="M2663" t="str">
        <f t="shared" si="330"/>
        <v>Saturday</v>
      </c>
      <c r="N2663" s="5">
        <f t="shared" si="331"/>
        <v>577.86</v>
      </c>
      <c r="O2663">
        <f t="shared" si="332"/>
        <v>22</v>
      </c>
      <c r="P2663">
        <f t="shared" si="333"/>
        <v>864</v>
      </c>
      <c r="Q2663" s="6">
        <f t="shared" si="334"/>
        <v>192.62</v>
      </c>
      <c r="R2663">
        <f t="shared" si="335"/>
        <v>318046.55333333299</v>
      </c>
    </row>
    <row r="2664" spans="1:18" x14ac:dyDescent="0.35">
      <c r="A2664" s="1">
        <v>2663</v>
      </c>
      <c r="B2664" s="7">
        <v>84.02</v>
      </c>
      <c r="C2664" s="1">
        <v>561636</v>
      </c>
      <c r="D2664" s="1">
        <v>5085</v>
      </c>
      <c r="E2664">
        <v>1</v>
      </c>
      <c r="F2664" t="s">
        <v>22</v>
      </c>
      <c r="G2664" t="s">
        <v>9</v>
      </c>
      <c r="H2664" s="2">
        <v>42661</v>
      </c>
      <c r="I2664" s="2">
        <v>42664</v>
      </c>
      <c r="J2664" s="2">
        <v>42665</v>
      </c>
      <c r="K2664">
        <f t="shared" si="328"/>
        <v>1</v>
      </c>
      <c r="L2664" t="str">
        <f t="shared" si="329"/>
        <v>Friday</v>
      </c>
      <c r="M2664" t="str">
        <f t="shared" si="330"/>
        <v>Saturday</v>
      </c>
      <c r="N2664" s="5">
        <f t="shared" si="331"/>
        <v>84.02</v>
      </c>
      <c r="O2664">
        <f t="shared" si="332"/>
        <v>3</v>
      </c>
      <c r="P2664">
        <f t="shared" si="333"/>
        <v>487</v>
      </c>
      <c r="Q2664" s="6">
        <f t="shared" si="334"/>
        <v>84.02</v>
      </c>
      <c r="R2664">
        <f t="shared" si="335"/>
        <v>43278.223333333233</v>
      </c>
    </row>
    <row r="2665" spans="1:18" x14ac:dyDescent="0.35">
      <c r="A2665" s="1">
        <v>2664</v>
      </c>
      <c r="B2665" s="7">
        <v>129.82</v>
      </c>
      <c r="C2665" s="1">
        <v>678718</v>
      </c>
      <c r="D2665" s="1">
        <v>5085</v>
      </c>
      <c r="E2665">
        <v>1</v>
      </c>
      <c r="F2665" t="s">
        <v>22</v>
      </c>
      <c r="G2665" t="s">
        <v>9</v>
      </c>
      <c r="H2665" s="2">
        <v>42661</v>
      </c>
      <c r="I2665" s="2">
        <v>42665</v>
      </c>
      <c r="J2665" s="2">
        <v>42666</v>
      </c>
      <c r="K2665">
        <f t="shared" si="328"/>
        <v>1</v>
      </c>
      <c r="L2665" t="str">
        <f t="shared" si="329"/>
        <v>Saturday</v>
      </c>
      <c r="M2665" t="str">
        <f t="shared" si="330"/>
        <v>Sunday</v>
      </c>
      <c r="N2665" s="5">
        <f t="shared" si="331"/>
        <v>129.82</v>
      </c>
      <c r="O2665">
        <f t="shared" si="332"/>
        <v>4</v>
      </c>
      <c r="P2665">
        <f t="shared" si="333"/>
        <v>173</v>
      </c>
      <c r="Q2665" s="6">
        <f t="shared" si="334"/>
        <v>129.82</v>
      </c>
      <c r="R2665">
        <f t="shared" si="335"/>
        <v>12358.494999999994</v>
      </c>
    </row>
    <row r="2666" spans="1:18" x14ac:dyDescent="0.35">
      <c r="A2666" s="1">
        <v>2665</v>
      </c>
      <c r="B2666" s="7">
        <v>131.32</v>
      </c>
      <c r="C2666" s="1">
        <v>2539774</v>
      </c>
      <c r="D2666" s="1">
        <v>5085</v>
      </c>
      <c r="E2666">
        <v>1</v>
      </c>
      <c r="F2666" t="s">
        <v>7</v>
      </c>
      <c r="G2666" t="s">
        <v>9</v>
      </c>
      <c r="H2666" s="2">
        <v>42661</v>
      </c>
      <c r="I2666" s="2">
        <v>42712</v>
      </c>
      <c r="J2666" s="2">
        <v>42713</v>
      </c>
      <c r="K2666">
        <f t="shared" si="328"/>
        <v>1</v>
      </c>
      <c r="L2666" t="str">
        <f t="shared" si="329"/>
        <v>Thursday</v>
      </c>
      <c r="M2666" t="str">
        <f t="shared" si="330"/>
        <v>Friday</v>
      </c>
      <c r="N2666" s="5">
        <f t="shared" si="331"/>
        <v>131.32</v>
      </c>
      <c r="O2666">
        <f t="shared" si="332"/>
        <v>51</v>
      </c>
      <c r="P2666">
        <f t="shared" si="333"/>
        <v>23</v>
      </c>
      <c r="Q2666" s="6">
        <f t="shared" si="334"/>
        <v>131.32</v>
      </c>
      <c r="R2666">
        <f t="shared" si="335"/>
        <v>7228.48</v>
      </c>
    </row>
    <row r="2667" spans="1:18" x14ac:dyDescent="0.35">
      <c r="A2667" s="1">
        <v>2666</v>
      </c>
      <c r="B2667" s="7">
        <v>221.52</v>
      </c>
      <c r="C2667" s="1">
        <v>1251372</v>
      </c>
      <c r="D2667" s="1">
        <v>5085</v>
      </c>
      <c r="E2667">
        <v>3</v>
      </c>
      <c r="F2667" t="s">
        <v>7</v>
      </c>
      <c r="G2667" t="s">
        <v>9</v>
      </c>
      <c r="H2667" s="2">
        <v>42661</v>
      </c>
      <c r="I2667" s="2">
        <v>42672</v>
      </c>
      <c r="J2667" s="2">
        <v>42673</v>
      </c>
      <c r="K2667">
        <f t="shared" si="328"/>
        <v>1</v>
      </c>
      <c r="L2667" t="str">
        <f t="shared" si="329"/>
        <v>Saturday</v>
      </c>
      <c r="M2667" t="str">
        <f t="shared" si="330"/>
        <v>Sunday</v>
      </c>
      <c r="N2667" s="5">
        <f t="shared" si="331"/>
        <v>221.52</v>
      </c>
      <c r="O2667">
        <f t="shared" si="332"/>
        <v>11</v>
      </c>
      <c r="P2667">
        <f t="shared" si="333"/>
        <v>864</v>
      </c>
      <c r="Q2667" s="6">
        <f t="shared" si="334"/>
        <v>221.52</v>
      </c>
      <c r="R2667">
        <f t="shared" si="335"/>
        <v>318046.55333333299</v>
      </c>
    </row>
    <row r="2668" spans="1:18" x14ac:dyDescent="0.35">
      <c r="A2668" s="1">
        <v>2667</v>
      </c>
      <c r="B2668" s="7">
        <v>154.9</v>
      </c>
      <c r="C2668" s="1">
        <v>1251372</v>
      </c>
      <c r="D2668" s="1">
        <v>5085</v>
      </c>
      <c r="E2668">
        <v>3</v>
      </c>
      <c r="F2668" t="s">
        <v>7</v>
      </c>
      <c r="G2668" t="s">
        <v>9</v>
      </c>
      <c r="H2668" s="2">
        <v>42661</v>
      </c>
      <c r="I2668" s="2">
        <v>42675</v>
      </c>
      <c r="J2668" s="2">
        <v>42676</v>
      </c>
      <c r="K2668">
        <f t="shared" si="328"/>
        <v>1</v>
      </c>
      <c r="L2668" t="str">
        <f t="shared" si="329"/>
        <v>Tuesday</v>
      </c>
      <c r="M2668" t="str">
        <f t="shared" si="330"/>
        <v>Wednesday</v>
      </c>
      <c r="N2668" s="5">
        <f t="shared" si="331"/>
        <v>154.9</v>
      </c>
      <c r="O2668">
        <f t="shared" si="332"/>
        <v>14</v>
      </c>
      <c r="P2668">
        <f t="shared" si="333"/>
        <v>864</v>
      </c>
      <c r="Q2668" s="6">
        <f t="shared" si="334"/>
        <v>154.9</v>
      </c>
      <c r="R2668">
        <f t="shared" si="335"/>
        <v>318046.55333333299</v>
      </c>
    </row>
    <row r="2669" spans="1:18" x14ac:dyDescent="0.35">
      <c r="A2669" s="1">
        <v>2668</v>
      </c>
      <c r="B2669" s="7">
        <v>326.14333333333298</v>
      </c>
      <c r="C2669" s="1">
        <v>893732</v>
      </c>
      <c r="D2669" s="1">
        <v>5085</v>
      </c>
      <c r="E2669">
        <v>4</v>
      </c>
      <c r="F2669" t="s">
        <v>7</v>
      </c>
      <c r="G2669" t="s">
        <v>8</v>
      </c>
      <c r="H2669" s="2">
        <v>42661</v>
      </c>
      <c r="I2669" s="2">
        <v>42662</v>
      </c>
      <c r="J2669" s="2">
        <v>42663</v>
      </c>
      <c r="K2669">
        <f t="shared" si="328"/>
        <v>1</v>
      </c>
      <c r="L2669" t="str">
        <f t="shared" si="329"/>
        <v>Wednesday</v>
      </c>
      <c r="M2669" t="str">
        <f t="shared" si="330"/>
        <v>Thursday</v>
      </c>
      <c r="N2669" s="5">
        <f t="shared" si="331"/>
        <v>326.14333333333298</v>
      </c>
      <c r="O2669">
        <f t="shared" si="332"/>
        <v>1</v>
      </c>
      <c r="P2669">
        <f t="shared" si="333"/>
        <v>49</v>
      </c>
      <c r="Q2669" s="6">
        <f t="shared" si="334"/>
        <v>326.14333333333298</v>
      </c>
      <c r="R2669">
        <f t="shared" si="335"/>
        <v>40007.363333333327</v>
      </c>
    </row>
    <row r="2670" spans="1:18" x14ac:dyDescent="0.35">
      <c r="A2670" s="1">
        <v>2669</v>
      </c>
      <c r="B2670" s="7">
        <v>153.34</v>
      </c>
      <c r="C2670" s="1">
        <v>2231812</v>
      </c>
      <c r="D2670" s="1">
        <v>5085</v>
      </c>
      <c r="E2670">
        <v>3.5</v>
      </c>
      <c r="F2670" t="s">
        <v>7</v>
      </c>
      <c r="G2670" t="s">
        <v>8</v>
      </c>
      <c r="H2670" s="2">
        <v>42661</v>
      </c>
      <c r="I2670" s="2">
        <v>42674</v>
      </c>
      <c r="J2670" s="2">
        <v>42675</v>
      </c>
      <c r="K2670">
        <f t="shared" si="328"/>
        <v>1</v>
      </c>
      <c r="L2670" t="str">
        <f t="shared" si="329"/>
        <v>Monday</v>
      </c>
      <c r="M2670" t="str">
        <f t="shared" si="330"/>
        <v>Tuesday</v>
      </c>
      <c r="N2670" s="5">
        <f t="shared" si="331"/>
        <v>153.34</v>
      </c>
      <c r="O2670">
        <f t="shared" si="332"/>
        <v>13</v>
      </c>
      <c r="P2670">
        <f t="shared" si="333"/>
        <v>429</v>
      </c>
      <c r="Q2670" s="6">
        <f t="shared" si="334"/>
        <v>153.34</v>
      </c>
      <c r="R2670">
        <f t="shared" si="335"/>
        <v>191622.45666666646</v>
      </c>
    </row>
    <row r="2671" spans="1:18" x14ac:dyDescent="0.35">
      <c r="A2671" s="1">
        <v>2670</v>
      </c>
      <c r="B2671" s="7">
        <v>154.9</v>
      </c>
      <c r="C2671" s="1">
        <v>1251372</v>
      </c>
      <c r="D2671" s="1">
        <v>5085</v>
      </c>
      <c r="E2671">
        <v>3</v>
      </c>
      <c r="F2671" t="s">
        <v>7</v>
      </c>
      <c r="G2671" t="s">
        <v>9</v>
      </c>
      <c r="H2671" s="2">
        <v>42661</v>
      </c>
      <c r="I2671" s="2">
        <v>42674</v>
      </c>
      <c r="J2671" s="2">
        <v>42675</v>
      </c>
      <c r="K2671">
        <f t="shared" si="328"/>
        <v>1</v>
      </c>
      <c r="L2671" t="str">
        <f t="shared" si="329"/>
        <v>Monday</v>
      </c>
      <c r="M2671" t="str">
        <f t="shared" si="330"/>
        <v>Tuesday</v>
      </c>
      <c r="N2671" s="5">
        <f t="shared" si="331"/>
        <v>154.9</v>
      </c>
      <c r="O2671">
        <f t="shared" si="332"/>
        <v>13</v>
      </c>
      <c r="P2671">
        <f t="shared" si="333"/>
        <v>864</v>
      </c>
      <c r="Q2671" s="6">
        <f t="shared" si="334"/>
        <v>154.9</v>
      </c>
      <c r="R2671">
        <f t="shared" si="335"/>
        <v>318046.55333333299</v>
      </c>
    </row>
    <row r="2672" spans="1:18" x14ac:dyDescent="0.35">
      <c r="A2672" s="1">
        <v>2671</v>
      </c>
      <c r="B2672" s="7">
        <v>138.62</v>
      </c>
      <c r="C2672" s="1">
        <v>330628</v>
      </c>
      <c r="D2672" s="1">
        <v>5085</v>
      </c>
      <c r="E2672">
        <v>3</v>
      </c>
      <c r="F2672" t="s">
        <v>7</v>
      </c>
      <c r="G2672" t="s">
        <v>8</v>
      </c>
      <c r="H2672" s="2">
        <v>42661</v>
      </c>
      <c r="I2672" s="2">
        <v>42667</v>
      </c>
      <c r="J2672" s="2">
        <v>42668</v>
      </c>
      <c r="K2672">
        <f t="shared" si="328"/>
        <v>1</v>
      </c>
      <c r="L2672" t="str">
        <f t="shared" si="329"/>
        <v>Monday</v>
      </c>
      <c r="M2672" t="str">
        <f t="shared" si="330"/>
        <v>Tuesday</v>
      </c>
      <c r="N2672" s="5">
        <f t="shared" si="331"/>
        <v>138.62</v>
      </c>
      <c r="O2672">
        <f t="shared" si="332"/>
        <v>6</v>
      </c>
      <c r="P2672">
        <f t="shared" si="333"/>
        <v>43</v>
      </c>
      <c r="Q2672" s="6">
        <f t="shared" si="334"/>
        <v>138.62</v>
      </c>
      <c r="R2672">
        <f t="shared" si="335"/>
        <v>18159.299999999985</v>
      </c>
    </row>
    <row r="2673" spans="1:18" x14ac:dyDescent="0.35">
      <c r="A2673" s="1">
        <v>2672</v>
      </c>
      <c r="B2673" s="7">
        <v>243.25</v>
      </c>
      <c r="C2673" s="1">
        <v>2231812</v>
      </c>
      <c r="D2673" s="1">
        <v>5085</v>
      </c>
      <c r="E2673">
        <v>3.5</v>
      </c>
      <c r="F2673" t="s">
        <v>7</v>
      </c>
      <c r="G2673" t="s">
        <v>8</v>
      </c>
      <c r="H2673" s="2">
        <v>42661</v>
      </c>
      <c r="I2673" s="2">
        <v>42662</v>
      </c>
      <c r="J2673" s="2">
        <v>42664</v>
      </c>
      <c r="K2673">
        <f t="shared" si="328"/>
        <v>2</v>
      </c>
      <c r="L2673" t="str">
        <f t="shared" si="329"/>
        <v>Wednesday</v>
      </c>
      <c r="M2673" t="str">
        <f t="shared" si="330"/>
        <v>Friday</v>
      </c>
      <c r="N2673" s="5">
        <f t="shared" si="331"/>
        <v>486.5</v>
      </c>
      <c r="O2673">
        <f t="shared" si="332"/>
        <v>1</v>
      </c>
      <c r="P2673">
        <f t="shared" si="333"/>
        <v>429</v>
      </c>
      <c r="Q2673" s="6">
        <f t="shared" si="334"/>
        <v>243.25</v>
      </c>
      <c r="R2673">
        <f t="shared" si="335"/>
        <v>191622.45666666646</v>
      </c>
    </row>
    <row r="2674" spans="1:18" x14ac:dyDescent="0.35">
      <c r="A2674" s="1">
        <v>2673</v>
      </c>
      <c r="B2674" s="7">
        <v>274.82</v>
      </c>
      <c r="C2674" s="1">
        <v>563268</v>
      </c>
      <c r="D2674" s="1">
        <v>5085</v>
      </c>
      <c r="E2674">
        <v>3</v>
      </c>
      <c r="F2674" t="s">
        <v>7</v>
      </c>
      <c r="G2674" t="s">
        <v>8</v>
      </c>
      <c r="H2674" s="2">
        <v>42661</v>
      </c>
      <c r="I2674" s="2">
        <v>42661</v>
      </c>
      <c r="J2674" s="2">
        <v>42663</v>
      </c>
      <c r="K2674">
        <f t="shared" si="328"/>
        <v>2</v>
      </c>
      <c r="L2674" t="str">
        <f t="shared" si="329"/>
        <v>Tuesday</v>
      </c>
      <c r="M2674" t="str">
        <f t="shared" si="330"/>
        <v>Thursday</v>
      </c>
      <c r="N2674" s="5">
        <f t="shared" si="331"/>
        <v>549.64</v>
      </c>
      <c r="O2674">
        <f t="shared" si="332"/>
        <v>0</v>
      </c>
      <c r="P2674">
        <f t="shared" si="333"/>
        <v>140</v>
      </c>
      <c r="Q2674" s="6">
        <f t="shared" si="334"/>
        <v>274.82</v>
      </c>
      <c r="R2674">
        <f t="shared" si="335"/>
        <v>53323.959999999985</v>
      </c>
    </row>
    <row r="2675" spans="1:18" x14ac:dyDescent="0.35">
      <c r="A2675" s="1">
        <v>2674</v>
      </c>
      <c r="B2675" s="7">
        <v>53.9</v>
      </c>
      <c r="C2675" s="1">
        <v>1372596</v>
      </c>
      <c r="D2675" s="1">
        <v>5085</v>
      </c>
      <c r="E2675">
        <v>1</v>
      </c>
      <c r="F2675" t="s">
        <v>12</v>
      </c>
      <c r="G2675" t="s">
        <v>9</v>
      </c>
      <c r="H2675" s="2">
        <v>42661</v>
      </c>
      <c r="I2675" s="2">
        <v>42664</v>
      </c>
      <c r="J2675" s="2">
        <v>42665</v>
      </c>
      <c r="K2675">
        <f t="shared" si="328"/>
        <v>1</v>
      </c>
      <c r="L2675" t="str">
        <f t="shared" si="329"/>
        <v>Friday</v>
      </c>
      <c r="M2675" t="str">
        <f t="shared" si="330"/>
        <v>Saturday</v>
      </c>
      <c r="N2675" s="5">
        <f t="shared" si="331"/>
        <v>53.9</v>
      </c>
      <c r="O2675">
        <f t="shared" si="332"/>
        <v>3</v>
      </c>
      <c r="P2675">
        <f t="shared" si="333"/>
        <v>332</v>
      </c>
      <c r="Q2675" s="6">
        <f t="shared" si="334"/>
        <v>53.9</v>
      </c>
      <c r="R2675">
        <f t="shared" si="335"/>
        <v>31517.833333333303</v>
      </c>
    </row>
    <row r="2676" spans="1:18" x14ac:dyDescent="0.35">
      <c r="A2676" s="1">
        <v>2675</v>
      </c>
      <c r="B2676" s="7">
        <v>203.02</v>
      </c>
      <c r="C2676" s="1">
        <v>473378</v>
      </c>
      <c r="D2676" s="1">
        <v>5085</v>
      </c>
      <c r="E2676">
        <v>3</v>
      </c>
      <c r="F2676" t="s">
        <v>7</v>
      </c>
      <c r="G2676" t="s">
        <v>9</v>
      </c>
      <c r="H2676" s="2">
        <v>42661</v>
      </c>
      <c r="I2676" s="2">
        <v>42717</v>
      </c>
      <c r="J2676" s="2">
        <v>42720</v>
      </c>
      <c r="K2676">
        <f t="shared" si="328"/>
        <v>3</v>
      </c>
      <c r="L2676" t="str">
        <f t="shared" si="329"/>
        <v>Tuesday</v>
      </c>
      <c r="M2676" t="str">
        <f t="shared" si="330"/>
        <v>Friday</v>
      </c>
      <c r="N2676" s="5">
        <f t="shared" si="331"/>
        <v>609.06000000000006</v>
      </c>
      <c r="O2676">
        <f t="shared" si="332"/>
        <v>56</v>
      </c>
      <c r="P2676">
        <f t="shared" si="333"/>
        <v>65</v>
      </c>
      <c r="Q2676" s="6">
        <f t="shared" si="334"/>
        <v>203.02</v>
      </c>
      <c r="R2676">
        <f t="shared" si="335"/>
        <v>29475.459999999988</v>
      </c>
    </row>
    <row r="2677" spans="1:18" x14ac:dyDescent="0.35">
      <c r="A2677" s="1">
        <v>2676</v>
      </c>
      <c r="B2677" s="7">
        <v>163.25333333333299</v>
      </c>
      <c r="C2677" s="1">
        <v>330560</v>
      </c>
      <c r="D2677" s="1">
        <v>5085</v>
      </c>
      <c r="E2677">
        <v>3</v>
      </c>
      <c r="F2677" t="s">
        <v>7</v>
      </c>
      <c r="G2677" t="s">
        <v>8</v>
      </c>
      <c r="H2677" s="2">
        <v>42661</v>
      </c>
      <c r="I2677" s="2">
        <v>42661</v>
      </c>
      <c r="J2677" s="2">
        <v>42664</v>
      </c>
      <c r="K2677">
        <f t="shared" si="328"/>
        <v>3</v>
      </c>
      <c r="L2677" t="str">
        <f t="shared" si="329"/>
        <v>Tuesday</v>
      </c>
      <c r="M2677" t="str">
        <f t="shared" si="330"/>
        <v>Friday</v>
      </c>
      <c r="N2677" s="5">
        <f t="shared" si="331"/>
        <v>489.75999999999897</v>
      </c>
      <c r="O2677">
        <f t="shared" si="332"/>
        <v>0</v>
      </c>
      <c r="P2677">
        <f t="shared" si="333"/>
        <v>177</v>
      </c>
      <c r="Q2677" s="6">
        <f t="shared" si="334"/>
        <v>163.25333333333299</v>
      </c>
      <c r="R2677">
        <f t="shared" si="335"/>
        <v>54755.37999999991</v>
      </c>
    </row>
    <row r="2678" spans="1:18" x14ac:dyDescent="0.35">
      <c r="A2678" s="1">
        <v>2677</v>
      </c>
      <c r="B2678" s="7">
        <v>289.7</v>
      </c>
      <c r="C2678" s="1">
        <v>815734</v>
      </c>
      <c r="D2678" s="1">
        <v>5085</v>
      </c>
      <c r="E2678">
        <v>3.5</v>
      </c>
      <c r="F2678" t="s">
        <v>7</v>
      </c>
      <c r="G2678" t="s">
        <v>8</v>
      </c>
      <c r="H2678" s="2">
        <v>42661</v>
      </c>
      <c r="I2678" s="2">
        <v>42668</v>
      </c>
      <c r="J2678" s="2">
        <v>42670</v>
      </c>
      <c r="K2678">
        <f t="shared" si="328"/>
        <v>2</v>
      </c>
      <c r="L2678" t="str">
        <f t="shared" si="329"/>
        <v>Tuesday</v>
      </c>
      <c r="M2678" t="str">
        <f t="shared" si="330"/>
        <v>Thursday</v>
      </c>
      <c r="N2678" s="5">
        <f t="shared" si="331"/>
        <v>579.4</v>
      </c>
      <c r="O2678">
        <f t="shared" si="332"/>
        <v>7</v>
      </c>
      <c r="P2678">
        <f t="shared" si="333"/>
        <v>124</v>
      </c>
      <c r="Q2678" s="6">
        <f t="shared" si="334"/>
        <v>289.7</v>
      </c>
      <c r="R2678">
        <f t="shared" si="335"/>
        <v>66999.579999999958</v>
      </c>
    </row>
    <row r="2679" spans="1:18" x14ac:dyDescent="0.35">
      <c r="A2679" s="1">
        <v>2678</v>
      </c>
      <c r="B2679" s="7">
        <v>181.04</v>
      </c>
      <c r="C2679" s="1">
        <v>1251372</v>
      </c>
      <c r="D2679" s="1">
        <v>5085</v>
      </c>
      <c r="E2679">
        <v>3</v>
      </c>
      <c r="F2679" t="s">
        <v>7</v>
      </c>
      <c r="G2679" t="s">
        <v>9</v>
      </c>
      <c r="H2679" s="2">
        <v>42661</v>
      </c>
      <c r="I2679" s="2">
        <v>42668</v>
      </c>
      <c r="J2679" s="2">
        <v>42669</v>
      </c>
      <c r="K2679">
        <f t="shared" si="328"/>
        <v>1</v>
      </c>
      <c r="L2679" t="str">
        <f t="shared" si="329"/>
        <v>Tuesday</v>
      </c>
      <c r="M2679" t="str">
        <f t="shared" si="330"/>
        <v>Wednesday</v>
      </c>
      <c r="N2679" s="5">
        <f t="shared" si="331"/>
        <v>181.04</v>
      </c>
      <c r="O2679">
        <f t="shared" si="332"/>
        <v>7</v>
      </c>
      <c r="P2679">
        <f t="shared" si="333"/>
        <v>864</v>
      </c>
      <c r="Q2679" s="6">
        <f t="shared" si="334"/>
        <v>181.04</v>
      </c>
      <c r="R2679">
        <f t="shared" si="335"/>
        <v>318046.55333333299</v>
      </c>
    </row>
    <row r="2680" spans="1:18" x14ac:dyDescent="0.35">
      <c r="A2680" s="1">
        <v>2679</v>
      </c>
      <c r="B2680" s="7">
        <v>229.34666666666601</v>
      </c>
      <c r="C2680" s="1">
        <v>2532202</v>
      </c>
      <c r="D2680" s="1">
        <v>5085</v>
      </c>
      <c r="E2680">
        <v>3</v>
      </c>
      <c r="F2680" t="s">
        <v>7</v>
      </c>
      <c r="G2680" t="s">
        <v>8</v>
      </c>
      <c r="H2680" s="2">
        <v>42661</v>
      </c>
      <c r="I2680" s="2">
        <v>42672</v>
      </c>
      <c r="J2680" s="2">
        <v>42675</v>
      </c>
      <c r="K2680">
        <f t="shared" si="328"/>
        <v>3</v>
      </c>
      <c r="L2680" t="str">
        <f t="shared" si="329"/>
        <v>Saturday</v>
      </c>
      <c r="M2680" t="str">
        <f t="shared" si="330"/>
        <v>Tuesday</v>
      </c>
      <c r="N2680" s="5">
        <f t="shared" si="331"/>
        <v>688.03999999999803</v>
      </c>
      <c r="O2680">
        <f t="shared" si="332"/>
        <v>11</v>
      </c>
      <c r="P2680">
        <f t="shared" si="333"/>
        <v>117</v>
      </c>
      <c r="Q2680" s="6">
        <f t="shared" si="334"/>
        <v>229.34666666666601</v>
      </c>
      <c r="R2680">
        <f t="shared" si="335"/>
        <v>59456.773333333294</v>
      </c>
    </row>
    <row r="2681" spans="1:18" x14ac:dyDescent="0.35">
      <c r="A2681" s="1">
        <v>2680</v>
      </c>
      <c r="B2681" s="7">
        <v>169.42</v>
      </c>
      <c r="C2681" s="1">
        <v>481276</v>
      </c>
      <c r="D2681" s="1">
        <v>5085</v>
      </c>
      <c r="E2681">
        <v>3</v>
      </c>
      <c r="F2681" t="s">
        <v>7</v>
      </c>
      <c r="G2681" t="s">
        <v>8</v>
      </c>
      <c r="H2681" s="2">
        <v>42661</v>
      </c>
      <c r="I2681" s="2">
        <v>42668</v>
      </c>
      <c r="J2681" s="2">
        <v>42670</v>
      </c>
      <c r="K2681">
        <f t="shared" si="328"/>
        <v>2</v>
      </c>
      <c r="L2681" t="str">
        <f t="shared" si="329"/>
        <v>Tuesday</v>
      </c>
      <c r="M2681" t="str">
        <f t="shared" si="330"/>
        <v>Thursday</v>
      </c>
      <c r="N2681" s="5">
        <f t="shared" si="331"/>
        <v>338.84</v>
      </c>
      <c r="O2681">
        <f t="shared" si="332"/>
        <v>7</v>
      </c>
      <c r="P2681">
        <f t="shared" si="333"/>
        <v>5</v>
      </c>
      <c r="Q2681" s="6">
        <f t="shared" si="334"/>
        <v>169.42</v>
      </c>
      <c r="R2681">
        <f t="shared" si="335"/>
        <v>1353.299999999999</v>
      </c>
    </row>
    <row r="2682" spans="1:18" x14ac:dyDescent="0.35">
      <c r="A2682" s="1">
        <v>2681</v>
      </c>
      <c r="B2682" s="7">
        <v>365.78</v>
      </c>
      <c r="C2682" s="1">
        <v>508110</v>
      </c>
      <c r="D2682" s="1">
        <v>5085</v>
      </c>
      <c r="E2682">
        <v>4</v>
      </c>
      <c r="F2682" t="s">
        <v>14</v>
      </c>
      <c r="G2682" t="s">
        <v>9</v>
      </c>
      <c r="H2682" s="2">
        <v>42661</v>
      </c>
      <c r="I2682" s="2">
        <v>42682</v>
      </c>
      <c r="J2682" s="2">
        <v>42683</v>
      </c>
      <c r="K2682">
        <f t="shared" si="328"/>
        <v>1</v>
      </c>
      <c r="L2682" t="str">
        <f t="shared" si="329"/>
        <v>Tuesday</v>
      </c>
      <c r="M2682" t="str">
        <f t="shared" si="330"/>
        <v>Wednesday</v>
      </c>
      <c r="N2682" s="5">
        <f t="shared" si="331"/>
        <v>365.78</v>
      </c>
      <c r="O2682">
        <f t="shared" si="332"/>
        <v>21</v>
      </c>
      <c r="P2682">
        <f t="shared" si="333"/>
        <v>126</v>
      </c>
      <c r="Q2682" s="6">
        <f t="shared" si="334"/>
        <v>365.78</v>
      </c>
      <c r="R2682">
        <f t="shared" si="335"/>
        <v>104287.25000000001</v>
      </c>
    </row>
    <row r="2683" spans="1:18" x14ac:dyDescent="0.35">
      <c r="A2683" s="1">
        <v>2682</v>
      </c>
      <c r="B2683" s="7">
        <v>704.62</v>
      </c>
      <c r="C2683" s="1">
        <v>508110</v>
      </c>
      <c r="D2683" s="1">
        <v>5085</v>
      </c>
      <c r="E2683">
        <v>4</v>
      </c>
      <c r="F2683" t="s">
        <v>14</v>
      </c>
      <c r="G2683" t="s">
        <v>9</v>
      </c>
      <c r="H2683" s="2">
        <v>42661</v>
      </c>
      <c r="I2683" s="2">
        <v>42713</v>
      </c>
      <c r="J2683" s="2">
        <v>42714</v>
      </c>
      <c r="K2683">
        <f t="shared" si="328"/>
        <v>1</v>
      </c>
      <c r="L2683" t="str">
        <f t="shared" si="329"/>
        <v>Friday</v>
      </c>
      <c r="M2683" t="str">
        <f t="shared" si="330"/>
        <v>Saturday</v>
      </c>
      <c r="N2683" s="5">
        <f t="shared" si="331"/>
        <v>704.62</v>
      </c>
      <c r="O2683">
        <f t="shared" si="332"/>
        <v>52</v>
      </c>
      <c r="P2683">
        <f t="shared" si="333"/>
        <v>126</v>
      </c>
      <c r="Q2683" s="6">
        <f t="shared" si="334"/>
        <v>704.62</v>
      </c>
      <c r="R2683">
        <f t="shared" si="335"/>
        <v>104287.25000000001</v>
      </c>
    </row>
    <row r="2684" spans="1:18" x14ac:dyDescent="0.35">
      <c r="A2684" s="1">
        <v>2683</v>
      </c>
      <c r="B2684" s="7">
        <v>188.106666666666</v>
      </c>
      <c r="C2684" s="1">
        <v>1251372</v>
      </c>
      <c r="D2684" s="1">
        <v>5085</v>
      </c>
      <c r="E2684">
        <v>3</v>
      </c>
      <c r="F2684" t="s">
        <v>7</v>
      </c>
      <c r="G2684" t="s">
        <v>9</v>
      </c>
      <c r="H2684" s="2">
        <v>42661</v>
      </c>
      <c r="I2684" s="2">
        <v>42665</v>
      </c>
      <c r="J2684" s="2">
        <v>42668</v>
      </c>
      <c r="K2684">
        <f t="shared" si="328"/>
        <v>3</v>
      </c>
      <c r="L2684" t="str">
        <f t="shared" si="329"/>
        <v>Saturday</v>
      </c>
      <c r="M2684" t="str">
        <f t="shared" si="330"/>
        <v>Tuesday</v>
      </c>
      <c r="N2684" s="5">
        <f t="shared" si="331"/>
        <v>564.319999999998</v>
      </c>
      <c r="O2684">
        <f t="shared" si="332"/>
        <v>4</v>
      </c>
      <c r="P2684">
        <f t="shared" si="333"/>
        <v>864</v>
      </c>
      <c r="Q2684" s="6">
        <f t="shared" si="334"/>
        <v>188.106666666666</v>
      </c>
      <c r="R2684">
        <f t="shared" si="335"/>
        <v>318046.55333333299</v>
      </c>
    </row>
    <row r="2685" spans="1:18" x14ac:dyDescent="0.35">
      <c r="A2685" s="1">
        <v>2684</v>
      </c>
      <c r="B2685" s="7">
        <v>438.04</v>
      </c>
      <c r="C2685" s="1">
        <v>1523294</v>
      </c>
      <c r="D2685" s="1">
        <v>5085</v>
      </c>
      <c r="E2685">
        <v>4</v>
      </c>
      <c r="F2685" t="s">
        <v>7</v>
      </c>
      <c r="G2685" t="s">
        <v>8</v>
      </c>
      <c r="H2685" s="2">
        <v>42661</v>
      </c>
      <c r="I2685" s="2">
        <v>42672</v>
      </c>
      <c r="J2685" s="2">
        <v>42673</v>
      </c>
      <c r="K2685">
        <f t="shared" si="328"/>
        <v>1</v>
      </c>
      <c r="L2685" t="str">
        <f t="shared" si="329"/>
        <v>Saturday</v>
      </c>
      <c r="M2685" t="str">
        <f t="shared" si="330"/>
        <v>Sunday</v>
      </c>
      <c r="N2685" s="5">
        <f t="shared" si="331"/>
        <v>438.04</v>
      </c>
      <c r="O2685">
        <f t="shared" si="332"/>
        <v>11</v>
      </c>
      <c r="P2685">
        <f t="shared" si="333"/>
        <v>87</v>
      </c>
      <c r="Q2685" s="6">
        <f t="shared" si="334"/>
        <v>438.04</v>
      </c>
      <c r="R2685">
        <f t="shared" si="335"/>
        <v>76376.695000000022</v>
      </c>
    </row>
    <row r="2686" spans="1:18" x14ac:dyDescent="0.35">
      <c r="A2686" s="1">
        <v>2685</v>
      </c>
      <c r="B2686" s="7">
        <v>103.28</v>
      </c>
      <c r="C2686" s="1">
        <v>585676</v>
      </c>
      <c r="D2686" s="1">
        <v>5085</v>
      </c>
      <c r="E2686">
        <v>3.5</v>
      </c>
      <c r="F2686" t="s">
        <v>7</v>
      </c>
      <c r="G2686" t="s">
        <v>8</v>
      </c>
      <c r="H2686" s="2">
        <v>42661</v>
      </c>
      <c r="I2686" s="2">
        <v>42701</v>
      </c>
      <c r="J2686" s="2">
        <v>42702</v>
      </c>
      <c r="K2686">
        <f t="shared" si="328"/>
        <v>1</v>
      </c>
      <c r="L2686" t="str">
        <f t="shared" si="329"/>
        <v>Sunday</v>
      </c>
      <c r="M2686" t="str">
        <f t="shared" si="330"/>
        <v>Monday</v>
      </c>
      <c r="N2686" s="5">
        <f t="shared" si="331"/>
        <v>103.28</v>
      </c>
      <c r="O2686">
        <f t="shared" si="332"/>
        <v>40</v>
      </c>
      <c r="P2686">
        <f t="shared" si="333"/>
        <v>136</v>
      </c>
      <c r="Q2686" s="6">
        <f t="shared" si="334"/>
        <v>103.28</v>
      </c>
      <c r="R2686">
        <f t="shared" si="335"/>
        <v>53487.346666666599</v>
      </c>
    </row>
    <row r="2687" spans="1:18" x14ac:dyDescent="0.35">
      <c r="A2687" s="1">
        <v>2686</v>
      </c>
      <c r="B2687" s="7">
        <v>341.933333333333</v>
      </c>
      <c r="C2687" s="1">
        <v>2532202</v>
      </c>
      <c r="D2687" s="1">
        <v>5085</v>
      </c>
      <c r="E2687">
        <v>3</v>
      </c>
      <c r="F2687" t="s">
        <v>7</v>
      </c>
      <c r="G2687" t="s">
        <v>8</v>
      </c>
      <c r="H2687" s="2">
        <v>42661</v>
      </c>
      <c r="I2687" s="2">
        <v>42668</v>
      </c>
      <c r="J2687" s="2">
        <v>42671</v>
      </c>
      <c r="K2687">
        <f t="shared" si="328"/>
        <v>3</v>
      </c>
      <c r="L2687" t="str">
        <f t="shared" si="329"/>
        <v>Tuesday</v>
      </c>
      <c r="M2687" t="str">
        <f t="shared" si="330"/>
        <v>Friday</v>
      </c>
      <c r="N2687" s="5">
        <f t="shared" si="331"/>
        <v>1025.799999999999</v>
      </c>
      <c r="O2687">
        <f t="shared" si="332"/>
        <v>7</v>
      </c>
      <c r="P2687">
        <f t="shared" si="333"/>
        <v>117</v>
      </c>
      <c r="Q2687" s="6">
        <f t="shared" si="334"/>
        <v>341.933333333333</v>
      </c>
      <c r="R2687">
        <f t="shared" si="335"/>
        <v>59456.773333333294</v>
      </c>
    </row>
    <row r="2688" spans="1:18" x14ac:dyDescent="0.35">
      <c r="A2688" s="1">
        <v>2687</v>
      </c>
      <c r="B2688" s="7">
        <v>279.5</v>
      </c>
      <c r="C2688" s="1">
        <v>2539774</v>
      </c>
      <c r="D2688" s="1">
        <v>5085</v>
      </c>
      <c r="E2688">
        <v>1</v>
      </c>
      <c r="F2688" t="s">
        <v>7</v>
      </c>
      <c r="G2688" t="s">
        <v>9</v>
      </c>
      <c r="H2688" s="2">
        <v>42661</v>
      </c>
      <c r="I2688" s="2">
        <v>42699</v>
      </c>
      <c r="J2688" s="2">
        <v>42701</v>
      </c>
      <c r="K2688">
        <f t="shared" si="328"/>
        <v>2</v>
      </c>
      <c r="L2688" t="str">
        <f t="shared" si="329"/>
        <v>Friday</v>
      </c>
      <c r="M2688" t="str">
        <f t="shared" si="330"/>
        <v>Sunday</v>
      </c>
      <c r="N2688" s="5">
        <f t="shared" si="331"/>
        <v>559</v>
      </c>
      <c r="O2688">
        <f t="shared" si="332"/>
        <v>38</v>
      </c>
      <c r="P2688">
        <f t="shared" si="333"/>
        <v>23</v>
      </c>
      <c r="Q2688" s="6">
        <f t="shared" si="334"/>
        <v>279.5</v>
      </c>
      <c r="R2688">
        <f t="shared" si="335"/>
        <v>7228.48</v>
      </c>
    </row>
    <row r="2689" spans="1:18" x14ac:dyDescent="0.35">
      <c r="A2689" s="1">
        <v>2688</v>
      </c>
      <c r="B2689" s="7">
        <v>168.35</v>
      </c>
      <c r="C2689" s="1">
        <v>563268</v>
      </c>
      <c r="D2689" s="1">
        <v>5085</v>
      </c>
      <c r="E2689">
        <v>3</v>
      </c>
      <c r="F2689" t="s">
        <v>7</v>
      </c>
      <c r="G2689" t="s">
        <v>8</v>
      </c>
      <c r="H2689" s="2">
        <v>42661</v>
      </c>
      <c r="I2689" s="2">
        <v>42707</v>
      </c>
      <c r="J2689" s="2">
        <v>42709</v>
      </c>
      <c r="K2689">
        <f t="shared" si="328"/>
        <v>2</v>
      </c>
      <c r="L2689" t="str">
        <f t="shared" si="329"/>
        <v>Saturday</v>
      </c>
      <c r="M2689" t="str">
        <f t="shared" si="330"/>
        <v>Monday</v>
      </c>
      <c r="N2689" s="5">
        <f t="shared" si="331"/>
        <v>336.7</v>
      </c>
      <c r="O2689">
        <f t="shared" si="332"/>
        <v>46</v>
      </c>
      <c r="P2689">
        <f t="shared" si="333"/>
        <v>140</v>
      </c>
      <c r="Q2689" s="6">
        <f t="shared" si="334"/>
        <v>168.35</v>
      </c>
      <c r="R2689">
        <f t="shared" si="335"/>
        <v>53323.959999999985</v>
      </c>
    </row>
    <row r="2690" spans="1:18" x14ac:dyDescent="0.35">
      <c r="A2690" s="1">
        <v>2689</v>
      </c>
      <c r="B2690" s="7">
        <v>153.62666666666601</v>
      </c>
      <c r="C2690" s="1">
        <v>1251372</v>
      </c>
      <c r="D2690" s="1">
        <v>5085</v>
      </c>
      <c r="E2690">
        <v>3</v>
      </c>
      <c r="F2690" t="s">
        <v>7</v>
      </c>
      <c r="G2690" t="s">
        <v>9</v>
      </c>
      <c r="H2690" s="2">
        <v>42661</v>
      </c>
      <c r="I2690" s="2">
        <v>42676</v>
      </c>
      <c r="J2690" s="2">
        <v>42679</v>
      </c>
      <c r="K2690">
        <f t="shared" si="328"/>
        <v>3</v>
      </c>
      <c r="L2690" t="str">
        <f t="shared" si="329"/>
        <v>Wednesday</v>
      </c>
      <c r="M2690" t="str">
        <f t="shared" si="330"/>
        <v>Saturday</v>
      </c>
      <c r="N2690" s="5">
        <f t="shared" si="331"/>
        <v>460.87999999999806</v>
      </c>
      <c r="O2690">
        <f t="shared" si="332"/>
        <v>15</v>
      </c>
      <c r="P2690">
        <f t="shared" si="333"/>
        <v>864</v>
      </c>
      <c r="Q2690" s="6">
        <f t="shared" si="334"/>
        <v>153.62666666666601</v>
      </c>
      <c r="R2690">
        <f t="shared" si="335"/>
        <v>318046.55333333299</v>
      </c>
    </row>
    <row r="2691" spans="1:18" x14ac:dyDescent="0.35">
      <c r="A2691" s="1">
        <v>2690</v>
      </c>
      <c r="B2691" s="7">
        <v>237.74</v>
      </c>
      <c r="C2691" s="1">
        <v>1469812</v>
      </c>
      <c r="D2691" s="1">
        <v>5085</v>
      </c>
      <c r="E2691">
        <v>3.5</v>
      </c>
      <c r="F2691" t="s">
        <v>7</v>
      </c>
      <c r="G2691" t="s">
        <v>8</v>
      </c>
      <c r="H2691" s="2">
        <v>42661</v>
      </c>
      <c r="I2691" s="2">
        <v>42662</v>
      </c>
      <c r="J2691" s="2">
        <v>42664</v>
      </c>
      <c r="K2691">
        <f t="shared" ref="K2691:K2754" si="336">J2691-I2691</f>
        <v>2</v>
      </c>
      <c r="L2691" t="str">
        <f t="shared" ref="L2691:L2754" si="337">TEXT(I2691,"dddd")</f>
        <v>Wednesday</v>
      </c>
      <c r="M2691" t="str">
        <f t="shared" ref="M2691:M2754" si="338">TEXT(J2691,"dddd")</f>
        <v>Friday</v>
      </c>
      <c r="N2691" s="5">
        <f t="shared" ref="N2691:N2754" si="339">B2691*K2691</f>
        <v>475.48</v>
      </c>
      <c r="O2691">
        <f t="shared" ref="O2691:O2754" si="340">I2691-H2691</f>
        <v>1</v>
      </c>
      <c r="P2691">
        <f t="shared" ref="P2691:P2754" si="341">COUNTIF($C:$C,C2691)</f>
        <v>252</v>
      </c>
      <c r="Q2691" s="6">
        <f t="shared" ref="Q2691:Q2754" si="342">B2691</f>
        <v>237.74</v>
      </c>
      <c r="R2691">
        <f t="shared" ref="R2691:R2754" si="343">SUMIF($C:$C,C2691,$N:$N)</f>
        <v>126772.07833333329</v>
      </c>
    </row>
    <row r="2692" spans="1:18" x14ac:dyDescent="0.35">
      <c r="A2692" s="1">
        <v>2691</v>
      </c>
      <c r="B2692" s="7">
        <v>204.206666666666</v>
      </c>
      <c r="C2692" s="1">
        <v>1469812</v>
      </c>
      <c r="D2692" s="1">
        <v>5085</v>
      </c>
      <c r="E2692">
        <v>3.5</v>
      </c>
      <c r="F2692" t="s">
        <v>7</v>
      </c>
      <c r="G2692" t="s">
        <v>8</v>
      </c>
      <c r="H2692" s="2">
        <v>42661</v>
      </c>
      <c r="I2692" s="2">
        <v>42709</v>
      </c>
      <c r="J2692" s="2">
        <v>42712</v>
      </c>
      <c r="K2692">
        <f t="shared" si="336"/>
        <v>3</v>
      </c>
      <c r="L2692" t="str">
        <f t="shared" si="337"/>
        <v>Monday</v>
      </c>
      <c r="M2692" t="str">
        <f t="shared" si="338"/>
        <v>Thursday</v>
      </c>
      <c r="N2692" s="5">
        <f t="shared" si="339"/>
        <v>612.61999999999796</v>
      </c>
      <c r="O2692">
        <f t="shared" si="340"/>
        <v>48</v>
      </c>
      <c r="P2692">
        <f t="shared" si="341"/>
        <v>252</v>
      </c>
      <c r="Q2692" s="6">
        <f t="shared" si="342"/>
        <v>204.206666666666</v>
      </c>
      <c r="R2692">
        <f t="shared" si="343"/>
        <v>126772.07833333329</v>
      </c>
    </row>
    <row r="2693" spans="1:18" x14ac:dyDescent="0.35">
      <c r="A2693" s="1">
        <v>2692</v>
      </c>
      <c r="B2693" s="7">
        <v>163.94</v>
      </c>
      <c r="C2693" s="1">
        <v>890464</v>
      </c>
      <c r="D2693" s="1">
        <v>5085</v>
      </c>
      <c r="E2693">
        <v>2.5</v>
      </c>
      <c r="F2693" t="s">
        <v>7</v>
      </c>
      <c r="G2693" t="s">
        <v>8</v>
      </c>
      <c r="H2693" s="2">
        <v>42661</v>
      </c>
      <c r="I2693" s="2">
        <v>42718</v>
      </c>
      <c r="J2693" s="2">
        <v>42721</v>
      </c>
      <c r="K2693">
        <f t="shared" si="336"/>
        <v>3</v>
      </c>
      <c r="L2693" t="str">
        <f t="shared" si="337"/>
        <v>Wednesday</v>
      </c>
      <c r="M2693" t="str">
        <f t="shared" si="338"/>
        <v>Saturday</v>
      </c>
      <c r="N2693" s="5">
        <f t="shared" si="339"/>
        <v>491.82</v>
      </c>
      <c r="O2693">
        <f t="shared" si="340"/>
        <v>57</v>
      </c>
      <c r="P2693">
        <f t="shared" si="341"/>
        <v>11</v>
      </c>
      <c r="Q2693" s="6">
        <f t="shared" si="342"/>
        <v>163.94</v>
      </c>
      <c r="R2693">
        <f t="shared" si="343"/>
        <v>3394.3199999999997</v>
      </c>
    </row>
    <row r="2694" spans="1:18" x14ac:dyDescent="0.35">
      <c r="A2694" s="1">
        <v>2693</v>
      </c>
      <c r="B2694" s="7">
        <v>144.19999999999999</v>
      </c>
      <c r="C2694" s="1">
        <v>890464</v>
      </c>
      <c r="D2694" s="1">
        <v>5085</v>
      </c>
      <c r="E2694">
        <v>2.5</v>
      </c>
      <c r="F2694" t="s">
        <v>7</v>
      </c>
      <c r="G2694" t="s">
        <v>8</v>
      </c>
      <c r="H2694" s="2">
        <v>42661</v>
      </c>
      <c r="I2694" s="2">
        <v>42718</v>
      </c>
      <c r="J2694" s="2">
        <v>42721</v>
      </c>
      <c r="K2694">
        <f t="shared" si="336"/>
        <v>3</v>
      </c>
      <c r="L2694" t="str">
        <f t="shared" si="337"/>
        <v>Wednesday</v>
      </c>
      <c r="M2694" t="str">
        <f t="shared" si="338"/>
        <v>Saturday</v>
      </c>
      <c r="N2694" s="5">
        <f t="shared" si="339"/>
        <v>432.59999999999997</v>
      </c>
      <c r="O2694">
        <f t="shared" si="340"/>
        <v>57</v>
      </c>
      <c r="P2694">
        <f t="shared" si="341"/>
        <v>11</v>
      </c>
      <c r="Q2694" s="6">
        <f t="shared" si="342"/>
        <v>144.19999999999999</v>
      </c>
      <c r="R2694">
        <f t="shared" si="343"/>
        <v>3394.3199999999997</v>
      </c>
    </row>
    <row r="2695" spans="1:18" x14ac:dyDescent="0.35">
      <c r="A2695" s="1">
        <v>2694</v>
      </c>
      <c r="B2695" s="7">
        <v>214.98</v>
      </c>
      <c r="C2695" s="1">
        <v>1469812</v>
      </c>
      <c r="D2695" s="1">
        <v>5085</v>
      </c>
      <c r="E2695">
        <v>3.5</v>
      </c>
      <c r="F2695" t="s">
        <v>7</v>
      </c>
      <c r="G2695" t="s">
        <v>8</v>
      </c>
      <c r="H2695" s="2">
        <v>42661</v>
      </c>
      <c r="I2695" s="2">
        <v>42709</v>
      </c>
      <c r="J2695" s="2">
        <v>42712</v>
      </c>
      <c r="K2695">
        <f t="shared" si="336"/>
        <v>3</v>
      </c>
      <c r="L2695" t="str">
        <f t="shared" si="337"/>
        <v>Monday</v>
      </c>
      <c r="M2695" t="str">
        <f t="shared" si="338"/>
        <v>Thursday</v>
      </c>
      <c r="N2695" s="5">
        <f t="shared" si="339"/>
        <v>644.93999999999994</v>
      </c>
      <c r="O2695">
        <f t="shared" si="340"/>
        <v>48</v>
      </c>
      <c r="P2695">
        <f t="shared" si="341"/>
        <v>252</v>
      </c>
      <c r="Q2695" s="6">
        <f t="shared" si="342"/>
        <v>214.98</v>
      </c>
      <c r="R2695">
        <f t="shared" si="343"/>
        <v>126772.07833333329</v>
      </c>
    </row>
    <row r="2696" spans="1:18" x14ac:dyDescent="0.35">
      <c r="A2696" s="1">
        <v>2695</v>
      </c>
      <c r="B2696" s="7">
        <v>144.19999999999999</v>
      </c>
      <c r="C2696" s="1">
        <v>890464</v>
      </c>
      <c r="D2696" s="1">
        <v>5085</v>
      </c>
      <c r="E2696">
        <v>2.5</v>
      </c>
      <c r="F2696" t="s">
        <v>7</v>
      </c>
      <c r="G2696" t="s">
        <v>8</v>
      </c>
      <c r="H2696" s="2">
        <v>42661</v>
      </c>
      <c r="I2696" s="2">
        <v>42718</v>
      </c>
      <c r="J2696" s="2">
        <v>42721</v>
      </c>
      <c r="K2696">
        <f t="shared" si="336"/>
        <v>3</v>
      </c>
      <c r="L2696" t="str">
        <f t="shared" si="337"/>
        <v>Wednesday</v>
      </c>
      <c r="M2696" t="str">
        <f t="shared" si="338"/>
        <v>Saturday</v>
      </c>
      <c r="N2696" s="5">
        <f t="shared" si="339"/>
        <v>432.59999999999997</v>
      </c>
      <c r="O2696">
        <f t="shared" si="340"/>
        <v>57</v>
      </c>
      <c r="P2696">
        <f t="shared" si="341"/>
        <v>11</v>
      </c>
      <c r="Q2696" s="6">
        <f t="shared" si="342"/>
        <v>144.19999999999999</v>
      </c>
      <c r="R2696">
        <f t="shared" si="343"/>
        <v>3394.3199999999997</v>
      </c>
    </row>
    <row r="2697" spans="1:18" x14ac:dyDescent="0.35">
      <c r="A2697" s="1">
        <v>2696</v>
      </c>
      <c r="B2697" s="7">
        <v>177.86</v>
      </c>
      <c r="C2697" s="1">
        <v>103004</v>
      </c>
      <c r="D2697" s="1">
        <v>5085</v>
      </c>
      <c r="E2697">
        <v>3</v>
      </c>
      <c r="F2697" t="s">
        <v>7</v>
      </c>
      <c r="G2697" t="s">
        <v>9</v>
      </c>
      <c r="H2697" s="2">
        <v>42661</v>
      </c>
      <c r="I2697" s="2">
        <v>42690</v>
      </c>
      <c r="J2697" s="2">
        <v>42692</v>
      </c>
      <c r="K2697">
        <f t="shared" si="336"/>
        <v>2</v>
      </c>
      <c r="L2697" t="str">
        <f t="shared" si="337"/>
        <v>Wednesday</v>
      </c>
      <c r="M2697" t="str">
        <f t="shared" si="338"/>
        <v>Friday</v>
      </c>
      <c r="N2697" s="5">
        <f t="shared" si="339"/>
        <v>355.72</v>
      </c>
      <c r="O2697">
        <f t="shared" si="340"/>
        <v>29</v>
      </c>
      <c r="P2697">
        <f t="shared" si="341"/>
        <v>47</v>
      </c>
      <c r="Q2697" s="6">
        <f t="shared" si="342"/>
        <v>177.86</v>
      </c>
      <c r="R2697">
        <f t="shared" si="343"/>
        <v>15464.939999999999</v>
      </c>
    </row>
    <row r="2698" spans="1:18" x14ac:dyDescent="0.35">
      <c r="A2698" s="1">
        <v>2697</v>
      </c>
      <c r="B2698" s="7">
        <v>147.18</v>
      </c>
      <c r="C2698" s="1">
        <v>103004</v>
      </c>
      <c r="D2698" s="1">
        <v>5085</v>
      </c>
      <c r="E2698">
        <v>3</v>
      </c>
      <c r="F2698" t="s">
        <v>7</v>
      </c>
      <c r="G2698" t="s">
        <v>9</v>
      </c>
      <c r="H2698" s="2">
        <v>42661</v>
      </c>
      <c r="I2698" s="2">
        <v>42694</v>
      </c>
      <c r="J2698" s="2">
        <v>42695</v>
      </c>
      <c r="K2698">
        <f t="shared" si="336"/>
        <v>1</v>
      </c>
      <c r="L2698" t="str">
        <f t="shared" si="337"/>
        <v>Sunday</v>
      </c>
      <c r="M2698" t="str">
        <f t="shared" si="338"/>
        <v>Monday</v>
      </c>
      <c r="N2698" s="5">
        <f t="shared" si="339"/>
        <v>147.18</v>
      </c>
      <c r="O2698">
        <f t="shared" si="340"/>
        <v>33</v>
      </c>
      <c r="P2698">
        <f t="shared" si="341"/>
        <v>47</v>
      </c>
      <c r="Q2698" s="6">
        <f t="shared" si="342"/>
        <v>147.18</v>
      </c>
      <c r="R2698">
        <f t="shared" si="343"/>
        <v>15464.939999999999</v>
      </c>
    </row>
    <row r="2699" spans="1:18" x14ac:dyDescent="0.35">
      <c r="A2699" s="1">
        <v>2698</v>
      </c>
      <c r="B2699" s="7">
        <v>172.7</v>
      </c>
      <c r="C2699" s="1">
        <v>103004</v>
      </c>
      <c r="D2699" s="1">
        <v>5085</v>
      </c>
      <c r="E2699">
        <v>3</v>
      </c>
      <c r="F2699" t="s">
        <v>7</v>
      </c>
      <c r="G2699" t="s">
        <v>9</v>
      </c>
      <c r="H2699" s="2">
        <v>42661</v>
      </c>
      <c r="I2699" s="2">
        <v>42692</v>
      </c>
      <c r="J2699" s="2">
        <v>42693</v>
      </c>
      <c r="K2699">
        <f t="shared" si="336"/>
        <v>1</v>
      </c>
      <c r="L2699" t="str">
        <f t="shared" si="337"/>
        <v>Friday</v>
      </c>
      <c r="M2699" t="str">
        <f t="shared" si="338"/>
        <v>Saturday</v>
      </c>
      <c r="N2699" s="5">
        <f t="shared" si="339"/>
        <v>172.7</v>
      </c>
      <c r="O2699">
        <f t="shared" si="340"/>
        <v>31</v>
      </c>
      <c r="P2699">
        <f t="shared" si="341"/>
        <v>47</v>
      </c>
      <c r="Q2699" s="6">
        <f t="shared" si="342"/>
        <v>172.7</v>
      </c>
      <c r="R2699">
        <f t="shared" si="343"/>
        <v>15464.939999999999</v>
      </c>
    </row>
    <row r="2700" spans="1:18" x14ac:dyDescent="0.35">
      <c r="A2700" s="1">
        <v>2699</v>
      </c>
      <c r="B2700" s="7">
        <v>172.7</v>
      </c>
      <c r="C2700" s="1">
        <v>103004</v>
      </c>
      <c r="D2700" s="1">
        <v>5085</v>
      </c>
      <c r="E2700">
        <v>3</v>
      </c>
      <c r="F2700" t="s">
        <v>7</v>
      </c>
      <c r="G2700" t="s">
        <v>9</v>
      </c>
      <c r="H2700" s="2">
        <v>42661</v>
      </c>
      <c r="I2700" s="2">
        <v>42692</v>
      </c>
      <c r="J2700" s="2">
        <v>42693</v>
      </c>
      <c r="K2700">
        <f t="shared" si="336"/>
        <v>1</v>
      </c>
      <c r="L2700" t="str">
        <f t="shared" si="337"/>
        <v>Friday</v>
      </c>
      <c r="M2700" t="str">
        <f t="shared" si="338"/>
        <v>Saturday</v>
      </c>
      <c r="N2700" s="5">
        <f t="shared" si="339"/>
        <v>172.7</v>
      </c>
      <c r="O2700">
        <f t="shared" si="340"/>
        <v>31</v>
      </c>
      <c r="P2700">
        <f t="shared" si="341"/>
        <v>47</v>
      </c>
      <c r="Q2700" s="6">
        <f t="shared" si="342"/>
        <v>172.7</v>
      </c>
      <c r="R2700">
        <f t="shared" si="343"/>
        <v>15464.939999999999</v>
      </c>
    </row>
    <row r="2701" spans="1:18" x14ac:dyDescent="0.35">
      <c r="A2701" s="1">
        <v>2700</v>
      </c>
      <c r="B2701" s="7">
        <v>199.166666666666</v>
      </c>
      <c r="C2701" s="1">
        <v>1251372</v>
      </c>
      <c r="D2701" s="1">
        <v>5085</v>
      </c>
      <c r="E2701">
        <v>3</v>
      </c>
      <c r="F2701" t="s">
        <v>7</v>
      </c>
      <c r="G2701" t="s">
        <v>9</v>
      </c>
      <c r="H2701" s="2">
        <v>42661</v>
      </c>
      <c r="I2701" s="2">
        <v>42712</v>
      </c>
      <c r="J2701" s="2">
        <v>42715</v>
      </c>
      <c r="K2701">
        <f t="shared" si="336"/>
        <v>3</v>
      </c>
      <c r="L2701" t="str">
        <f t="shared" si="337"/>
        <v>Thursday</v>
      </c>
      <c r="M2701" t="str">
        <f t="shared" si="338"/>
        <v>Sunday</v>
      </c>
      <c r="N2701" s="5">
        <f t="shared" si="339"/>
        <v>597.49999999999795</v>
      </c>
      <c r="O2701">
        <f t="shared" si="340"/>
        <v>51</v>
      </c>
      <c r="P2701">
        <f t="shared" si="341"/>
        <v>864</v>
      </c>
      <c r="Q2701" s="6">
        <f t="shared" si="342"/>
        <v>199.166666666666</v>
      </c>
      <c r="R2701">
        <f t="shared" si="343"/>
        <v>318046.55333333299</v>
      </c>
    </row>
    <row r="2702" spans="1:18" x14ac:dyDescent="0.35">
      <c r="A2702" s="1">
        <v>2701</v>
      </c>
      <c r="B2702" s="7">
        <v>162.65</v>
      </c>
      <c r="C2702" s="1">
        <v>1251372</v>
      </c>
      <c r="D2702" s="1">
        <v>5085</v>
      </c>
      <c r="E2702">
        <v>3</v>
      </c>
      <c r="F2702" t="s">
        <v>7</v>
      </c>
      <c r="G2702" t="s">
        <v>9</v>
      </c>
      <c r="H2702" s="2">
        <v>42661</v>
      </c>
      <c r="I2702" s="2">
        <v>42677</v>
      </c>
      <c r="J2702" s="2">
        <v>42679</v>
      </c>
      <c r="K2702">
        <f t="shared" si="336"/>
        <v>2</v>
      </c>
      <c r="L2702" t="str">
        <f t="shared" si="337"/>
        <v>Thursday</v>
      </c>
      <c r="M2702" t="str">
        <f t="shared" si="338"/>
        <v>Saturday</v>
      </c>
      <c r="N2702" s="5">
        <f t="shared" si="339"/>
        <v>325.3</v>
      </c>
      <c r="O2702">
        <f t="shared" si="340"/>
        <v>16</v>
      </c>
      <c r="P2702">
        <f t="shared" si="341"/>
        <v>864</v>
      </c>
      <c r="Q2702" s="6">
        <f t="shared" si="342"/>
        <v>162.65</v>
      </c>
      <c r="R2702">
        <f t="shared" si="343"/>
        <v>318046.55333333299</v>
      </c>
    </row>
    <row r="2703" spans="1:18" x14ac:dyDescent="0.35">
      <c r="A2703" s="1">
        <v>2702</v>
      </c>
      <c r="B2703" s="7">
        <v>153.62666666666601</v>
      </c>
      <c r="C2703" s="1">
        <v>1251372</v>
      </c>
      <c r="D2703" s="1">
        <v>5085</v>
      </c>
      <c r="E2703">
        <v>3</v>
      </c>
      <c r="F2703" t="s">
        <v>7</v>
      </c>
      <c r="G2703" t="s">
        <v>9</v>
      </c>
      <c r="H2703" s="2">
        <v>42661</v>
      </c>
      <c r="I2703" s="2">
        <v>42715</v>
      </c>
      <c r="J2703" s="2">
        <v>42718</v>
      </c>
      <c r="K2703">
        <f t="shared" si="336"/>
        <v>3</v>
      </c>
      <c r="L2703" t="str">
        <f t="shared" si="337"/>
        <v>Sunday</v>
      </c>
      <c r="M2703" t="str">
        <f t="shared" si="338"/>
        <v>Wednesday</v>
      </c>
      <c r="N2703" s="5">
        <f t="shared" si="339"/>
        <v>460.87999999999806</v>
      </c>
      <c r="O2703">
        <f t="shared" si="340"/>
        <v>54</v>
      </c>
      <c r="P2703">
        <f t="shared" si="341"/>
        <v>864</v>
      </c>
      <c r="Q2703" s="6">
        <f t="shared" si="342"/>
        <v>153.62666666666601</v>
      </c>
      <c r="R2703">
        <f t="shared" si="343"/>
        <v>318046.55333333299</v>
      </c>
    </row>
    <row r="2704" spans="1:18" x14ac:dyDescent="0.35">
      <c r="A2704" s="1">
        <v>2703</v>
      </c>
      <c r="B2704" s="7">
        <v>210.42</v>
      </c>
      <c r="C2704" s="1">
        <v>1251372</v>
      </c>
      <c r="D2704" s="1">
        <v>5085</v>
      </c>
      <c r="E2704">
        <v>3</v>
      </c>
      <c r="F2704" t="s">
        <v>7</v>
      </c>
      <c r="G2704" t="s">
        <v>9</v>
      </c>
      <c r="H2704" s="2">
        <v>42661</v>
      </c>
      <c r="I2704" s="2">
        <v>42671</v>
      </c>
      <c r="J2704" s="2">
        <v>42673</v>
      </c>
      <c r="K2704">
        <f t="shared" si="336"/>
        <v>2</v>
      </c>
      <c r="L2704" t="str">
        <f t="shared" si="337"/>
        <v>Friday</v>
      </c>
      <c r="M2704" t="str">
        <f t="shared" si="338"/>
        <v>Sunday</v>
      </c>
      <c r="N2704" s="5">
        <f t="shared" si="339"/>
        <v>420.84</v>
      </c>
      <c r="O2704">
        <f t="shared" si="340"/>
        <v>10</v>
      </c>
      <c r="P2704">
        <f t="shared" si="341"/>
        <v>864</v>
      </c>
      <c r="Q2704" s="6">
        <f t="shared" si="342"/>
        <v>210.42</v>
      </c>
      <c r="R2704">
        <f t="shared" si="343"/>
        <v>318046.55333333299</v>
      </c>
    </row>
    <row r="2705" spans="1:18" x14ac:dyDescent="0.35">
      <c r="A2705" s="1">
        <v>2704</v>
      </c>
      <c r="B2705" s="7">
        <v>192.95</v>
      </c>
      <c r="C2705" s="1">
        <v>1251372</v>
      </c>
      <c r="D2705" s="1">
        <v>5085</v>
      </c>
      <c r="E2705">
        <v>3</v>
      </c>
      <c r="F2705" t="s">
        <v>7</v>
      </c>
      <c r="G2705" t="s">
        <v>9</v>
      </c>
      <c r="H2705" s="2">
        <v>42661</v>
      </c>
      <c r="I2705" s="2">
        <v>42671</v>
      </c>
      <c r="J2705" s="2">
        <v>42673</v>
      </c>
      <c r="K2705">
        <f t="shared" si="336"/>
        <v>2</v>
      </c>
      <c r="L2705" t="str">
        <f t="shared" si="337"/>
        <v>Friday</v>
      </c>
      <c r="M2705" t="str">
        <f t="shared" si="338"/>
        <v>Sunday</v>
      </c>
      <c r="N2705" s="5">
        <f t="shared" si="339"/>
        <v>385.9</v>
      </c>
      <c r="O2705">
        <f t="shared" si="340"/>
        <v>10</v>
      </c>
      <c r="P2705">
        <f t="shared" si="341"/>
        <v>864</v>
      </c>
      <c r="Q2705" s="6">
        <f t="shared" si="342"/>
        <v>192.95</v>
      </c>
      <c r="R2705">
        <f t="shared" si="343"/>
        <v>318046.55333333299</v>
      </c>
    </row>
    <row r="2706" spans="1:18" x14ac:dyDescent="0.35">
      <c r="A2706" s="1">
        <v>2705</v>
      </c>
      <c r="B2706" s="7">
        <v>308.72000000000003</v>
      </c>
      <c r="C2706" s="1">
        <v>2320976</v>
      </c>
      <c r="D2706" s="1">
        <v>5085</v>
      </c>
      <c r="E2706">
        <v>1.5</v>
      </c>
      <c r="F2706" t="s">
        <v>11</v>
      </c>
      <c r="G2706" t="s">
        <v>9</v>
      </c>
      <c r="H2706" s="2">
        <v>42661</v>
      </c>
      <c r="I2706" s="2">
        <v>42693</v>
      </c>
      <c r="J2706" s="2">
        <v>42694</v>
      </c>
      <c r="K2706">
        <f t="shared" si="336"/>
        <v>1</v>
      </c>
      <c r="L2706" t="str">
        <f t="shared" si="337"/>
        <v>Saturday</v>
      </c>
      <c r="M2706" t="str">
        <f t="shared" si="338"/>
        <v>Sunday</v>
      </c>
      <c r="N2706" s="5">
        <f t="shared" si="339"/>
        <v>308.72000000000003</v>
      </c>
      <c r="O2706">
        <f t="shared" si="340"/>
        <v>32</v>
      </c>
      <c r="P2706">
        <f t="shared" si="341"/>
        <v>174</v>
      </c>
      <c r="Q2706" s="6">
        <f t="shared" si="342"/>
        <v>308.72000000000003</v>
      </c>
      <c r="R2706">
        <f t="shared" si="343"/>
        <v>27622.801500000005</v>
      </c>
    </row>
    <row r="2707" spans="1:18" x14ac:dyDescent="0.35">
      <c r="A2707" s="1">
        <v>2706</v>
      </c>
      <c r="B2707" s="7">
        <v>169.06</v>
      </c>
      <c r="C2707" s="1">
        <v>1251372</v>
      </c>
      <c r="D2707" s="1">
        <v>5085</v>
      </c>
      <c r="E2707">
        <v>3</v>
      </c>
      <c r="F2707" t="s">
        <v>7</v>
      </c>
      <c r="G2707" t="s">
        <v>9</v>
      </c>
      <c r="H2707" s="2">
        <v>42661</v>
      </c>
      <c r="I2707" s="2">
        <v>42662</v>
      </c>
      <c r="J2707" s="2">
        <v>42663</v>
      </c>
      <c r="K2707">
        <f t="shared" si="336"/>
        <v>1</v>
      </c>
      <c r="L2707" t="str">
        <f t="shared" si="337"/>
        <v>Wednesday</v>
      </c>
      <c r="M2707" t="str">
        <f t="shared" si="338"/>
        <v>Thursday</v>
      </c>
      <c r="N2707" s="5">
        <f t="shared" si="339"/>
        <v>169.06</v>
      </c>
      <c r="O2707">
        <f t="shared" si="340"/>
        <v>1</v>
      </c>
      <c r="P2707">
        <f t="shared" si="341"/>
        <v>864</v>
      </c>
      <c r="Q2707" s="6">
        <f t="shared" si="342"/>
        <v>169.06</v>
      </c>
      <c r="R2707">
        <f t="shared" si="343"/>
        <v>318046.55333333299</v>
      </c>
    </row>
    <row r="2708" spans="1:18" x14ac:dyDescent="0.35">
      <c r="A2708" s="1">
        <v>2707</v>
      </c>
      <c r="B2708" s="7">
        <v>187.84</v>
      </c>
      <c r="C2708" s="1">
        <v>1251372</v>
      </c>
      <c r="D2708" s="1">
        <v>5085</v>
      </c>
      <c r="E2708">
        <v>3</v>
      </c>
      <c r="F2708" t="s">
        <v>7</v>
      </c>
      <c r="G2708" t="s">
        <v>9</v>
      </c>
      <c r="H2708" s="2">
        <v>42661</v>
      </c>
      <c r="I2708" s="2">
        <v>42662</v>
      </c>
      <c r="J2708" s="2">
        <v>42663</v>
      </c>
      <c r="K2708">
        <f t="shared" si="336"/>
        <v>1</v>
      </c>
      <c r="L2708" t="str">
        <f t="shared" si="337"/>
        <v>Wednesday</v>
      </c>
      <c r="M2708" t="str">
        <f t="shared" si="338"/>
        <v>Thursday</v>
      </c>
      <c r="N2708" s="5">
        <f t="shared" si="339"/>
        <v>187.84</v>
      </c>
      <c r="O2708">
        <f t="shared" si="340"/>
        <v>1</v>
      </c>
      <c r="P2708">
        <f t="shared" si="341"/>
        <v>864</v>
      </c>
      <c r="Q2708" s="6">
        <f t="shared" si="342"/>
        <v>187.84</v>
      </c>
      <c r="R2708">
        <f t="shared" si="343"/>
        <v>318046.55333333299</v>
      </c>
    </row>
    <row r="2709" spans="1:18" x14ac:dyDescent="0.35">
      <c r="A2709" s="1">
        <v>2708</v>
      </c>
      <c r="B2709" s="7">
        <v>582.55999999999995</v>
      </c>
      <c r="C2709" s="1">
        <v>1297496</v>
      </c>
      <c r="D2709" s="1">
        <v>5085</v>
      </c>
      <c r="E2709">
        <v>4</v>
      </c>
      <c r="F2709" t="s">
        <v>7</v>
      </c>
      <c r="G2709" t="s">
        <v>9</v>
      </c>
      <c r="H2709" s="2">
        <v>42661</v>
      </c>
      <c r="I2709" s="2">
        <v>42694</v>
      </c>
      <c r="J2709" s="2">
        <v>42695</v>
      </c>
      <c r="K2709">
        <f t="shared" si="336"/>
        <v>1</v>
      </c>
      <c r="L2709" t="str">
        <f t="shared" si="337"/>
        <v>Sunday</v>
      </c>
      <c r="M2709" t="str">
        <f t="shared" si="338"/>
        <v>Monday</v>
      </c>
      <c r="N2709" s="5">
        <f t="shared" si="339"/>
        <v>582.55999999999995</v>
      </c>
      <c r="O2709">
        <f t="shared" si="340"/>
        <v>33</v>
      </c>
      <c r="P2709">
        <f t="shared" si="341"/>
        <v>167</v>
      </c>
      <c r="Q2709" s="6">
        <f t="shared" si="342"/>
        <v>582.55999999999995</v>
      </c>
      <c r="R2709">
        <f t="shared" si="343"/>
        <v>165730.38</v>
      </c>
    </row>
    <row r="2710" spans="1:18" x14ac:dyDescent="0.35">
      <c r="A2710" s="1">
        <v>2709</v>
      </c>
      <c r="B2710" s="7">
        <v>465.7</v>
      </c>
      <c r="C2710" s="1">
        <v>508110</v>
      </c>
      <c r="D2710" s="1">
        <v>5085</v>
      </c>
      <c r="E2710">
        <v>4</v>
      </c>
      <c r="F2710" t="s">
        <v>14</v>
      </c>
      <c r="G2710" t="s">
        <v>9</v>
      </c>
      <c r="H2710" s="2">
        <v>42661</v>
      </c>
      <c r="I2710" s="2">
        <v>42667</v>
      </c>
      <c r="J2710" s="2">
        <v>42668</v>
      </c>
      <c r="K2710">
        <f t="shared" si="336"/>
        <v>1</v>
      </c>
      <c r="L2710" t="str">
        <f t="shared" si="337"/>
        <v>Monday</v>
      </c>
      <c r="M2710" t="str">
        <f t="shared" si="338"/>
        <v>Tuesday</v>
      </c>
      <c r="N2710" s="5">
        <f t="shared" si="339"/>
        <v>465.7</v>
      </c>
      <c r="O2710">
        <f t="shared" si="340"/>
        <v>6</v>
      </c>
      <c r="P2710">
        <f t="shared" si="341"/>
        <v>126</v>
      </c>
      <c r="Q2710" s="6">
        <f t="shared" si="342"/>
        <v>465.7</v>
      </c>
      <c r="R2710">
        <f t="shared" si="343"/>
        <v>104287.25000000001</v>
      </c>
    </row>
    <row r="2711" spans="1:18" x14ac:dyDescent="0.35">
      <c r="A2711" s="1">
        <v>2710</v>
      </c>
      <c r="B2711" s="7">
        <v>230.98</v>
      </c>
      <c r="C2711" s="1">
        <v>1469812</v>
      </c>
      <c r="D2711" s="1">
        <v>5085</v>
      </c>
      <c r="E2711">
        <v>3.5</v>
      </c>
      <c r="F2711" t="s">
        <v>7</v>
      </c>
      <c r="G2711" t="s">
        <v>8</v>
      </c>
      <c r="H2711" s="2">
        <v>42661</v>
      </c>
      <c r="I2711" s="2">
        <v>42690</v>
      </c>
      <c r="J2711" s="2">
        <v>42691</v>
      </c>
      <c r="K2711">
        <f t="shared" si="336"/>
        <v>1</v>
      </c>
      <c r="L2711" t="str">
        <f t="shared" si="337"/>
        <v>Wednesday</v>
      </c>
      <c r="M2711" t="str">
        <f t="shared" si="338"/>
        <v>Thursday</v>
      </c>
      <c r="N2711" s="5">
        <f t="shared" si="339"/>
        <v>230.98</v>
      </c>
      <c r="O2711">
        <f t="shared" si="340"/>
        <v>29</v>
      </c>
      <c r="P2711">
        <f t="shared" si="341"/>
        <v>252</v>
      </c>
      <c r="Q2711" s="6">
        <f t="shared" si="342"/>
        <v>230.98</v>
      </c>
      <c r="R2711">
        <f t="shared" si="343"/>
        <v>126772.07833333329</v>
      </c>
    </row>
    <row r="2712" spans="1:18" x14ac:dyDescent="0.35">
      <c r="A2712" s="1">
        <v>2711</v>
      </c>
      <c r="B2712" s="7">
        <v>303.58</v>
      </c>
      <c r="C2712" s="1">
        <v>468916</v>
      </c>
      <c r="D2712" s="1">
        <v>5085</v>
      </c>
      <c r="E2712">
        <v>3</v>
      </c>
      <c r="F2712" t="s">
        <v>7</v>
      </c>
      <c r="G2712" t="s">
        <v>8</v>
      </c>
      <c r="H2712" s="2">
        <v>42661</v>
      </c>
      <c r="I2712" s="2">
        <v>42713</v>
      </c>
      <c r="J2712" s="2">
        <v>42714</v>
      </c>
      <c r="K2712">
        <f t="shared" si="336"/>
        <v>1</v>
      </c>
      <c r="L2712" t="str">
        <f t="shared" si="337"/>
        <v>Friday</v>
      </c>
      <c r="M2712" t="str">
        <f t="shared" si="338"/>
        <v>Saturday</v>
      </c>
      <c r="N2712" s="5">
        <f t="shared" si="339"/>
        <v>303.58</v>
      </c>
      <c r="O2712">
        <f t="shared" si="340"/>
        <v>52</v>
      </c>
      <c r="P2712">
        <f t="shared" si="341"/>
        <v>149</v>
      </c>
      <c r="Q2712" s="6">
        <f t="shared" si="342"/>
        <v>303.58</v>
      </c>
      <c r="R2712">
        <f t="shared" si="343"/>
        <v>56039.069999999971</v>
      </c>
    </row>
    <row r="2713" spans="1:18" x14ac:dyDescent="0.35">
      <c r="A2713" s="1">
        <v>2712</v>
      </c>
      <c r="B2713" s="7">
        <v>349.62</v>
      </c>
      <c r="C2713" s="1">
        <v>178860</v>
      </c>
      <c r="D2713" s="1">
        <v>5085</v>
      </c>
      <c r="E2713">
        <v>3</v>
      </c>
      <c r="F2713" t="s">
        <v>7</v>
      </c>
      <c r="G2713" t="s">
        <v>9</v>
      </c>
      <c r="H2713" s="2">
        <v>42661</v>
      </c>
      <c r="I2713" s="2">
        <v>42715</v>
      </c>
      <c r="J2713" s="2">
        <v>42718</v>
      </c>
      <c r="K2713">
        <f t="shared" si="336"/>
        <v>3</v>
      </c>
      <c r="L2713" t="str">
        <f t="shared" si="337"/>
        <v>Sunday</v>
      </c>
      <c r="M2713" t="str">
        <f t="shared" si="338"/>
        <v>Wednesday</v>
      </c>
      <c r="N2713" s="5">
        <f t="shared" si="339"/>
        <v>1048.8600000000001</v>
      </c>
      <c r="O2713">
        <f t="shared" si="340"/>
        <v>54</v>
      </c>
      <c r="P2713">
        <f t="shared" si="341"/>
        <v>112</v>
      </c>
      <c r="Q2713" s="6">
        <f t="shared" si="342"/>
        <v>349.62</v>
      </c>
      <c r="R2713">
        <f t="shared" si="343"/>
        <v>71981.63999999997</v>
      </c>
    </row>
    <row r="2714" spans="1:18" x14ac:dyDescent="0.35">
      <c r="A2714" s="1">
        <v>2713</v>
      </c>
      <c r="B2714" s="7">
        <v>623.95000000000005</v>
      </c>
      <c r="C2714" s="1">
        <v>2530826</v>
      </c>
      <c r="D2714" s="1">
        <v>5085</v>
      </c>
      <c r="E2714">
        <v>1</v>
      </c>
      <c r="F2714" t="s">
        <v>13</v>
      </c>
      <c r="G2714" t="s">
        <v>8</v>
      </c>
      <c r="H2714" s="2">
        <v>42661</v>
      </c>
      <c r="I2714" s="2">
        <v>42684</v>
      </c>
      <c r="J2714" s="2">
        <v>42686</v>
      </c>
      <c r="K2714">
        <f t="shared" si="336"/>
        <v>2</v>
      </c>
      <c r="L2714" t="str">
        <f t="shared" si="337"/>
        <v>Thursday</v>
      </c>
      <c r="M2714" t="str">
        <f t="shared" si="338"/>
        <v>Saturday</v>
      </c>
      <c r="N2714" s="5">
        <f t="shared" si="339"/>
        <v>1247.9000000000001</v>
      </c>
      <c r="O2714">
        <f t="shared" si="340"/>
        <v>23</v>
      </c>
      <c r="P2714">
        <f t="shared" si="341"/>
        <v>1</v>
      </c>
      <c r="Q2714" s="6">
        <f t="shared" si="342"/>
        <v>623.95000000000005</v>
      </c>
      <c r="R2714">
        <f t="shared" si="343"/>
        <v>1247.9000000000001</v>
      </c>
    </row>
    <row r="2715" spans="1:18" x14ac:dyDescent="0.35">
      <c r="A2715" s="1">
        <v>2714</v>
      </c>
      <c r="B2715" s="7">
        <v>55.64</v>
      </c>
      <c r="C2715" s="1">
        <v>573436</v>
      </c>
      <c r="D2715" s="1">
        <v>5085</v>
      </c>
      <c r="E2715">
        <v>1</v>
      </c>
      <c r="F2715" t="s">
        <v>12</v>
      </c>
      <c r="G2715" t="s">
        <v>9</v>
      </c>
      <c r="H2715" s="2">
        <v>42661</v>
      </c>
      <c r="I2715" s="2">
        <v>42661</v>
      </c>
      <c r="J2715" s="2">
        <v>42662</v>
      </c>
      <c r="K2715">
        <f t="shared" si="336"/>
        <v>1</v>
      </c>
      <c r="L2715" t="str">
        <f t="shared" si="337"/>
        <v>Tuesday</v>
      </c>
      <c r="M2715" t="str">
        <f t="shared" si="338"/>
        <v>Wednesday</v>
      </c>
      <c r="N2715" s="5">
        <f t="shared" si="339"/>
        <v>55.64</v>
      </c>
      <c r="O2715">
        <f t="shared" si="340"/>
        <v>0</v>
      </c>
      <c r="P2715">
        <f t="shared" si="341"/>
        <v>42</v>
      </c>
      <c r="Q2715" s="6">
        <f t="shared" si="342"/>
        <v>55.64</v>
      </c>
      <c r="R2715">
        <f t="shared" si="343"/>
        <v>2989.4199999999996</v>
      </c>
    </row>
    <row r="2716" spans="1:18" x14ac:dyDescent="0.35">
      <c r="A2716" s="1">
        <v>2715</v>
      </c>
      <c r="B2716" s="7">
        <v>365.78</v>
      </c>
      <c r="C2716" s="1">
        <v>508110</v>
      </c>
      <c r="D2716" s="1">
        <v>5085</v>
      </c>
      <c r="E2716">
        <v>4</v>
      </c>
      <c r="F2716" t="s">
        <v>14</v>
      </c>
      <c r="G2716" t="s">
        <v>9</v>
      </c>
      <c r="H2716" s="2">
        <v>42661</v>
      </c>
      <c r="I2716" s="2">
        <v>42682</v>
      </c>
      <c r="J2716" s="2">
        <v>42683</v>
      </c>
      <c r="K2716">
        <f t="shared" si="336"/>
        <v>1</v>
      </c>
      <c r="L2716" t="str">
        <f t="shared" si="337"/>
        <v>Tuesday</v>
      </c>
      <c r="M2716" t="str">
        <f t="shared" si="338"/>
        <v>Wednesday</v>
      </c>
      <c r="N2716" s="5">
        <f t="shared" si="339"/>
        <v>365.78</v>
      </c>
      <c r="O2716">
        <f t="shared" si="340"/>
        <v>21</v>
      </c>
      <c r="P2716">
        <f t="shared" si="341"/>
        <v>126</v>
      </c>
      <c r="Q2716" s="6">
        <f t="shared" si="342"/>
        <v>365.78</v>
      </c>
      <c r="R2716">
        <f t="shared" si="343"/>
        <v>104287.25000000001</v>
      </c>
    </row>
    <row r="2717" spans="1:18" x14ac:dyDescent="0.35">
      <c r="A2717" s="1">
        <v>2716</v>
      </c>
      <c r="B2717" s="7">
        <v>402.17333333333301</v>
      </c>
      <c r="C2717" s="1">
        <v>1005474</v>
      </c>
      <c r="D2717" s="1">
        <v>5085</v>
      </c>
      <c r="E2717">
        <v>4</v>
      </c>
      <c r="F2717" t="s">
        <v>7</v>
      </c>
      <c r="G2717" t="s">
        <v>8</v>
      </c>
      <c r="H2717" s="2">
        <v>42661</v>
      </c>
      <c r="I2717" s="2">
        <v>42669</v>
      </c>
      <c r="J2717" s="2">
        <v>42672</v>
      </c>
      <c r="K2717">
        <f t="shared" si="336"/>
        <v>3</v>
      </c>
      <c r="L2717" t="str">
        <f t="shared" si="337"/>
        <v>Wednesday</v>
      </c>
      <c r="M2717" t="str">
        <f t="shared" si="338"/>
        <v>Saturday</v>
      </c>
      <c r="N2717" s="5">
        <f t="shared" si="339"/>
        <v>1206.5199999999991</v>
      </c>
      <c r="O2717">
        <f t="shared" si="340"/>
        <v>8</v>
      </c>
      <c r="P2717">
        <f t="shared" si="341"/>
        <v>197</v>
      </c>
      <c r="Q2717" s="6">
        <f t="shared" si="342"/>
        <v>402.17333333333301</v>
      </c>
      <c r="R2717">
        <f t="shared" si="343"/>
        <v>159877.92099999997</v>
      </c>
    </row>
    <row r="2718" spans="1:18" x14ac:dyDescent="0.35">
      <c r="A2718" s="1">
        <v>2717</v>
      </c>
      <c r="B2718" s="7">
        <v>54.58</v>
      </c>
      <c r="C2718" s="1">
        <v>561636</v>
      </c>
      <c r="D2718" s="1">
        <v>5085</v>
      </c>
      <c r="E2718">
        <v>1</v>
      </c>
      <c r="F2718" t="s">
        <v>22</v>
      </c>
      <c r="G2718" t="s">
        <v>9</v>
      </c>
      <c r="H2718" s="2">
        <v>42661</v>
      </c>
      <c r="I2718" s="2">
        <v>42662</v>
      </c>
      <c r="J2718" s="2">
        <v>42663</v>
      </c>
      <c r="K2718">
        <f t="shared" si="336"/>
        <v>1</v>
      </c>
      <c r="L2718" t="str">
        <f t="shared" si="337"/>
        <v>Wednesday</v>
      </c>
      <c r="M2718" t="str">
        <f t="shared" si="338"/>
        <v>Thursday</v>
      </c>
      <c r="N2718" s="5">
        <f t="shared" si="339"/>
        <v>54.58</v>
      </c>
      <c r="O2718">
        <f t="shared" si="340"/>
        <v>1</v>
      </c>
      <c r="P2718">
        <f t="shared" si="341"/>
        <v>487</v>
      </c>
      <c r="Q2718" s="6">
        <f t="shared" si="342"/>
        <v>54.58</v>
      </c>
      <c r="R2718">
        <f t="shared" si="343"/>
        <v>43278.223333333233</v>
      </c>
    </row>
    <row r="2719" spans="1:18" x14ac:dyDescent="0.35">
      <c r="A2719" s="1">
        <v>2718</v>
      </c>
      <c r="B2719" s="7">
        <v>45.54</v>
      </c>
      <c r="C2719" s="1">
        <v>1372596</v>
      </c>
      <c r="D2719" s="1">
        <v>5085</v>
      </c>
      <c r="E2719">
        <v>1</v>
      </c>
      <c r="F2719" t="s">
        <v>12</v>
      </c>
      <c r="G2719" t="s">
        <v>9</v>
      </c>
      <c r="H2719" s="2">
        <v>42661</v>
      </c>
      <c r="I2719" s="2">
        <v>42717</v>
      </c>
      <c r="J2719" s="2">
        <v>42718</v>
      </c>
      <c r="K2719">
        <f t="shared" si="336"/>
        <v>1</v>
      </c>
      <c r="L2719" t="str">
        <f t="shared" si="337"/>
        <v>Tuesday</v>
      </c>
      <c r="M2719" t="str">
        <f t="shared" si="338"/>
        <v>Wednesday</v>
      </c>
      <c r="N2719" s="5">
        <f t="shared" si="339"/>
        <v>45.54</v>
      </c>
      <c r="O2719">
        <f t="shared" si="340"/>
        <v>56</v>
      </c>
      <c r="P2719">
        <f t="shared" si="341"/>
        <v>332</v>
      </c>
      <c r="Q2719" s="6">
        <f t="shared" si="342"/>
        <v>45.54</v>
      </c>
      <c r="R2719">
        <f t="shared" si="343"/>
        <v>31517.833333333303</v>
      </c>
    </row>
    <row r="2720" spans="1:18" x14ac:dyDescent="0.35">
      <c r="A2720" s="1">
        <v>2719</v>
      </c>
      <c r="B2720" s="7">
        <v>562.32000000000005</v>
      </c>
      <c r="C2720" s="1">
        <v>1297496</v>
      </c>
      <c r="D2720" s="1">
        <v>5085</v>
      </c>
      <c r="E2720">
        <v>4</v>
      </c>
      <c r="F2720" t="s">
        <v>7</v>
      </c>
      <c r="G2720" t="s">
        <v>9</v>
      </c>
      <c r="H2720" s="2">
        <v>42661</v>
      </c>
      <c r="I2720" s="2">
        <v>42697</v>
      </c>
      <c r="J2720" s="2">
        <v>42699</v>
      </c>
      <c r="K2720">
        <f t="shared" si="336"/>
        <v>2</v>
      </c>
      <c r="L2720" t="str">
        <f t="shared" si="337"/>
        <v>Wednesday</v>
      </c>
      <c r="M2720" t="str">
        <f t="shared" si="338"/>
        <v>Friday</v>
      </c>
      <c r="N2720" s="5">
        <f t="shared" si="339"/>
        <v>1124.6400000000001</v>
      </c>
      <c r="O2720">
        <f t="shared" si="340"/>
        <v>36</v>
      </c>
      <c r="P2720">
        <f t="shared" si="341"/>
        <v>167</v>
      </c>
      <c r="Q2720" s="6">
        <f t="shared" si="342"/>
        <v>562.32000000000005</v>
      </c>
      <c r="R2720">
        <f t="shared" si="343"/>
        <v>165730.38</v>
      </c>
    </row>
    <row r="2721" spans="1:18" x14ac:dyDescent="0.35">
      <c r="A2721" s="1">
        <v>2720</v>
      </c>
      <c r="B2721" s="7">
        <v>180.37333333333299</v>
      </c>
      <c r="C2721" s="1">
        <v>563268</v>
      </c>
      <c r="D2721" s="1">
        <v>5085</v>
      </c>
      <c r="E2721">
        <v>3</v>
      </c>
      <c r="F2721" t="s">
        <v>7</v>
      </c>
      <c r="G2721" t="s">
        <v>8</v>
      </c>
      <c r="H2721" s="2">
        <v>42661</v>
      </c>
      <c r="I2721" s="2">
        <v>42713</v>
      </c>
      <c r="J2721" s="2">
        <v>42716</v>
      </c>
      <c r="K2721">
        <f t="shared" si="336"/>
        <v>3</v>
      </c>
      <c r="L2721" t="str">
        <f t="shared" si="337"/>
        <v>Friday</v>
      </c>
      <c r="M2721" t="str">
        <f t="shared" si="338"/>
        <v>Monday</v>
      </c>
      <c r="N2721" s="5">
        <f t="shared" si="339"/>
        <v>541.11999999999898</v>
      </c>
      <c r="O2721">
        <f t="shared" si="340"/>
        <v>52</v>
      </c>
      <c r="P2721">
        <f t="shared" si="341"/>
        <v>140</v>
      </c>
      <c r="Q2721" s="6">
        <f t="shared" si="342"/>
        <v>180.37333333333299</v>
      </c>
      <c r="R2721">
        <f t="shared" si="343"/>
        <v>53323.959999999985</v>
      </c>
    </row>
    <row r="2722" spans="1:18" x14ac:dyDescent="0.35">
      <c r="A2722" s="1">
        <v>2721</v>
      </c>
      <c r="B2722" s="7">
        <v>29.62</v>
      </c>
      <c r="C2722" s="1">
        <v>1372596</v>
      </c>
      <c r="D2722" s="1">
        <v>5085</v>
      </c>
      <c r="E2722">
        <v>1</v>
      </c>
      <c r="F2722" t="s">
        <v>12</v>
      </c>
      <c r="G2722" t="s">
        <v>9</v>
      </c>
      <c r="H2722" s="2">
        <v>42661</v>
      </c>
      <c r="I2722" s="2">
        <v>42677</v>
      </c>
      <c r="J2722" s="2">
        <v>42678</v>
      </c>
      <c r="K2722">
        <f t="shared" si="336"/>
        <v>1</v>
      </c>
      <c r="L2722" t="str">
        <f t="shared" si="337"/>
        <v>Thursday</v>
      </c>
      <c r="M2722" t="str">
        <f t="shared" si="338"/>
        <v>Friday</v>
      </c>
      <c r="N2722" s="5">
        <f t="shared" si="339"/>
        <v>29.62</v>
      </c>
      <c r="O2722">
        <f t="shared" si="340"/>
        <v>16</v>
      </c>
      <c r="P2722">
        <f t="shared" si="341"/>
        <v>332</v>
      </c>
      <c r="Q2722" s="6">
        <f t="shared" si="342"/>
        <v>29.62</v>
      </c>
      <c r="R2722">
        <f t="shared" si="343"/>
        <v>31517.833333333303</v>
      </c>
    </row>
    <row r="2723" spans="1:18" x14ac:dyDescent="0.35">
      <c r="A2723" s="1">
        <v>2722</v>
      </c>
      <c r="B2723" s="7">
        <v>365.78</v>
      </c>
      <c r="C2723" s="1">
        <v>473378</v>
      </c>
      <c r="D2723" s="1">
        <v>5085</v>
      </c>
      <c r="E2723">
        <v>3</v>
      </c>
      <c r="F2723" t="s">
        <v>7</v>
      </c>
      <c r="G2723" t="s">
        <v>9</v>
      </c>
      <c r="H2723" s="2">
        <v>42661</v>
      </c>
      <c r="I2723" s="2">
        <v>42665</v>
      </c>
      <c r="J2723" s="2">
        <v>42666</v>
      </c>
      <c r="K2723">
        <f t="shared" si="336"/>
        <v>1</v>
      </c>
      <c r="L2723" t="str">
        <f t="shared" si="337"/>
        <v>Saturday</v>
      </c>
      <c r="M2723" t="str">
        <f t="shared" si="338"/>
        <v>Sunday</v>
      </c>
      <c r="N2723" s="5">
        <f t="shared" si="339"/>
        <v>365.78</v>
      </c>
      <c r="O2723">
        <f t="shared" si="340"/>
        <v>4</v>
      </c>
      <c r="P2723">
        <f t="shared" si="341"/>
        <v>65</v>
      </c>
      <c r="Q2723" s="6">
        <f t="shared" si="342"/>
        <v>365.78</v>
      </c>
      <c r="R2723">
        <f t="shared" si="343"/>
        <v>29475.459999999988</v>
      </c>
    </row>
    <row r="2724" spans="1:18" x14ac:dyDescent="0.35">
      <c r="A2724" s="1">
        <v>2723</v>
      </c>
      <c r="B2724" s="7">
        <v>27.84</v>
      </c>
      <c r="C2724" s="1">
        <v>678718</v>
      </c>
      <c r="D2724" s="1">
        <v>5085</v>
      </c>
      <c r="E2724">
        <v>1</v>
      </c>
      <c r="F2724" t="s">
        <v>22</v>
      </c>
      <c r="G2724" t="s">
        <v>9</v>
      </c>
      <c r="H2724" s="2">
        <v>42661</v>
      </c>
      <c r="I2724" s="2">
        <v>42666</v>
      </c>
      <c r="J2724" s="2">
        <v>42667</v>
      </c>
      <c r="K2724">
        <f t="shared" si="336"/>
        <v>1</v>
      </c>
      <c r="L2724" t="str">
        <f t="shared" si="337"/>
        <v>Sunday</v>
      </c>
      <c r="M2724" t="str">
        <f t="shared" si="338"/>
        <v>Monday</v>
      </c>
      <c r="N2724" s="5">
        <f t="shared" si="339"/>
        <v>27.84</v>
      </c>
      <c r="O2724">
        <f t="shared" si="340"/>
        <v>5</v>
      </c>
      <c r="P2724">
        <f t="shared" si="341"/>
        <v>173</v>
      </c>
      <c r="Q2724" s="6">
        <f t="shared" si="342"/>
        <v>27.84</v>
      </c>
      <c r="R2724">
        <f t="shared" si="343"/>
        <v>12358.494999999994</v>
      </c>
    </row>
    <row r="2725" spans="1:18" x14ac:dyDescent="0.35">
      <c r="A2725" s="1">
        <v>2724</v>
      </c>
      <c r="B2725" s="7">
        <v>523.66</v>
      </c>
      <c r="C2725" s="1">
        <v>100188</v>
      </c>
      <c r="D2725" s="1">
        <v>5085</v>
      </c>
      <c r="E2725">
        <v>5</v>
      </c>
      <c r="F2725" t="s">
        <v>7</v>
      </c>
      <c r="G2725" t="s">
        <v>8</v>
      </c>
      <c r="H2725" s="2">
        <v>42661</v>
      </c>
      <c r="I2725" s="2">
        <v>42720</v>
      </c>
      <c r="J2725" s="2">
        <v>42721</v>
      </c>
      <c r="K2725">
        <f t="shared" si="336"/>
        <v>1</v>
      </c>
      <c r="L2725" t="str">
        <f t="shared" si="337"/>
        <v>Friday</v>
      </c>
      <c r="M2725" t="str">
        <f t="shared" si="338"/>
        <v>Saturday</v>
      </c>
      <c r="N2725" s="5">
        <f t="shared" si="339"/>
        <v>523.66</v>
      </c>
      <c r="O2725">
        <f t="shared" si="340"/>
        <v>59</v>
      </c>
      <c r="P2725">
        <f t="shared" si="341"/>
        <v>220</v>
      </c>
      <c r="Q2725" s="6">
        <f t="shared" si="342"/>
        <v>523.66</v>
      </c>
      <c r="R2725">
        <f t="shared" si="343"/>
        <v>192277.17999999991</v>
      </c>
    </row>
    <row r="2726" spans="1:18" x14ac:dyDescent="0.35">
      <c r="A2726" s="1">
        <v>2725</v>
      </c>
      <c r="B2726" s="7">
        <v>40.206666666666599</v>
      </c>
      <c r="C2726" s="1">
        <v>678718</v>
      </c>
      <c r="D2726" s="1">
        <v>5085</v>
      </c>
      <c r="E2726">
        <v>1</v>
      </c>
      <c r="F2726" t="s">
        <v>22</v>
      </c>
      <c r="G2726" t="s">
        <v>9</v>
      </c>
      <c r="H2726" s="2">
        <v>42661</v>
      </c>
      <c r="I2726" s="2">
        <v>42668</v>
      </c>
      <c r="J2726" s="2">
        <v>42671</v>
      </c>
      <c r="K2726">
        <f t="shared" si="336"/>
        <v>3</v>
      </c>
      <c r="L2726" t="str">
        <f t="shared" si="337"/>
        <v>Tuesday</v>
      </c>
      <c r="M2726" t="str">
        <f t="shared" si="338"/>
        <v>Friday</v>
      </c>
      <c r="N2726" s="5">
        <f t="shared" si="339"/>
        <v>120.61999999999981</v>
      </c>
      <c r="O2726">
        <f t="shared" si="340"/>
        <v>7</v>
      </c>
      <c r="P2726">
        <f t="shared" si="341"/>
        <v>173</v>
      </c>
      <c r="Q2726" s="6">
        <f t="shared" si="342"/>
        <v>40.206666666666599</v>
      </c>
      <c r="R2726">
        <f t="shared" si="343"/>
        <v>12358.494999999994</v>
      </c>
    </row>
    <row r="2727" spans="1:18" x14ac:dyDescent="0.35">
      <c r="A2727" s="1">
        <v>2726</v>
      </c>
      <c r="B2727" s="7">
        <v>589.12</v>
      </c>
      <c r="C2727" s="1">
        <v>100188</v>
      </c>
      <c r="D2727" s="1">
        <v>5085</v>
      </c>
      <c r="E2727">
        <v>5</v>
      </c>
      <c r="F2727" t="s">
        <v>7</v>
      </c>
      <c r="G2727" t="s">
        <v>8</v>
      </c>
      <c r="H2727" s="2">
        <v>42661</v>
      </c>
      <c r="I2727" s="2">
        <v>42720</v>
      </c>
      <c r="J2727" s="2">
        <v>42721</v>
      </c>
      <c r="K2727">
        <f t="shared" si="336"/>
        <v>1</v>
      </c>
      <c r="L2727" t="str">
        <f t="shared" si="337"/>
        <v>Friday</v>
      </c>
      <c r="M2727" t="str">
        <f t="shared" si="338"/>
        <v>Saturday</v>
      </c>
      <c r="N2727" s="5">
        <f t="shared" si="339"/>
        <v>589.12</v>
      </c>
      <c r="O2727">
        <f t="shared" si="340"/>
        <v>59</v>
      </c>
      <c r="P2727">
        <f t="shared" si="341"/>
        <v>220</v>
      </c>
      <c r="Q2727" s="6">
        <f t="shared" si="342"/>
        <v>589.12</v>
      </c>
      <c r="R2727">
        <f t="shared" si="343"/>
        <v>192277.17999999991</v>
      </c>
    </row>
    <row r="2728" spans="1:18" x14ac:dyDescent="0.35">
      <c r="A2728" s="1">
        <v>2727</v>
      </c>
      <c r="B2728" s="7">
        <v>223.52</v>
      </c>
      <c r="C2728" s="1">
        <v>131614</v>
      </c>
      <c r="D2728" s="1">
        <v>5085</v>
      </c>
      <c r="E2728">
        <v>3</v>
      </c>
      <c r="F2728" t="s">
        <v>7</v>
      </c>
      <c r="G2728" t="s">
        <v>9</v>
      </c>
      <c r="H2728" s="2">
        <v>42661</v>
      </c>
      <c r="I2728" s="2">
        <v>42671</v>
      </c>
      <c r="J2728" s="2">
        <v>42672</v>
      </c>
      <c r="K2728">
        <f t="shared" si="336"/>
        <v>1</v>
      </c>
      <c r="L2728" t="str">
        <f t="shared" si="337"/>
        <v>Friday</v>
      </c>
      <c r="M2728" t="str">
        <f t="shared" si="338"/>
        <v>Saturday</v>
      </c>
      <c r="N2728" s="5">
        <f t="shared" si="339"/>
        <v>223.52</v>
      </c>
      <c r="O2728">
        <f t="shared" si="340"/>
        <v>10</v>
      </c>
      <c r="P2728">
        <f t="shared" si="341"/>
        <v>49</v>
      </c>
      <c r="Q2728" s="6">
        <f t="shared" si="342"/>
        <v>223.52</v>
      </c>
      <c r="R2728">
        <f t="shared" si="343"/>
        <v>14790.029999999997</v>
      </c>
    </row>
    <row r="2729" spans="1:18" x14ac:dyDescent="0.35">
      <c r="A2729" s="1">
        <v>2728</v>
      </c>
      <c r="B2729" s="7">
        <v>217.2</v>
      </c>
      <c r="C2729" s="1">
        <v>2231812</v>
      </c>
      <c r="D2729" s="1">
        <v>5085</v>
      </c>
      <c r="E2729">
        <v>3.5</v>
      </c>
      <c r="F2729" t="s">
        <v>7</v>
      </c>
      <c r="G2729" t="s">
        <v>8</v>
      </c>
      <c r="H2729" s="2">
        <v>42661</v>
      </c>
      <c r="I2729" s="2">
        <v>42719</v>
      </c>
      <c r="J2729" s="2">
        <v>42720</v>
      </c>
      <c r="K2729">
        <f t="shared" si="336"/>
        <v>1</v>
      </c>
      <c r="L2729" t="str">
        <f t="shared" si="337"/>
        <v>Thursday</v>
      </c>
      <c r="M2729" t="str">
        <f t="shared" si="338"/>
        <v>Friday</v>
      </c>
      <c r="N2729" s="5">
        <f t="shared" si="339"/>
        <v>217.2</v>
      </c>
      <c r="O2729">
        <f t="shared" si="340"/>
        <v>58</v>
      </c>
      <c r="P2729">
        <f t="shared" si="341"/>
        <v>429</v>
      </c>
      <c r="Q2729" s="6">
        <f t="shared" si="342"/>
        <v>217.2</v>
      </c>
      <c r="R2729">
        <f t="shared" si="343"/>
        <v>191622.45666666646</v>
      </c>
    </row>
    <row r="2730" spans="1:18" x14ac:dyDescent="0.35">
      <c r="A2730" s="1">
        <v>2729</v>
      </c>
      <c r="B2730" s="7">
        <v>55.24</v>
      </c>
      <c r="C2730" s="1">
        <v>678718</v>
      </c>
      <c r="D2730" s="1">
        <v>5085</v>
      </c>
      <c r="E2730">
        <v>1</v>
      </c>
      <c r="F2730" t="s">
        <v>22</v>
      </c>
      <c r="G2730" t="s">
        <v>9</v>
      </c>
      <c r="H2730" s="2">
        <v>42661</v>
      </c>
      <c r="I2730" s="2">
        <v>42714</v>
      </c>
      <c r="J2730" s="2">
        <v>42715</v>
      </c>
      <c r="K2730">
        <f t="shared" si="336"/>
        <v>1</v>
      </c>
      <c r="L2730" t="str">
        <f t="shared" si="337"/>
        <v>Saturday</v>
      </c>
      <c r="M2730" t="str">
        <f t="shared" si="338"/>
        <v>Sunday</v>
      </c>
      <c r="N2730" s="5">
        <f t="shared" si="339"/>
        <v>55.24</v>
      </c>
      <c r="O2730">
        <f t="shared" si="340"/>
        <v>53</v>
      </c>
      <c r="P2730">
        <f t="shared" si="341"/>
        <v>173</v>
      </c>
      <c r="Q2730" s="6">
        <f t="shared" si="342"/>
        <v>55.24</v>
      </c>
      <c r="R2730">
        <f t="shared" si="343"/>
        <v>12358.494999999994</v>
      </c>
    </row>
    <row r="2731" spans="1:18" x14ac:dyDescent="0.35">
      <c r="A2731" s="1">
        <v>2730</v>
      </c>
      <c r="B2731" s="7">
        <v>316.87333333333299</v>
      </c>
      <c r="C2731" s="1">
        <v>178860</v>
      </c>
      <c r="D2731" s="1">
        <v>5085</v>
      </c>
      <c r="E2731">
        <v>3</v>
      </c>
      <c r="F2731" t="s">
        <v>7</v>
      </c>
      <c r="G2731" t="s">
        <v>9</v>
      </c>
      <c r="H2731" s="2">
        <v>42661</v>
      </c>
      <c r="I2731" s="2">
        <v>42707</v>
      </c>
      <c r="J2731" s="2">
        <v>42710</v>
      </c>
      <c r="K2731">
        <f t="shared" si="336"/>
        <v>3</v>
      </c>
      <c r="L2731" t="str">
        <f t="shared" si="337"/>
        <v>Saturday</v>
      </c>
      <c r="M2731" t="str">
        <f t="shared" si="338"/>
        <v>Tuesday</v>
      </c>
      <c r="N2731" s="5">
        <f t="shared" si="339"/>
        <v>950.61999999999898</v>
      </c>
      <c r="O2731">
        <f t="shared" si="340"/>
        <v>46</v>
      </c>
      <c r="P2731">
        <f t="shared" si="341"/>
        <v>112</v>
      </c>
      <c r="Q2731" s="6">
        <f t="shared" si="342"/>
        <v>316.87333333333299</v>
      </c>
      <c r="R2731">
        <f t="shared" si="343"/>
        <v>71981.63999999997</v>
      </c>
    </row>
    <row r="2732" spans="1:18" x14ac:dyDescent="0.35">
      <c r="A2732" s="1">
        <v>2731</v>
      </c>
      <c r="B2732" s="7">
        <v>175.57333333333301</v>
      </c>
      <c r="C2732" s="1">
        <v>1251372</v>
      </c>
      <c r="D2732" s="1">
        <v>5085</v>
      </c>
      <c r="E2732">
        <v>3</v>
      </c>
      <c r="F2732" t="s">
        <v>7</v>
      </c>
      <c r="G2732" t="s">
        <v>9</v>
      </c>
      <c r="H2732" s="2">
        <v>42661</v>
      </c>
      <c r="I2732" s="2">
        <v>42688</v>
      </c>
      <c r="J2732" s="2">
        <v>42691</v>
      </c>
      <c r="K2732">
        <f t="shared" si="336"/>
        <v>3</v>
      </c>
      <c r="L2732" t="str">
        <f t="shared" si="337"/>
        <v>Monday</v>
      </c>
      <c r="M2732" t="str">
        <f t="shared" si="338"/>
        <v>Thursday</v>
      </c>
      <c r="N2732" s="5">
        <f t="shared" si="339"/>
        <v>526.719999999999</v>
      </c>
      <c r="O2732">
        <f t="shared" si="340"/>
        <v>27</v>
      </c>
      <c r="P2732">
        <f t="shared" si="341"/>
        <v>864</v>
      </c>
      <c r="Q2732" s="6">
        <f t="shared" si="342"/>
        <v>175.57333333333301</v>
      </c>
      <c r="R2732">
        <f t="shared" si="343"/>
        <v>318046.55333333299</v>
      </c>
    </row>
    <row r="2733" spans="1:18" x14ac:dyDescent="0.35">
      <c r="A2733" s="1">
        <v>2732</v>
      </c>
      <c r="B2733" s="7">
        <v>52.1</v>
      </c>
      <c r="C2733" s="1">
        <v>2320976</v>
      </c>
      <c r="D2733" s="1">
        <v>5085</v>
      </c>
      <c r="E2733">
        <v>1.5</v>
      </c>
      <c r="F2733" t="s">
        <v>11</v>
      </c>
      <c r="G2733" t="s">
        <v>9</v>
      </c>
      <c r="H2733" s="2">
        <v>42661</v>
      </c>
      <c r="I2733" s="2">
        <v>42681</v>
      </c>
      <c r="J2733" s="2">
        <v>42683</v>
      </c>
      <c r="K2733">
        <f t="shared" si="336"/>
        <v>2</v>
      </c>
      <c r="L2733" t="str">
        <f t="shared" si="337"/>
        <v>Monday</v>
      </c>
      <c r="M2733" t="str">
        <f t="shared" si="338"/>
        <v>Wednesday</v>
      </c>
      <c r="N2733" s="5">
        <f t="shared" si="339"/>
        <v>104.2</v>
      </c>
      <c r="O2733">
        <f t="shared" si="340"/>
        <v>20</v>
      </c>
      <c r="P2733">
        <f t="shared" si="341"/>
        <v>174</v>
      </c>
      <c r="Q2733" s="6">
        <f t="shared" si="342"/>
        <v>52.1</v>
      </c>
      <c r="R2733">
        <f t="shared" si="343"/>
        <v>27622.801500000005</v>
      </c>
    </row>
    <row r="2734" spans="1:18" x14ac:dyDescent="0.35">
      <c r="A2734" s="1">
        <v>2733</v>
      </c>
      <c r="B2734" s="7">
        <v>157.08000000000001</v>
      </c>
      <c r="C2734" s="1">
        <v>1469812</v>
      </c>
      <c r="D2734" s="1">
        <v>5085</v>
      </c>
      <c r="E2734">
        <v>3.5</v>
      </c>
      <c r="F2734" t="s">
        <v>7</v>
      </c>
      <c r="G2734" t="s">
        <v>8</v>
      </c>
      <c r="H2734" s="2">
        <v>42661</v>
      </c>
      <c r="I2734" s="2">
        <v>42680</v>
      </c>
      <c r="J2734" s="2">
        <v>42681</v>
      </c>
      <c r="K2734">
        <f t="shared" si="336"/>
        <v>1</v>
      </c>
      <c r="L2734" t="str">
        <f t="shared" si="337"/>
        <v>Sunday</v>
      </c>
      <c r="M2734" t="str">
        <f t="shared" si="338"/>
        <v>Monday</v>
      </c>
      <c r="N2734" s="5">
        <f t="shared" si="339"/>
        <v>157.08000000000001</v>
      </c>
      <c r="O2734">
        <f t="shared" si="340"/>
        <v>19</v>
      </c>
      <c r="P2734">
        <f t="shared" si="341"/>
        <v>252</v>
      </c>
      <c r="Q2734" s="6">
        <f t="shared" si="342"/>
        <v>157.08000000000001</v>
      </c>
      <c r="R2734">
        <f t="shared" si="343"/>
        <v>126772.07833333329</v>
      </c>
    </row>
    <row r="2735" spans="1:18" x14ac:dyDescent="0.35">
      <c r="A2735" s="1">
        <v>2734</v>
      </c>
      <c r="B2735" s="7">
        <v>244.14</v>
      </c>
      <c r="C2735" s="1">
        <v>2238974</v>
      </c>
      <c r="D2735" s="1">
        <v>5085</v>
      </c>
      <c r="E2735">
        <v>3</v>
      </c>
      <c r="F2735" t="s">
        <v>7</v>
      </c>
      <c r="G2735" t="s">
        <v>8</v>
      </c>
      <c r="H2735" s="2">
        <v>42661</v>
      </c>
      <c r="I2735" s="2">
        <v>42663</v>
      </c>
      <c r="J2735" s="2">
        <v>42665</v>
      </c>
      <c r="K2735">
        <f t="shared" si="336"/>
        <v>2</v>
      </c>
      <c r="L2735" t="str">
        <f t="shared" si="337"/>
        <v>Thursday</v>
      </c>
      <c r="M2735" t="str">
        <f t="shared" si="338"/>
        <v>Saturday</v>
      </c>
      <c r="N2735" s="5">
        <f t="shared" si="339"/>
        <v>488.28</v>
      </c>
      <c r="O2735">
        <f t="shared" si="340"/>
        <v>2</v>
      </c>
      <c r="P2735">
        <f t="shared" si="341"/>
        <v>43</v>
      </c>
      <c r="Q2735" s="6">
        <f t="shared" si="342"/>
        <v>244.14</v>
      </c>
      <c r="R2735">
        <f t="shared" si="343"/>
        <v>14949.053333333326</v>
      </c>
    </row>
    <row r="2736" spans="1:18" x14ac:dyDescent="0.35">
      <c r="A2736" s="1">
        <v>2735</v>
      </c>
      <c r="B2736" s="7">
        <v>276.54000000000002</v>
      </c>
      <c r="C2736" s="1">
        <v>815734</v>
      </c>
      <c r="D2736" s="1">
        <v>5085</v>
      </c>
      <c r="E2736">
        <v>3.5</v>
      </c>
      <c r="F2736" t="s">
        <v>7</v>
      </c>
      <c r="G2736" t="s">
        <v>8</v>
      </c>
      <c r="H2736" s="2">
        <v>42661</v>
      </c>
      <c r="I2736" s="2">
        <v>42685</v>
      </c>
      <c r="J2736" s="2">
        <v>42688</v>
      </c>
      <c r="K2736">
        <f t="shared" si="336"/>
        <v>3</v>
      </c>
      <c r="L2736" t="str">
        <f t="shared" si="337"/>
        <v>Friday</v>
      </c>
      <c r="M2736" t="str">
        <f t="shared" si="338"/>
        <v>Monday</v>
      </c>
      <c r="N2736" s="5">
        <f t="shared" si="339"/>
        <v>829.62000000000012</v>
      </c>
      <c r="O2736">
        <f t="shared" si="340"/>
        <v>24</v>
      </c>
      <c r="P2736">
        <f t="shared" si="341"/>
        <v>124</v>
      </c>
      <c r="Q2736" s="6">
        <f t="shared" si="342"/>
        <v>276.54000000000002</v>
      </c>
      <c r="R2736">
        <f t="shared" si="343"/>
        <v>66999.579999999958</v>
      </c>
    </row>
    <row r="2737" spans="1:18" x14ac:dyDescent="0.35">
      <c r="A2737" s="1">
        <v>2736</v>
      </c>
      <c r="B2737" s="7">
        <v>235.57333333333301</v>
      </c>
      <c r="C2737" s="1">
        <v>323470</v>
      </c>
      <c r="D2737" s="1">
        <v>5085</v>
      </c>
      <c r="E2737">
        <v>3</v>
      </c>
      <c r="F2737" t="s">
        <v>7</v>
      </c>
      <c r="G2737" t="s">
        <v>9</v>
      </c>
      <c r="H2737" s="2">
        <v>42661</v>
      </c>
      <c r="I2737" s="2">
        <v>42683</v>
      </c>
      <c r="J2737" s="2">
        <v>42686</v>
      </c>
      <c r="K2737">
        <f t="shared" si="336"/>
        <v>3</v>
      </c>
      <c r="L2737" t="str">
        <f t="shared" si="337"/>
        <v>Wednesday</v>
      </c>
      <c r="M2737" t="str">
        <f t="shared" si="338"/>
        <v>Saturday</v>
      </c>
      <c r="N2737" s="5">
        <f t="shared" si="339"/>
        <v>706.719999999999</v>
      </c>
      <c r="O2737">
        <f t="shared" si="340"/>
        <v>22</v>
      </c>
      <c r="P2737">
        <f t="shared" si="341"/>
        <v>258</v>
      </c>
      <c r="Q2737" s="6">
        <f t="shared" si="342"/>
        <v>235.57333333333301</v>
      </c>
      <c r="R2737">
        <f t="shared" si="343"/>
        <v>87618.52499999998</v>
      </c>
    </row>
    <row r="2738" spans="1:18" x14ac:dyDescent="0.35">
      <c r="A2738" s="1">
        <v>2737</v>
      </c>
      <c r="B2738" s="7">
        <v>43.12</v>
      </c>
      <c r="C2738" s="1">
        <v>1469334</v>
      </c>
      <c r="D2738" s="1">
        <v>5085</v>
      </c>
      <c r="E2738">
        <v>1</v>
      </c>
      <c r="F2738" t="s">
        <v>22</v>
      </c>
      <c r="G2738" t="s">
        <v>9</v>
      </c>
      <c r="H2738" s="2">
        <v>42661</v>
      </c>
      <c r="I2738" s="2">
        <v>42679</v>
      </c>
      <c r="J2738" s="2">
        <v>42681</v>
      </c>
      <c r="K2738">
        <f t="shared" si="336"/>
        <v>2</v>
      </c>
      <c r="L2738" t="str">
        <f t="shared" si="337"/>
        <v>Saturday</v>
      </c>
      <c r="M2738" t="str">
        <f t="shared" si="338"/>
        <v>Monday</v>
      </c>
      <c r="N2738" s="5">
        <f t="shared" si="339"/>
        <v>86.24</v>
      </c>
      <c r="O2738">
        <f t="shared" si="340"/>
        <v>18</v>
      </c>
      <c r="P2738">
        <f t="shared" si="341"/>
        <v>76</v>
      </c>
      <c r="Q2738" s="6">
        <f t="shared" si="342"/>
        <v>43.12</v>
      </c>
      <c r="R2738">
        <f t="shared" si="343"/>
        <v>5347.2199999999966</v>
      </c>
    </row>
    <row r="2739" spans="1:18" x14ac:dyDescent="0.35">
      <c r="A2739" s="1">
        <v>2738</v>
      </c>
      <c r="B2739" s="7">
        <v>1554.21333333333</v>
      </c>
      <c r="C2739" s="1">
        <v>102982</v>
      </c>
      <c r="D2739" s="1">
        <v>5085</v>
      </c>
      <c r="E2739">
        <v>5</v>
      </c>
      <c r="F2739" t="s">
        <v>7</v>
      </c>
      <c r="G2739" t="s">
        <v>8</v>
      </c>
      <c r="H2739" s="2">
        <v>42661</v>
      </c>
      <c r="I2739" s="2">
        <v>42687</v>
      </c>
      <c r="J2739" s="2">
        <v>42690</v>
      </c>
      <c r="K2739">
        <f t="shared" si="336"/>
        <v>3</v>
      </c>
      <c r="L2739" t="str">
        <f t="shared" si="337"/>
        <v>Sunday</v>
      </c>
      <c r="M2739" t="str">
        <f t="shared" si="338"/>
        <v>Wednesday</v>
      </c>
      <c r="N2739" s="5">
        <f t="shared" si="339"/>
        <v>4662.6399999999903</v>
      </c>
      <c r="O2739">
        <f t="shared" si="340"/>
        <v>26</v>
      </c>
      <c r="P2739">
        <f t="shared" si="341"/>
        <v>23</v>
      </c>
      <c r="Q2739" s="6">
        <f t="shared" si="342"/>
        <v>1554.21333333333</v>
      </c>
      <c r="R2739">
        <f t="shared" si="343"/>
        <v>80815.099999999933</v>
      </c>
    </row>
    <row r="2740" spans="1:18" x14ac:dyDescent="0.35">
      <c r="A2740" s="1">
        <v>2739</v>
      </c>
      <c r="B2740" s="7">
        <v>83.173333333333304</v>
      </c>
      <c r="C2740" s="1">
        <v>2312204</v>
      </c>
      <c r="D2740" s="1">
        <v>5085</v>
      </c>
      <c r="E2740">
        <v>3</v>
      </c>
      <c r="F2740" t="s">
        <v>7</v>
      </c>
      <c r="G2740" t="s">
        <v>8</v>
      </c>
      <c r="H2740" s="2">
        <v>42661</v>
      </c>
      <c r="I2740" s="2">
        <v>42699</v>
      </c>
      <c r="J2740" s="2">
        <v>42702</v>
      </c>
      <c r="K2740">
        <f t="shared" si="336"/>
        <v>3</v>
      </c>
      <c r="L2740" t="str">
        <f t="shared" si="337"/>
        <v>Friday</v>
      </c>
      <c r="M2740" t="str">
        <f t="shared" si="338"/>
        <v>Monday</v>
      </c>
      <c r="N2740" s="5">
        <f t="shared" si="339"/>
        <v>249.51999999999992</v>
      </c>
      <c r="O2740">
        <f t="shared" si="340"/>
        <v>38</v>
      </c>
      <c r="P2740">
        <f t="shared" si="341"/>
        <v>214</v>
      </c>
      <c r="Q2740" s="6">
        <f t="shared" si="342"/>
        <v>83.173333333333304</v>
      </c>
      <c r="R2740">
        <f t="shared" si="343"/>
        <v>26727.149999999991</v>
      </c>
    </row>
    <row r="2741" spans="1:18" x14ac:dyDescent="0.35">
      <c r="A2741" s="1">
        <v>2740</v>
      </c>
      <c r="B2741" s="7">
        <v>67.44</v>
      </c>
      <c r="C2741" s="1">
        <v>2312204</v>
      </c>
      <c r="D2741" s="1">
        <v>5085</v>
      </c>
      <c r="E2741">
        <v>3</v>
      </c>
      <c r="F2741" t="s">
        <v>7</v>
      </c>
      <c r="G2741" t="s">
        <v>8</v>
      </c>
      <c r="H2741" s="2">
        <v>42661</v>
      </c>
      <c r="I2741" s="2">
        <v>42713</v>
      </c>
      <c r="J2741" s="2">
        <v>42716</v>
      </c>
      <c r="K2741">
        <f t="shared" si="336"/>
        <v>3</v>
      </c>
      <c r="L2741" t="str">
        <f t="shared" si="337"/>
        <v>Friday</v>
      </c>
      <c r="M2741" t="str">
        <f t="shared" si="338"/>
        <v>Monday</v>
      </c>
      <c r="N2741" s="5">
        <f t="shared" si="339"/>
        <v>202.32</v>
      </c>
      <c r="O2741">
        <f t="shared" si="340"/>
        <v>52</v>
      </c>
      <c r="P2741">
        <f t="shared" si="341"/>
        <v>214</v>
      </c>
      <c r="Q2741" s="6">
        <f t="shared" si="342"/>
        <v>67.44</v>
      </c>
      <c r="R2741">
        <f t="shared" si="343"/>
        <v>26727.149999999991</v>
      </c>
    </row>
    <row r="2742" spans="1:18" x14ac:dyDescent="0.35">
      <c r="A2742" s="1">
        <v>2741</v>
      </c>
      <c r="B2742" s="7">
        <v>344.16</v>
      </c>
      <c r="C2742" s="1">
        <v>1523294</v>
      </c>
      <c r="D2742" s="1">
        <v>5085</v>
      </c>
      <c r="E2742">
        <v>4</v>
      </c>
      <c r="F2742" t="s">
        <v>7</v>
      </c>
      <c r="G2742" t="s">
        <v>8</v>
      </c>
      <c r="H2742" s="2">
        <v>42661</v>
      </c>
      <c r="I2742" s="2">
        <v>42699</v>
      </c>
      <c r="J2742" s="2">
        <v>42700</v>
      </c>
      <c r="K2742">
        <f t="shared" si="336"/>
        <v>1</v>
      </c>
      <c r="L2742" t="str">
        <f t="shared" si="337"/>
        <v>Friday</v>
      </c>
      <c r="M2742" t="str">
        <f t="shared" si="338"/>
        <v>Saturday</v>
      </c>
      <c r="N2742" s="5">
        <f t="shared" si="339"/>
        <v>344.16</v>
      </c>
      <c r="O2742">
        <f t="shared" si="340"/>
        <v>38</v>
      </c>
      <c r="P2742">
        <f t="shared" si="341"/>
        <v>87</v>
      </c>
      <c r="Q2742" s="6">
        <f t="shared" si="342"/>
        <v>344.16</v>
      </c>
      <c r="R2742">
        <f t="shared" si="343"/>
        <v>76376.695000000022</v>
      </c>
    </row>
    <row r="2743" spans="1:18" x14ac:dyDescent="0.35">
      <c r="A2743" s="1">
        <v>2742</v>
      </c>
      <c r="B2743" s="7">
        <v>74.06</v>
      </c>
      <c r="C2743" s="1">
        <v>561636</v>
      </c>
      <c r="D2743" s="1">
        <v>5085</v>
      </c>
      <c r="E2743">
        <v>1</v>
      </c>
      <c r="F2743" t="s">
        <v>22</v>
      </c>
      <c r="G2743" t="s">
        <v>9</v>
      </c>
      <c r="H2743" s="2">
        <v>42661</v>
      </c>
      <c r="I2743" s="2">
        <v>42665</v>
      </c>
      <c r="J2743" s="2">
        <v>42666</v>
      </c>
      <c r="K2743">
        <f t="shared" si="336"/>
        <v>1</v>
      </c>
      <c r="L2743" t="str">
        <f t="shared" si="337"/>
        <v>Saturday</v>
      </c>
      <c r="M2743" t="str">
        <f t="shared" si="338"/>
        <v>Sunday</v>
      </c>
      <c r="N2743" s="5">
        <f t="shared" si="339"/>
        <v>74.06</v>
      </c>
      <c r="O2743">
        <f t="shared" si="340"/>
        <v>4</v>
      </c>
      <c r="P2743">
        <f t="shared" si="341"/>
        <v>487</v>
      </c>
      <c r="Q2743" s="6">
        <f t="shared" si="342"/>
        <v>74.06</v>
      </c>
      <c r="R2743">
        <f t="shared" si="343"/>
        <v>43278.223333333233</v>
      </c>
    </row>
    <row r="2744" spans="1:18" x14ac:dyDescent="0.35">
      <c r="A2744" s="1">
        <v>2743</v>
      </c>
      <c r="B2744" s="7">
        <v>214.4</v>
      </c>
      <c r="C2744" s="1">
        <v>1469812</v>
      </c>
      <c r="D2744" s="1">
        <v>5085</v>
      </c>
      <c r="E2744">
        <v>3.5</v>
      </c>
      <c r="F2744" t="s">
        <v>7</v>
      </c>
      <c r="G2744" t="s">
        <v>8</v>
      </c>
      <c r="H2744" s="2">
        <v>42661</v>
      </c>
      <c r="I2744" s="2">
        <v>42675</v>
      </c>
      <c r="J2744" s="2">
        <v>42676</v>
      </c>
      <c r="K2744">
        <f t="shared" si="336"/>
        <v>1</v>
      </c>
      <c r="L2744" t="str">
        <f t="shared" si="337"/>
        <v>Tuesday</v>
      </c>
      <c r="M2744" t="str">
        <f t="shared" si="338"/>
        <v>Wednesday</v>
      </c>
      <c r="N2744" s="5">
        <f t="shared" si="339"/>
        <v>214.4</v>
      </c>
      <c r="O2744">
        <f t="shared" si="340"/>
        <v>14</v>
      </c>
      <c r="P2744">
        <f t="shared" si="341"/>
        <v>252</v>
      </c>
      <c r="Q2744" s="6">
        <f t="shared" si="342"/>
        <v>214.4</v>
      </c>
      <c r="R2744">
        <f t="shared" si="343"/>
        <v>126772.07833333329</v>
      </c>
    </row>
    <row r="2745" spans="1:18" x14ac:dyDescent="0.35">
      <c r="A2745" s="1">
        <v>2744</v>
      </c>
      <c r="B2745" s="7">
        <v>130.15</v>
      </c>
      <c r="C2745" s="1">
        <v>2332420</v>
      </c>
      <c r="D2745" s="1">
        <v>5085</v>
      </c>
      <c r="E2745">
        <v>1</v>
      </c>
      <c r="F2745" t="s">
        <v>13</v>
      </c>
      <c r="G2745" t="s">
        <v>8</v>
      </c>
      <c r="H2745" s="2">
        <v>42662</v>
      </c>
      <c r="I2745" s="2">
        <v>42685</v>
      </c>
      <c r="J2745" s="2">
        <v>42687</v>
      </c>
      <c r="K2745">
        <f t="shared" si="336"/>
        <v>2</v>
      </c>
      <c r="L2745" t="str">
        <f t="shared" si="337"/>
        <v>Friday</v>
      </c>
      <c r="M2745" t="str">
        <f t="shared" si="338"/>
        <v>Sunday</v>
      </c>
      <c r="N2745" s="5">
        <f t="shared" si="339"/>
        <v>260.3</v>
      </c>
      <c r="O2745">
        <f t="shared" si="340"/>
        <v>23</v>
      </c>
      <c r="P2745">
        <f t="shared" si="341"/>
        <v>5</v>
      </c>
      <c r="Q2745" s="6">
        <f t="shared" si="342"/>
        <v>130.15</v>
      </c>
      <c r="R2745">
        <f t="shared" si="343"/>
        <v>1128.9000000000001</v>
      </c>
    </row>
    <row r="2746" spans="1:18" x14ac:dyDescent="0.35">
      <c r="A2746" s="1">
        <v>2745</v>
      </c>
      <c r="B2746" s="7">
        <v>151.1</v>
      </c>
      <c r="C2746" s="1">
        <v>1372596</v>
      </c>
      <c r="D2746" s="1">
        <v>5085</v>
      </c>
      <c r="E2746">
        <v>1</v>
      </c>
      <c r="F2746" t="s">
        <v>12</v>
      </c>
      <c r="G2746" t="s">
        <v>9</v>
      </c>
      <c r="H2746" s="2">
        <v>42662</v>
      </c>
      <c r="I2746" s="2">
        <v>42672</v>
      </c>
      <c r="J2746" s="2">
        <v>42673</v>
      </c>
      <c r="K2746">
        <f t="shared" si="336"/>
        <v>1</v>
      </c>
      <c r="L2746" t="str">
        <f t="shared" si="337"/>
        <v>Saturday</v>
      </c>
      <c r="M2746" t="str">
        <f t="shared" si="338"/>
        <v>Sunday</v>
      </c>
      <c r="N2746" s="5">
        <f t="shared" si="339"/>
        <v>151.1</v>
      </c>
      <c r="O2746">
        <f t="shared" si="340"/>
        <v>10</v>
      </c>
      <c r="P2746">
        <f t="shared" si="341"/>
        <v>332</v>
      </c>
      <c r="Q2746" s="6">
        <f t="shared" si="342"/>
        <v>151.1</v>
      </c>
      <c r="R2746">
        <f t="shared" si="343"/>
        <v>31517.833333333303</v>
      </c>
    </row>
    <row r="2747" spans="1:18" x14ac:dyDescent="0.35">
      <c r="A2747" s="1">
        <v>2746</v>
      </c>
      <c r="B2747" s="7">
        <v>201.25333333333299</v>
      </c>
      <c r="C2747" s="1">
        <v>1251372</v>
      </c>
      <c r="D2747" s="1">
        <v>5085</v>
      </c>
      <c r="E2747">
        <v>3</v>
      </c>
      <c r="F2747" t="s">
        <v>7</v>
      </c>
      <c r="G2747" t="s">
        <v>9</v>
      </c>
      <c r="H2747" s="2">
        <v>42662</v>
      </c>
      <c r="I2747" s="2">
        <v>42712</v>
      </c>
      <c r="J2747" s="2">
        <v>42715</v>
      </c>
      <c r="K2747">
        <f t="shared" si="336"/>
        <v>3</v>
      </c>
      <c r="L2747" t="str">
        <f t="shared" si="337"/>
        <v>Thursday</v>
      </c>
      <c r="M2747" t="str">
        <f t="shared" si="338"/>
        <v>Sunday</v>
      </c>
      <c r="N2747" s="5">
        <f t="shared" si="339"/>
        <v>603.75999999999897</v>
      </c>
      <c r="O2747">
        <f t="shared" si="340"/>
        <v>50</v>
      </c>
      <c r="P2747">
        <f t="shared" si="341"/>
        <v>864</v>
      </c>
      <c r="Q2747" s="6">
        <f t="shared" si="342"/>
        <v>201.25333333333299</v>
      </c>
      <c r="R2747">
        <f t="shared" si="343"/>
        <v>318046.55333333299</v>
      </c>
    </row>
    <row r="2748" spans="1:18" x14ac:dyDescent="0.35">
      <c r="A2748" s="1">
        <v>2747</v>
      </c>
      <c r="B2748" s="7">
        <v>83.426666666666605</v>
      </c>
      <c r="C2748" s="1">
        <v>2312204</v>
      </c>
      <c r="D2748" s="1">
        <v>5085</v>
      </c>
      <c r="E2748">
        <v>3</v>
      </c>
      <c r="F2748" t="s">
        <v>7</v>
      </c>
      <c r="G2748" t="s">
        <v>8</v>
      </c>
      <c r="H2748" s="2">
        <v>42662</v>
      </c>
      <c r="I2748" s="2">
        <v>42664</v>
      </c>
      <c r="J2748" s="2">
        <v>42667</v>
      </c>
      <c r="K2748">
        <f t="shared" si="336"/>
        <v>3</v>
      </c>
      <c r="L2748" t="str">
        <f t="shared" si="337"/>
        <v>Friday</v>
      </c>
      <c r="M2748" t="str">
        <f t="shared" si="338"/>
        <v>Monday</v>
      </c>
      <c r="N2748" s="5">
        <f t="shared" si="339"/>
        <v>250.2799999999998</v>
      </c>
      <c r="O2748">
        <f t="shared" si="340"/>
        <v>2</v>
      </c>
      <c r="P2748">
        <f t="shared" si="341"/>
        <v>214</v>
      </c>
      <c r="Q2748" s="6">
        <f t="shared" si="342"/>
        <v>83.426666666666605</v>
      </c>
      <c r="R2748">
        <f t="shared" si="343"/>
        <v>26727.149999999991</v>
      </c>
    </row>
    <row r="2749" spans="1:18" x14ac:dyDescent="0.35">
      <c r="A2749" s="1">
        <v>2748</v>
      </c>
      <c r="B2749" s="7">
        <v>59.9</v>
      </c>
      <c r="C2749" s="1">
        <v>1372596</v>
      </c>
      <c r="D2749" s="1">
        <v>5085</v>
      </c>
      <c r="E2749">
        <v>1</v>
      </c>
      <c r="F2749" t="s">
        <v>12</v>
      </c>
      <c r="G2749" t="s">
        <v>9</v>
      </c>
      <c r="H2749" s="2">
        <v>42662</v>
      </c>
      <c r="I2749" s="2">
        <v>42708</v>
      </c>
      <c r="J2749" s="2">
        <v>42710</v>
      </c>
      <c r="K2749">
        <f t="shared" si="336"/>
        <v>2</v>
      </c>
      <c r="L2749" t="str">
        <f t="shared" si="337"/>
        <v>Sunday</v>
      </c>
      <c r="M2749" t="str">
        <f t="shared" si="338"/>
        <v>Tuesday</v>
      </c>
      <c r="N2749" s="5">
        <f t="shared" si="339"/>
        <v>119.8</v>
      </c>
      <c r="O2749">
        <f t="shared" si="340"/>
        <v>46</v>
      </c>
      <c r="P2749">
        <f t="shared" si="341"/>
        <v>332</v>
      </c>
      <c r="Q2749" s="6">
        <f t="shared" si="342"/>
        <v>59.9</v>
      </c>
      <c r="R2749">
        <f t="shared" si="343"/>
        <v>31517.833333333303</v>
      </c>
    </row>
    <row r="2750" spans="1:18" x14ac:dyDescent="0.35">
      <c r="A2750" s="1">
        <v>2749</v>
      </c>
      <c r="B2750" s="7">
        <v>448.27333333333303</v>
      </c>
      <c r="C2750" s="1">
        <v>893732</v>
      </c>
      <c r="D2750" s="1">
        <v>5085</v>
      </c>
      <c r="E2750">
        <v>4</v>
      </c>
      <c r="F2750" t="s">
        <v>7</v>
      </c>
      <c r="G2750" t="s">
        <v>8</v>
      </c>
      <c r="H2750" s="2">
        <v>42662</v>
      </c>
      <c r="I2750" s="2">
        <v>42662</v>
      </c>
      <c r="J2750" s="2">
        <v>42665</v>
      </c>
      <c r="K2750">
        <f t="shared" si="336"/>
        <v>3</v>
      </c>
      <c r="L2750" t="str">
        <f t="shared" si="337"/>
        <v>Wednesday</v>
      </c>
      <c r="M2750" t="str">
        <f t="shared" si="338"/>
        <v>Saturday</v>
      </c>
      <c r="N2750" s="5">
        <f t="shared" si="339"/>
        <v>1344.819999999999</v>
      </c>
      <c r="O2750">
        <f t="shared" si="340"/>
        <v>0</v>
      </c>
      <c r="P2750">
        <f t="shared" si="341"/>
        <v>49</v>
      </c>
      <c r="Q2750" s="6">
        <f t="shared" si="342"/>
        <v>448.27333333333303</v>
      </c>
      <c r="R2750">
        <f t="shared" si="343"/>
        <v>40007.363333333327</v>
      </c>
    </row>
    <row r="2751" spans="1:18" x14ac:dyDescent="0.35">
      <c r="A2751" s="1">
        <v>2750</v>
      </c>
      <c r="B2751" s="7">
        <v>210.39</v>
      </c>
      <c r="C2751" s="1">
        <v>2238974</v>
      </c>
      <c r="D2751" s="1">
        <v>5085</v>
      </c>
      <c r="E2751">
        <v>3</v>
      </c>
      <c r="F2751" t="s">
        <v>7</v>
      </c>
      <c r="G2751" t="s">
        <v>8</v>
      </c>
      <c r="H2751" s="2">
        <v>42662</v>
      </c>
      <c r="I2751" s="2">
        <v>42720</v>
      </c>
      <c r="J2751" s="2">
        <v>42722</v>
      </c>
      <c r="K2751">
        <f t="shared" si="336"/>
        <v>2</v>
      </c>
      <c r="L2751" t="str">
        <f t="shared" si="337"/>
        <v>Friday</v>
      </c>
      <c r="M2751" t="str">
        <f t="shared" si="338"/>
        <v>Sunday</v>
      </c>
      <c r="N2751" s="5">
        <f t="shared" si="339"/>
        <v>420.78</v>
      </c>
      <c r="O2751">
        <f t="shared" si="340"/>
        <v>58</v>
      </c>
      <c r="P2751">
        <f t="shared" si="341"/>
        <v>43</v>
      </c>
      <c r="Q2751" s="6">
        <f t="shared" si="342"/>
        <v>210.39</v>
      </c>
      <c r="R2751">
        <f t="shared" si="343"/>
        <v>14949.053333333326</v>
      </c>
    </row>
    <row r="2752" spans="1:18" x14ac:dyDescent="0.35">
      <c r="A2752" s="1">
        <v>2751</v>
      </c>
      <c r="B2752" s="7">
        <v>171.15</v>
      </c>
      <c r="C2752" s="1">
        <v>330560</v>
      </c>
      <c r="D2752" s="1">
        <v>5085</v>
      </c>
      <c r="E2752">
        <v>3</v>
      </c>
      <c r="F2752" t="s">
        <v>7</v>
      </c>
      <c r="G2752" t="s">
        <v>8</v>
      </c>
      <c r="H2752" s="2">
        <v>42662</v>
      </c>
      <c r="I2752" s="2">
        <v>42663</v>
      </c>
      <c r="J2752" s="2">
        <v>42665</v>
      </c>
      <c r="K2752">
        <f t="shared" si="336"/>
        <v>2</v>
      </c>
      <c r="L2752" t="str">
        <f t="shared" si="337"/>
        <v>Thursday</v>
      </c>
      <c r="M2752" t="str">
        <f t="shared" si="338"/>
        <v>Saturday</v>
      </c>
      <c r="N2752" s="5">
        <f t="shared" si="339"/>
        <v>342.3</v>
      </c>
      <c r="O2752">
        <f t="shared" si="340"/>
        <v>1</v>
      </c>
      <c r="P2752">
        <f t="shared" si="341"/>
        <v>177</v>
      </c>
      <c r="Q2752" s="6">
        <f t="shared" si="342"/>
        <v>171.15</v>
      </c>
      <c r="R2752">
        <f t="shared" si="343"/>
        <v>54755.37999999991</v>
      </c>
    </row>
    <row r="2753" spans="1:18" x14ac:dyDescent="0.35">
      <c r="A2753" s="1">
        <v>2752</v>
      </c>
      <c r="B2753" s="7">
        <v>43.233333333333299</v>
      </c>
      <c r="C2753" s="1">
        <v>678718</v>
      </c>
      <c r="D2753" s="1">
        <v>5085</v>
      </c>
      <c r="E2753">
        <v>1</v>
      </c>
      <c r="F2753" t="s">
        <v>22</v>
      </c>
      <c r="G2753" t="s">
        <v>9</v>
      </c>
      <c r="H2753" s="2">
        <v>42662</v>
      </c>
      <c r="I2753" s="2">
        <v>42671</v>
      </c>
      <c r="J2753" s="2">
        <v>42674</v>
      </c>
      <c r="K2753">
        <f t="shared" si="336"/>
        <v>3</v>
      </c>
      <c r="L2753" t="str">
        <f t="shared" si="337"/>
        <v>Friday</v>
      </c>
      <c r="M2753" t="str">
        <f t="shared" si="338"/>
        <v>Monday</v>
      </c>
      <c r="N2753" s="5">
        <f t="shared" si="339"/>
        <v>129.6999999999999</v>
      </c>
      <c r="O2753">
        <f t="shared" si="340"/>
        <v>9</v>
      </c>
      <c r="P2753">
        <f t="shared" si="341"/>
        <v>173</v>
      </c>
      <c r="Q2753" s="6">
        <f t="shared" si="342"/>
        <v>43.233333333333299</v>
      </c>
      <c r="R2753">
        <f t="shared" si="343"/>
        <v>12358.494999999994</v>
      </c>
    </row>
    <row r="2754" spans="1:18" x14ac:dyDescent="0.35">
      <c r="A2754" s="1">
        <v>2753</v>
      </c>
      <c r="B2754" s="7">
        <v>173.8</v>
      </c>
      <c r="C2754" s="1">
        <v>2238974</v>
      </c>
      <c r="D2754" s="1">
        <v>5085</v>
      </c>
      <c r="E2754">
        <v>3</v>
      </c>
      <c r="F2754" t="s">
        <v>7</v>
      </c>
      <c r="G2754" t="s">
        <v>8</v>
      </c>
      <c r="H2754" s="2">
        <v>42662</v>
      </c>
      <c r="I2754" s="2">
        <v>42667</v>
      </c>
      <c r="J2754" s="2">
        <v>42668</v>
      </c>
      <c r="K2754">
        <f t="shared" si="336"/>
        <v>1</v>
      </c>
      <c r="L2754" t="str">
        <f t="shared" si="337"/>
        <v>Monday</v>
      </c>
      <c r="M2754" t="str">
        <f t="shared" si="338"/>
        <v>Tuesday</v>
      </c>
      <c r="N2754" s="5">
        <f t="shared" si="339"/>
        <v>173.8</v>
      </c>
      <c r="O2754">
        <f t="shared" si="340"/>
        <v>5</v>
      </c>
      <c r="P2754">
        <f t="shared" si="341"/>
        <v>43</v>
      </c>
      <c r="Q2754" s="6">
        <f t="shared" si="342"/>
        <v>173.8</v>
      </c>
      <c r="R2754">
        <f t="shared" si="343"/>
        <v>14949.053333333326</v>
      </c>
    </row>
    <row r="2755" spans="1:18" x14ac:dyDescent="0.35">
      <c r="A2755" s="1">
        <v>2754</v>
      </c>
      <c r="B2755" s="7">
        <v>635.94000000000005</v>
      </c>
      <c r="C2755" s="1">
        <v>1297496</v>
      </c>
      <c r="D2755" s="1">
        <v>5085</v>
      </c>
      <c r="E2755">
        <v>4</v>
      </c>
      <c r="F2755" t="s">
        <v>7</v>
      </c>
      <c r="G2755" t="s">
        <v>9</v>
      </c>
      <c r="H2755" s="2">
        <v>42662</v>
      </c>
      <c r="I2755" s="2">
        <v>42666</v>
      </c>
      <c r="J2755" s="2">
        <v>42668</v>
      </c>
      <c r="K2755">
        <f t="shared" ref="K2755:K2818" si="344">J2755-I2755</f>
        <v>2</v>
      </c>
      <c r="L2755" t="str">
        <f t="shared" ref="L2755:L2818" si="345">TEXT(I2755,"dddd")</f>
        <v>Sunday</v>
      </c>
      <c r="M2755" t="str">
        <f t="shared" ref="M2755:M2818" si="346">TEXT(J2755,"dddd")</f>
        <v>Tuesday</v>
      </c>
      <c r="N2755" s="5">
        <f t="shared" ref="N2755:N2818" si="347">B2755*K2755</f>
        <v>1271.8800000000001</v>
      </c>
      <c r="O2755">
        <f t="shared" ref="O2755:O2818" si="348">I2755-H2755</f>
        <v>4</v>
      </c>
      <c r="P2755">
        <f t="shared" ref="P2755:P2818" si="349">COUNTIF($C:$C,C2755)</f>
        <v>167</v>
      </c>
      <c r="Q2755" s="6">
        <f t="shared" ref="Q2755:Q2818" si="350">B2755</f>
        <v>635.94000000000005</v>
      </c>
      <c r="R2755">
        <f t="shared" ref="R2755:R2818" si="351">SUMIF($C:$C,C2755,$N:$N)</f>
        <v>165730.38</v>
      </c>
    </row>
    <row r="2756" spans="1:18" x14ac:dyDescent="0.35">
      <c r="A2756" s="1">
        <v>2755</v>
      </c>
      <c r="B2756" s="7">
        <v>635.94000000000005</v>
      </c>
      <c r="C2756" s="1">
        <v>1297496</v>
      </c>
      <c r="D2756" s="1">
        <v>5085</v>
      </c>
      <c r="E2756">
        <v>4</v>
      </c>
      <c r="F2756" t="s">
        <v>7</v>
      </c>
      <c r="G2756" t="s">
        <v>9</v>
      </c>
      <c r="H2756" s="2">
        <v>42662</v>
      </c>
      <c r="I2756" s="2">
        <v>42666</v>
      </c>
      <c r="J2756" s="2">
        <v>42667</v>
      </c>
      <c r="K2756">
        <f t="shared" si="344"/>
        <v>1</v>
      </c>
      <c r="L2756" t="str">
        <f t="shared" si="345"/>
        <v>Sunday</v>
      </c>
      <c r="M2756" t="str">
        <f t="shared" si="346"/>
        <v>Monday</v>
      </c>
      <c r="N2756" s="5">
        <f t="shared" si="347"/>
        <v>635.94000000000005</v>
      </c>
      <c r="O2756">
        <f t="shared" si="348"/>
        <v>4</v>
      </c>
      <c r="P2756">
        <f t="shared" si="349"/>
        <v>167</v>
      </c>
      <c r="Q2756" s="6">
        <f t="shared" si="350"/>
        <v>635.94000000000005</v>
      </c>
      <c r="R2756">
        <f t="shared" si="351"/>
        <v>165730.38</v>
      </c>
    </row>
    <row r="2757" spans="1:18" x14ac:dyDescent="0.35">
      <c r="A2757" s="1">
        <v>2756</v>
      </c>
      <c r="B2757" s="7">
        <v>77.933333333333294</v>
      </c>
      <c r="C2757" s="1">
        <v>2312204</v>
      </c>
      <c r="D2757" s="1">
        <v>5085</v>
      </c>
      <c r="E2757">
        <v>3</v>
      </c>
      <c r="F2757" t="s">
        <v>7</v>
      </c>
      <c r="G2757" t="s">
        <v>8</v>
      </c>
      <c r="H2757" s="2">
        <v>42662</v>
      </c>
      <c r="I2757" s="2">
        <v>42669</v>
      </c>
      <c r="J2757" s="2">
        <v>42672</v>
      </c>
      <c r="K2757">
        <f t="shared" si="344"/>
        <v>3</v>
      </c>
      <c r="L2757" t="str">
        <f t="shared" si="345"/>
        <v>Wednesday</v>
      </c>
      <c r="M2757" t="str">
        <f t="shared" si="346"/>
        <v>Saturday</v>
      </c>
      <c r="N2757" s="5">
        <f t="shared" si="347"/>
        <v>233.7999999999999</v>
      </c>
      <c r="O2757">
        <f t="shared" si="348"/>
        <v>7</v>
      </c>
      <c r="P2757">
        <f t="shared" si="349"/>
        <v>214</v>
      </c>
      <c r="Q2757" s="6">
        <f t="shared" si="350"/>
        <v>77.933333333333294</v>
      </c>
      <c r="R2757">
        <f t="shared" si="351"/>
        <v>26727.149999999991</v>
      </c>
    </row>
    <row r="2758" spans="1:18" x14ac:dyDescent="0.35">
      <c r="A2758" s="1">
        <v>2757</v>
      </c>
      <c r="B2758" s="7">
        <v>48.8</v>
      </c>
      <c r="C2758" s="1">
        <v>2320976</v>
      </c>
      <c r="D2758" s="1">
        <v>5085</v>
      </c>
      <c r="E2758">
        <v>1.5</v>
      </c>
      <c r="F2758" t="s">
        <v>11</v>
      </c>
      <c r="G2758" t="s">
        <v>9</v>
      </c>
      <c r="H2758" s="2">
        <v>42662</v>
      </c>
      <c r="I2758" s="2">
        <v>42684</v>
      </c>
      <c r="J2758" s="2">
        <v>42685</v>
      </c>
      <c r="K2758">
        <f t="shared" si="344"/>
        <v>1</v>
      </c>
      <c r="L2758" t="str">
        <f t="shared" si="345"/>
        <v>Thursday</v>
      </c>
      <c r="M2758" t="str">
        <f t="shared" si="346"/>
        <v>Friday</v>
      </c>
      <c r="N2758" s="5">
        <f t="shared" si="347"/>
        <v>48.8</v>
      </c>
      <c r="O2758">
        <f t="shared" si="348"/>
        <v>22</v>
      </c>
      <c r="P2758">
        <f t="shared" si="349"/>
        <v>174</v>
      </c>
      <c r="Q2758" s="6">
        <f t="shared" si="350"/>
        <v>48.8</v>
      </c>
      <c r="R2758">
        <f t="shared" si="351"/>
        <v>27622.801500000005</v>
      </c>
    </row>
    <row r="2759" spans="1:18" x14ac:dyDescent="0.35">
      <c r="A2759" s="1">
        <v>2758</v>
      </c>
      <c r="B2759" s="7">
        <v>166.38</v>
      </c>
      <c r="C2759" s="1">
        <v>1251372</v>
      </c>
      <c r="D2759" s="1">
        <v>5085</v>
      </c>
      <c r="E2759">
        <v>3</v>
      </c>
      <c r="F2759" t="s">
        <v>7</v>
      </c>
      <c r="G2759" t="s">
        <v>9</v>
      </c>
      <c r="H2759" s="2">
        <v>42662</v>
      </c>
      <c r="I2759" s="2">
        <v>42687</v>
      </c>
      <c r="J2759" s="2">
        <v>42689</v>
      </c>
      <c r="K2759">
        <f t="shared" si="344"/>
        <v>2</v>
      </c>
      <c r="L2759" t="str">
        <f t="shared" si="345"/>
        <v>Sunday</v>
      </c>
      <c r="M2759" t="str">
        <f t="shared" si="346"/>
        <v>Tuesday</v>
      </c>
      <c r="N2759" s="5">
        <f t="shared" si="347"/>
        <v>332.76</v>
      </c>
      <c r="O2759">
        <f t="shared" si="348"/>
        <v>25</v>
      </c>
      <c r="P2759">
        <f t="shared" si="349"/>
        <v>864</v>
      </c>
      <c r="Q2759" s="6">
        <f t="shared" si="350"/>
        <v>166.38</v>
      </c>
      <c r="R2759">
        <f t="shared" si="351"/>
        <v>318046.55333333299</v>
      </c>
    </row>
    <row r="2760" spans="1:18" x14ac:dyDescent="0.35">
      <c r="A2760" s="1">
        <v>2759</v>
      </c>
      <c r="B2760" s="7">
        <v>161.36000000000001</v>
      </c>
      <c r="C2760" s="1">
        <v>1251372</v>
      </c>
      <c r="D2760" s="1">
        <v>5085</v>
      </c>
      <c r="E2760">
        <v>3</v>
      </c>
      <c r="F2760" t="s">
        <v>7</v>
      </c>
      <c r="G2760" t="s">
        <v>9</v>
      </c>
      <c r="H2760" s="2">
        <v>42662</v>
      </c>
      <c r="I2760" s="2">
        <v>42673</v>
      </c>
      <c r="J2760" s="2">
        <v>42674</v>
      </c>
      <c r="K2760">
        <f t="shared" si="344"/>
        <v>1</v>
      </c>
      <c r="L2760" t="str">
        <f t="shared" si="345"/>
        <v>Sunday</v>
      </c>
      <c r="M2760" t="str">
        <f t="shared" si="346"/>
        <v>Monday</v>
      </c>
      <c r="N2760" s="5">
        <f t="shared" si="347"/>
        <v>161.36000000000001</v>
      </c>
      <c r="O2760">
        <f t="shared" si="348"/>
        <v>11</v>
      </c>
      <c r="P2760">
        <f t="shared" si="349"/>
        <v>864</v>
      </c>
      <c r="Q2760" s="6">
        <f t="shared" si="350"/>
        <v>161.36000000000001</v>
      </c>
      <c r="R2760">
        <f t="shared" si="351"/>
        <v>318046.55333333299</v>
      </c>
    </row>
    <row r="2761" spans="1:18" x14ac:dyDescent="0.35">
      <c r="A2761" s="1">
        <v>2760</v>
      </c>
      <c r="B2761" s="7">
        <v>128.44</v>
      </c>
      <c r="C2761" s="1">
        <v>886880</v>
      </c>
      <c r="D2761" s="1">
        <v>5085</v>
      </c>
      <c r="E2761">
        <v>2.5</v>
      </c>
      <c r="F2761" t="s">
        <v>7</v>
      </c>
      <c r="G2761" t="s">
        <v>8</v>
      </c>
      <c r="H2761" s="2">
        <v>42662</v>
      </c>
      <c r="I2761" s="2">
        <v>42668</v>
      </c>
      <c r="J2761" s="2">
        <v>42669</v>
      </c>
      <c r="K2761">
        <f t="shared" si="344"/>
        <v>1</v>
      </c>
      <c r="L2761" t="str">
        <f t="shared" si="345"/>
        <v>Tuesday</v>
      </c>
      <c r="M2761" t="str">
        <f t="shared" si="346"/>
        <v>Wednesday</v>
      </c>
      <c r="N2761" s="5">
        <f t="shared" si="347"/>
        <v>128.44</v>
      </c>
      <c r="O2761">
        <f t="shared" si="348"/>
        <v>6</v>
      </c>
      <c r="P2761">
        <f t="shared" si="349"/>
        <v>14</v>
      </c>
      <c r="Q2761" s="6">
        <f t="shared" si="350"/>
        <v>128.44</v>
      </c>
      <c r="R2761">
        <f t="shared" si="351"/>
        <v>2778.659999999998</v>
      </c>
    </row>
    <row r="2762" spans="1:18" x14ac:dyDescent="0.35">
      <c r="A2762" s="1">
        <v>2761</v>
      </c>
      <c r="B2762" s="7">
        <v>61.78</v>
      </c>
      <c r="C2762" s="1">
        <v>2320976</v>
      </c>
      <c r="D2762" s="1">
        <v>5085</v>
      </c>
      <c r="E2762">
        <v>1.5</v>
      </c>
      <c r="F2762" t="s">
        <v>11</v>
      </c>
      <c r="G2762" t="s">
        <v>9</v>
      </c>
      <c r="H2762" s="2">
        <v>42662</v>
      </c>
      <c r="I2762" s="2">
        <v>42715</v>
      </c>
      <c r="J2762" s="2">
        <v>42717</v>
      </c>
      <c r="K2762">
        <f t="shared" si="344"/>
        <v>2</v>
      </c>
      <c r="L2762" t="str">
        <f t="shared" si="345"/>
        <v>Sunday</v>
      </c>
      <c r="M2762" t="str">
        <f t="shared" si="346"/>
        <v>Tuesday</v>
      </c>
      <c r="N2762" s="5">
        <f t="shared" si="347"/>
        <v>123.56</v>
      </c>
      <c r="O2762">
        <f t="shared" si="348"/>
        <v>53</v>
      </c>
      <c r="P2762">
        <f t="shared" si="349"/>
        <v>174</v>
      </c>
      <c r="Q2762" s="6">
        <f t="shared" si="350"/>
        <v>61.78</v>
      </c>
      <c r="R2762">
        <f t="shared" si="351"/>
        <v>27622.801500000005</v>
      </c>
    </row>
    <row r="2763" spans="1:18" x14ac:dyDescent="0.35">
      <c r="A2763" s="1">
        <v>2762</v>
      </c>
      <c r="B2763" s="7">
        <v>60.66</v>
      </c>
      <c r="C2763" s="1">
        <v>1372596</v>
      </c>
      <c r="D2763" s="1">
        <v>5085</v>
      </c>
      <c r="E2763">
        <v>1</v>
      </c>
      <c r="F2763" t="s">
        <v>12</v>
      </c>
      <c r="G2763" t="s">
        <v>9</v>
      </c>
      <c r="H2763" s="2">
        <v>42662</v>
      </c>
      <c r="I2763" s="2">
        <v>42692</v>
      </c>
      <c r="J2763" s="2">
        <v>42694</v>
      </c>
      <c r="K2763">
        <f t="shared" si="344"/>
        <v>2</v>
      </c>
      <c r="L2763" t="str">
        <f t="shared" si="345"/>
        <v>Friday</v>
      </c>
      <c r="M2763" t="str">
        <f t="shared" si="346"/>
        <v>Sunday</v>
      </c>
      <c r="N2763" s="5">
        <f t="shared" si="347"/>
        <v>121.32</v>
      </c>
      <c r="O2763">
        <f t="shared" si="348"/>
        <v>30</v>
      </c>
      <c r="P2763">
        <f t="shared" si="349"/>
        <v>332</v>
      </c>
      <c r="Q2763" s="6">
        <f t="shared" si="350"/>
        <v>60.66</v>
      </c>
      <c r="R2763">
        <f t="shared" si="351"/>
        <v>31517.833333333303</v>
      </c>
    </row>
    <row r="2764" spans="1:18" x14ac:dyDescent="0.35">
      <c r="A2764" s="1">
        <v>2763</v>
      </c>
      <c r="B2764" s="7">
        <v>77.58</v>
      </c>
      <c r="C2764" s="1">
        <v>1582806</v>
      </c>
      <c r="D2764" s="1">
        <v>5085</v>
      </c>
      <c r="E2764">
        <v>1</v>
      </c>
      <c r="F2764" t="s">
        <v>22</v>
      </c>
      <c r="G2764" t="s">
        <v>9</v>
      </c>
      <c r="H2764" s="2">
        <v>42662</v>
      </c>
      <c r="I2764" s="2">
        <v>42683</v>
      </c>
      <c r="J2764" s="2">
        <v>42686</v>
      </c>
      <c r="K2764">
        <f t="shared" si="344"/>
        <v>3</v>
      </c>
      <c r="L2764" t="str">
        <f t="shared" si="345"/>
        <v>Wednesday</v>
      </c>
      <c r="M2764" t="str">
        <f t="shared" si="346"/>
        <v>Saturday</v>
      </c>
      <c r="N2764" s="5">
        <f t="shared" si="347"/>
        <v>232.74</v>
      </c>
      <c r="O2764">
        <f t="shared" si="348"/>
        <v>21</v>
      </c>
      <c r="P2764">
        <f t="shared" si="349"/>
        <v>10</v>
      </c>
      <c r="Q2764" s="6">
        <f t="shared" si="350"/>
        <v>77.58</v>
      </c>
      <c r="R2764">
        <f t="shared" si="351"/>
        <v>1133.06</v>
      </c>
    </row>
    <row r="2765" spans="1:18" x14ac:dyDescent="0.35">
      <c r="A2765" s="1">
        <v>2764</v>
      </c>
      <c r="B2765" s="7">
        <v>111.13</v>
      </c>
      <c r="C2765" s="1">
        <v>2312204</v>
      </c>
      <c r="D2765" s="1">
        <v>5085</v>
      </c>
      <c r="E2765">
        <v>3</v>
      </c>
      <c r="F2765" t="s">
        <v>7</v>
      </c>
      <c r="G2765" t="s">
        <v>8</v>
      </c>
      <c r="H2765" s="2">
        <v>42662</v>
      </c>
      <c r="I2765" s="2">
        <v>42699</v>
      </c>
      <c r="J2765" s="2">
        <v>42701</v>
      </c>
      <c r="K2765">
        <f t="shared" si="344"/>
        <v>2</v>
      </c>
      <c r="L2765" t="str">
        <f t="shared" si="345"/>
        <v>Friday</v>
      </c>
      <c r="M2765" t="str">
        <f t="shared" si="346"/>
        <v>Sunday</v>
      </c>
      <c r="N2765" s="5">
        <f t="shared" si="347"/>
        <v>222.26</v>
      </c>
      <c r="O2765">
        <f t="shared" si="348"/>
        <v>37</v>
      </c>
      <c r="P2765">
        <f t="shared" si="349"/>
        <v>214</v>
      </c>
      <c r="Q2765" s="6">
        <f t="shared" si="350"/>
        <v>111.13</v>
      </c>
      <c r="R2765">
        <f t="shared" si="351"/>
        <v>26727.149999999991</v>
      </c>
    </row>
    <row r="2766" spans="1:18" x14ac:dyDescent="0.35">
      <c r="A2766" s="1">
        <v>2765</v>
      </c>
      <c r="B2766" s="7">
        <v>43.24</v>
      </c>
      <c r="C2766" s="1">
        <v>678718</v>
      </c>
      <c r="D2766" s="1">
        <v>5085</v>
      </c>
      <c r="E2766">
        <v>1</v>
      </c>
      <c r="F2766" t="s">
        <v>22</v>
      </c>
      <c r="G2766" t="s">
        <v>9</v>
      </c>
      <c r="H2766" s="2">
        <v>42662</v>
      </c>
      <c r="I2766" s="2">
        <v>42662</v>
      </c>
      <c r="J2766" s="2">
        <v>42665</v>
      </c>
      <c r="K2766">
        <f t="shared" si="344"/>
        <v>3</v>
      </c>
      <c r="L2766" t="str">
        <f t="shared" si="345"/>
        <v>Wednesday</v>
      </c>
      <c r="M2766" t="str">
        <f t="shared" si="346"/>
        <v>Saturday</v>
      </c>
      <c r="N2766" s="5">
        <f t="shared" si="347"/>
        <v>129.72</v>
      </c>
      <c r="O2766">
        <f t="shared" si="348"/>
        <v>0</v>
      </c>
      <c r="P2766">
        <f t="shared" si="349"/>
        <v>173</v>
      </c>
      <c r="Q2766" s="6">
        <f t="shared" si="350"/>
        <v>43.24</v>
      </c>
      <c r="R2766">
        <f t="shared" si="351"/>
        <v>12358.494999999994</v>
      </c>
    </row>
    <row r="2767" spans="1:18" x14ac:dyDescent="0.35">
      <c r="A2767" s="1">
        <v>2766</v>
      </c>
      <c r="B2767" s="7">
        <v>67.400000000000006</v>
      </c>
      <c r="C2767" s="1">
        <v>1373148</v>
      </c>
      <c r="D2767" s="1">
        <v>5085</v>
      </c>
      <c r="E2767">
        <v>1.5</v>
      </c>
      <c r="F2767" t="s">
        <v>11</v>
      </c>
      <c r="G2767" t="s">
        <v>9</v>
      </c>
      <c r="H2767" s="2">
        <v>42662</v>
      </c>
      <c r="I2767" s="2">
        <v>42721</v>
      </c>
      <c r="J2767" s="2">
        <v>42722</v>
      </c>
      <c r="K2767">
        <f t="shared" si="344"/>
        <v>1</v>
      </c>
      <c r="L2767" t="str">
        <f t="shared" si="345"/>
        <v>Saturday</v>
      </c>
      <c r="M2767" t="str">
        <f t="shared" si="346"/>
        <v>Sunday</v>
      </c>
      <c r="N2767" s="5">
        <f t="shared" si="347"/>
        <v>67.400000000000006</v>
      </c>
      <c r="O2767">
        <f t="shared" si="348"/>
        <v>59</v>
      </c>
      <c r="P2767">
        <f t="shared" si="349"/>
        <v>17</v>
      </c>
      <c r="Q2767" s="6">
        <f t="shared" si="350"/>
        <v>67.400000000000006</v>
      </c>
      <c r="R2767">
        <f t="shared" si="351"/>
        <v>1855.7</v>
      </c>
    </row>
    <row r="2768" spans="1:18" x14ac:dyDescent="0.35">
      <c r="A2768" s="1">
        <v>2767</v>
      </c>
      <c r="B2768" s="7">
        <v>359.88666666666597</v>
      </c>
      <c r="C2768" s="1">
        <v>1005474</v>
      </c>
      <c r="D2768" s="1">
        <v>5085</v>
      </c>
      <c r="E2768">
        <v>4</v>
      </c>
      <c r="F2768" t="s">
        <v>7</v>
      </c>
      <c r="G2768" t="s">
        <v>8</v>
      </c>
      <c r="H2768" s="2">
        <v>42662</v>
      </c>
      <c r="I2768" s="2">
        <v>42678</v>
      </c>
      <c r="J2768" s="2">
        <v>42681</v>
      </c>
      <c r="K2768">
        <f t="shared" si="344"/>
        <v>3</v>
      </c>
      <c r="L2768" t="str">
        <f t="shared" si="345"/>
        <v>Friday</v>
      </c>
      <c r="M2768" t="str">
        <f t="shared" si="346"/>
        <v>Monday</v>
      </c>
      <c r="N2768" s="5">
        <f t="shared" si="347"/>
        <v>1079.659999999998</v>
      </c>
      <c r="O2768">
        <f t="shared" si="348"/>
        <v>16</v>
      </c>
      <c r="P2768">
        <f t="shared" si="349"/>
        <v>197</v>
      </c>
      <c r="Q2768" s="6">
        <f t="shared" si="350"/>
        <v>359.88666666666597</v>
      </c>
      <c r="R2768">
        <f t="shared" si="351"/>
        <v>159877.92099999997</v>
      </c>
    </row>
    <row r="2769" spans="1:18" x14ac:dyDescent="0.35">
      <c r="A2769" s="1">
        <v>2768</v>
      </c>
      <c r="B2769" s="7">
        <v>186.606666666666</v>
      </c>
      <c r="C2769" s="1">
        <v>1251372</v>
      </c>
      <c r="D2769" s="1">
        <v>5085</v>
      </c>
      <c r="E2769">
        <v>3</v>
      </c>
      <c r="F2769" t="s">
        <v>7</v>
      </c>
      <c r="G2769" t="s">
        <v>9</v>
      </c>
      <c r="H2769" s="2">
        <v>42662</v>
      </c>
      <c r="I2769" s="2">
        <v>42666</v>
      </c>
      <c r="J2769" s="2">
        <v>42669</v>
      </c>
      <c r="K2769">
        <f t="shared" si="344"/>
        <v>3</v>
      </c>
      <c r="L2769" t="str">
        <f t="shared" si="345"/>
        <v>Sunday</v>
      </c>
      <c r="M2769" t="str">
        <f t="shared" si="346"/>
        <v>Wednesday</v>
      </c>
      <c r="N2769" s="5">
        <f t="shared" si="347"/>
        <v>559.819999999998</v>
      </c>
      <c r="O2769">
        <f t="shared" si="348"/>
        <v>4</v>
      </c>
      <c r="P2769">
        <f t="shared" si="349"/>
        <v>864</v>
      </c>
      <c r="Q2769" s="6">
        <f t="shared" si="350"/>
        <v>186.606666666666</v>
      </c>
      <c r="R2769">
        <f t="shared" si="351"/>
        <v>318046.55333333299</v>
      </c>
    </row>
    <row r="2770" spans="1:18" x14ac:dyDescent="0.35">
      <c r="A2770" s="1">
        <v>2769</v>
      </c>
      <c r="B2770" s="7">
        <v>172.89</v>
      </c>
      <c r="C2770" s="1">
        <v>1251372</v>
      </c>
      <c r="D2770" s="1">
        <v>5085</v>
      </c>
      <c r="E2770">
        <v>3</v>
      </c>
      <c r="F2770" t="s">
        <v>7</v>
      </c>
      <c r="G2770" t="s">
        <v>9</v>
      </c>
      <c r="H2770" s="2">
        <v>42662</v>
      </c>
      <c r="I2770" s="2">
        <v>42667</v>
      </c>
      <c r="J2770" s="2">
        <v>42669</v>
      </c>
      <c r="K2770">
        <f t="shared" si="344"/>
        <v>2</v>
      </c>
      <c r="L2770" t="str">
        <f t="shared" si="345"/>
        <v>Monday</v>
      </c>
      <c r="M2770" t="str">
        <f t="shared" si="346"/>
        <v>Wednesday</v>
      </c>
      <c r="N2770" s="5">
        <f t="shared" si="347"/>
        <v>345.78</v>
      </c>
      <c r="O2770">
        <f t="shared" si="348"/>
        <v>5</v>
      </c>
      <c r="P2770">
        <f t="shared" si="349"/>
        <v>864</v>
      </c>
      <c r="Q2770" s="6">
        <f t="shared" si="350"/>
        <v>172.89</v>
      </c>
      <c r="R2770">
        <f t="shared" si="351"/>
        <v>318046.55333333299</v>
      </c>
    </row>
    <row r="2771" spans="1:18" x14ac:dyDescent="0.35">
      <c r="A2771" s="1">
        <v>2770</v>
      </c>
      <c r="B2771" s="7">
        <v>225.28</v>
      </c>
      <c r="C2771" s="1">
        <v>1251372</v>
      </c>
      <c r="D2771" s="1">
        <v>5085</v>
      </c>
      <c r="E2771">
        <v>3</v>
      </c>
      <c r="F2771" t="s">
        <v>7</v>
      </c>
      <c r="G2771" t="s">
        <v>9</v>
      </c>
      <c r="H2771" s="2">
        <v>42662</v>
      </c>
      <c r="I2771" s="2">
        <v>42665</v>
      </c>
      <c r="J2771" s="2">
        <v>42667</v>
      </c>
      <c r="K2771">
        <f t="shared" si="344"/>
        <v>2</v>
      </c>
      <c r="L2771" t="str">
        <f t="shared" si="345"/>
        <v>Saturday</v>
      </c>
      <c r="M2771" t="str">
        <f t="shared" si="346"/>
        <v>Monday</v>
      </c>
      <c r="N2771" s="5">
        <f t="shared" si="347"/>
        <v>450.56</v>
      </c>
      <c r="O2771">
        <f t="shared" si="348"/>
        <v>3</v>
      </c>
      <c r="P2771">
        <f t="shared" si="349"/>
        <v>864</v>
      </c>
      <c r="Q2771" s="6">
        <f t="shared" si="350"/>
        <v>225.28</v>
      </c>
      <c r="R2771">
        <f t="shared" si="351"/>
        <v>318046.55333333299</v>
      </c>
    </row>
    <row r="2772" spans="1:18" x14ac:dyDescent="0.35">
      <c r="A2772" s="1">
        <v>2771</v>
      </c>
      <c r="B2772" s="7">
        <v>320.64</v>
      </c>
      <c r="C2772" s="1">
        <v>563268</v>
      </c>
      <c r="D2772" s="1">
        <v>5085</v>
      </c>
      <c r="E2772">
        <v>3</v>
      </c>
      <c r="F2772" t="s">
        <v>7</v>
      </c>
      <c r="G2772" t="s">
        <v>8</v>
      </c>
      <c r="H2772" s="2">
        <v>42662</v>
      </c>
      <c r="I2772" s="2">
        <v>42692</v>
      </c>
      <c r="J2772" s="2">
        <v>42693</v>
      </c>
      <c r="K2772">
        <f t="shared" si="344"/>
        <v>1</v>
      </c>
      <c r="L2772" t="str">
        <f t="shared" si="345"/>
        <v>Friday</v>
      </c>
      <c r="M2772" t="str">
        <f t="shared" si="346"/>
        <v>Saturday</v>
      </c>
      <c r="N2772" s="5">
        <f t="shared" si="347"/>
        <v>320.64</v>
      </c>
      <c r="O2772">
        <f t="shared" si="348"/>
        <v>30</v>
      </c>
      <c r="P2772">
        <f t="shared" si="349"/>
        <v>140</v>
      </c>
      <c r="Q2772" s="6">
        <f t="shared" si="350"/>
        <v>320.64</v>
      </c>
      <c r="R2772">
        <f t="shared" si="351"/>
        <v>53323.959999999985</v>
      </c>
    </row>
    <row r="2773" spans="1:18" x14ac:dyDescent="0.35">
      <c r="A2773" s="1">
        <v>2772</v>
      </c>
      <c r="B2773" s="7">
        <v>324.08</v>
      </c>
      <c r="C2773" s="1">
        <v>100188</v>
      </c>
      <c r="D2773" s="1">
        <v>5085</v>
      </c>
      <c r="E2773">
        <v>5</v>
      </c>
      <c r="F2773" t="s">
        <v>7</v>
      </c>
      <c r="G2773" t="s">
        <v>8</v>
      </c>
      <c r="H2773" s="2">
        <v>42662</v>
      </c>
      <c r="I2773" s="2">
        <v>42673</v>
      </c>
      <c r="J2773" s="2">
        <v>42675</v>
      </c>
      <c r="K2773">
        <f t="shared" si="344"/>
        <v>2</v>
      </c>
      <c r="L2773" t="str">
        <f t="shared" si="345"/>
        <v>Sunday</v>
      </c>
      <c r="M2773" t="str">
        <f t="shared" si="346"/>
        <v>Tuesday</v>
      </c>
      <c r="N2773" s="5">
        <f t="shared" si="347"/>
        <v>648.16</v>
      </c>
      <c r="O2773">
        <f t="shared" si="348"/>
        <v>11</v>
      </c>
      <c r="P2773">
        <f t="shared" si="349"/>
        <v>220</v>
      </c>
      <c r="Q2773" s="6">
        <f t="shared" si="350"/>
        <v>324.08</v>
      </c>
      <c r="R2773">
        <f t="shared" si="351"/>
        <v>192277.17999999991</v>
      </c>
    </row>
    <row r="2774" spans="1:18" x14ac:dyDescent="0.35">
      <c r="A2774" s="1">
        <v>2773</v>
      </c>
      <c r="B2774" s="7">
        <v>401.66</v>
      </c>
      <c r="C2774" s="1">
        <v>1523294</v>
      </c>
      <c r="D2774" s="1">
        <v>5085</v>
      </c>
      <c r="E2774">
        <v>4</v>
      </c>
      <c r="F2774" t="s">
        <v>7</v>
      </c>
      <c r="G2774" t="s">
        <v>8</v>
      </c>
      <c r="H2774" s="2">
        <v>42662</v>
      </c>
      <c r="I2774" s="2">
        <v>42679</v>
      </c>
      <c r="J2774" s="2">
        <v>42682</v>
      </c>
      <c r="K2774">
        <f t="shared" si="344"/>
        <v>3</v>
      </c>
      <c r="L2774" t="str">
        <f t="shared" si="345"/>
        <v>Saturday</v>
      </c>
      <c r="M2774" t="str">
        <f t="shared" si="346"/>
        <v>Tuesday</v>
      </c>
      <c r="N2774" s="5">
        <f t="shared" si="347"/>
        <v>1204.98</v>
      </c>
      <c r="O2774">
        <f t="shared" si="348"/>
        <v>17</v>
      </c>
      <c r="P2774">
        <f t="shared" si="349"/>
        <v>87</v>
      </c>
      <c r="Q2774" s="6">
        <f t="shared" si="350"/>
        <v>401.66</v>
      </c>
      <c r="R2774">
        <f t="shared" si="351"/>
        <v>76376.695000000022</v>
      </c>
    </row>
    <row r="2775" spans="1:18" x14ac:dyDescent="0.35">
      <c r="A2775" s="1">
        <v>2774</v>
      </c>
      <c r="B2775" s="7">
        <v>367.74</v>
      </c>
      <c r="C2775" s="1">
        <v>508110</v>
      </c>
      <c r="D2775" s="1">
        <v>5085</v>
      </c>
      <c r="E2775">
        <v>4</v>
      </c>
      <c r="F2775" t="s">
        <v>14</v>
      </c>
      <c r="G2775" t="s">
        <v>9</v>
      </c>
      <c r="H2775" s="2">
        <v>42662</v>
      </c>
      <c r="I2775" s="2">
        <v>42697</v>
      </c>
      <c r="J2775" s="2">
        <v>42698</v>
      </c>
      <c r="K2775">
        <f t="shared" si="344"/>
        <v>1</v>
      </c>
      <c r="L2775" t="str">
        <f t="shared" si="345"/>
        <v>Wednesday</v>
      </c>
      <c r="M2775" t="str">
        <f t="shared" si="346"/>
        <v>Thursday</v>
      </c>
      <c r="N2775" s="5">
        <f t="shared" si="347"/>
        <v>367.74</v>
      </c>
      <c r="O2775">
        <f t="shared" si="348"/>
        <v>35</v>
      </c>
      <c r="P2775">
        <f t="shared" si="349"/>
        <v>126</v>
      </c>
      <c r="Q2775" s="6">
        <f t="shared" si="350"/>
        <v>367.74</v>
      </c>
      <c r="R2775">
        <f t="shared" si="351"/>
        <v>104287.25000000001</v>
      </c>
    </row>
    <row r="2776" spans="1:18" x14ac:dyDescent="0.35">
      <c r="A2776" s="1">
        <v>2775</v>
      </c>
      <c r="B2776" s="7">
        <v>2080.9</v>
      </c>
      <c r="C2776" s="1">
        <v>102982</v>
      </c>
      <c r="D2776" s="1">
        <v>5085</v>
      </c>
      <c r="E2776">
        <v>5</v>
      </c>
      <c r="F2776" t="s">
        <v>7</v>
      </c>
      <c r="G2776" t="s">
        <v>8</v>
      </c>
      <c r="H2776" s="2">
        <v>42662</v>
      </c>
      <c r="I2776" s="2">
        <v>42662</v>
      </c>
      <c r="J2776" s="2">
        <v>42663</v>
      </c>
      <c r="K2776">
        <f t="shared" si="344"/>
        <v>1</v>
      </c>
      <c r="L2776" t="str">
        <f t="shared" si="345"/>
        <v>Wednesday</v>
      </c>
      <c r="M2776" t="str">
        <f t="shared" si="346"/>
        <v>Thursday</v>
      </c>
      <c r="N2776" s="5">
        <f t="shared" si="347"/>
        <v>2080.9</v>
      </c>
      <c r="O2776">
        <f t="shared" si="348"/>
        <v>0</v>
      </c>
      <c r="P2776">
        <f t="shared" si="349"/>
        <v>23</v>
      </c>
      <c r="Q2776" s="6">
        <f t="shared" si="350"/>
        <v>2080.9</v>
      </c>
      <c r="R2776">
        <f t="shared" si="351"/>
        <v>80815.099999999933</v>
      </c>
    </row>
    <row r="2777" spans="1:18" x14ac:dyDescent="0.35">
      <c r="A2777" s="1">
        <v>2776</v>
      </c>
      <c r="B2777" s="7">
        <v>50.22</v>
      </c>
      <c r="C2777" s="1">
        <v>2320976</v>
      </c>
      <c r="D2777" s="1">
        <v>5085</v>
      </c>
      <c r="E2777">
        <v>1.5</v>
      </c>
      <c r="F2777" t="s">
        <v>11</v>
      </c>
      <c r="G2777" t="s">
        <v>9</v>
      </c>
      <c r="H2777" s="2">
        <v>42662</v>
      </c>
      <c r="I2777" s="2">
        <v>42688</v>
      </c>
      <c r="J2777" s="2">
        <v>42691</v>
      </c>
      <c r="K2777">
        <f t="shared" si="344"/>
        <v>3</v>
      </c>
      <c r="L2777" t="str">
        <f t="shared" si="345"/>
        <v>Monday</v>
      </c>
      <c r="M2777" t="str">
        <f t="shared" si="346"/>
        <v>Thursday</v>
      </c>
      <c r="N2777" s="5">
        <f t="shared" si="347"/>
        <v>150.66</v>
      </c>
      <c r="O2777">
        <f t="shared" si="348"/>
        <v>26</v>
      </c>
      <c r="P2777">
        <f t="shared" si="349"/>
        <v>174</v>
      </c>
      <c r="Q2777" s="6">
        <f t="shared" si="350"/>
        <v>50.22</v>
      </c>
      <c r="R2777">
        <f t="shared" si="351"/>
        <v>27622.801500000005</v>
      </c>
    </row>
    <row r="2778" spans="1:18" x14ac:dyDescent="0.35">
      <c r="A2778" s="1">
        <v>2777</v>
      </c>
      <c r="B2778" s="7">
        <v>193.86666666666599</v>
      </c>
      <c r="C2778" s="1">
        <v>468916</v>
      </c>
      <c r="D2778" s="1">
        <v>5085</v>
      </c>
      <c r="E2778">
        <v>3</v>
      </c>
      <c r="F2778" t="s">
        <v>7</v>
      </c>
      <c r="G2778" t="s">
        <v>8</v>
      </c>
      <c r="H2778" s="2">
        <v>42662</v>
      </c>
      <c r="I2778" s="2">
        <v>42677</v>
      </c>
      <c r="J2778" s="2">
        <v>42680</v>
      </c>
      <c r="K2778">
        <f t="shared" si="344"/>
        <v>3</v>
      </c>
      <c r="L2778" t="str">
        <f t="shared" si="345"/>
        <v>Thursday</v>
      </c>
      <c r="M2778" t="str">
        <f t="shared" si="346"/>
        <v>Sunday</v>
      </c>
      <c r="N2778" s="5">
        <f t="shared" si="347"/>
        <v>581.59999999999798</v>
      </c>
      <c r="O2778">
        <f t="shared" si="348"/>
        <v>15</v>
      </c>
      <c r="P2778">
        <f t="shared" si="349"/>
        <v>149</v>
      </c>
      <c r="Q2778" s="6">
        <f t="shared" si="350"/>
        <v>193.86666666666599</v>
      </c>
      <c r="R2778">
        <f t="shared" si="351"/>
        <v>56039.069999999971</v>
      </c>
    </row>
    <row r="2779" spans="1:18" x14ac:dyDescent="0.35">
      <c r="A2779" s="1">
        <v>2778</v>
      </c>
      <c r="B2779" s="7">
        <v>83.42</v>
      </c>
      <c r="C2779" s="1">
        <v>2320976</v>
      </c>
      <c r="D2779" s="1">
        <v>5085</v>
      </c>
      <c r="E2779">
        <v>1.5</v>
      </c>
      <c r="F2779" t="s">
        <v>11</v>
      </c>
      <c r="G2779" t="s">
        <v>9</v>
      </c>
      <c r="H2779" s="2">
        <v>42662</v>
      </c>
      <c r="I2779" s="2">
        <v>42674</v>
      </c>
      <c r="J2779" s="2">
        <v>42677</v>
      </c>
      <c r="K2779">
        <f t="shared" si="344"/>
        <v>3</v>
      </c>
      <c r="L2779" t="str">
        <f t="shared" si="345"/>
        <v>Monday</v>
      </c>
      <c r="M2779" t="str">
        <f t="shared" si="346"/>
        <v>Thursday</v>
      </c>
      <c r="N2779" s="5">
        <f t="shared" si="347"/>
        <v>250.26</v>
      </c>
      <c r="O2779">
        <f t="shared" si="348"/>
        <v>12</v>
      </c>
      <c r="P2779">
        <f t="shared" si="349"/>
        <v>174</v>
      </c>
      <c r="Q2779" s="6">
        <f t="shared" si="350"/>
        <v>83.42</v>
      </c>
      <c r="R2779">
        <f t="shared" si="351"/>
        <v>27622.801500000005</v>
      </c>
    </row>
    <row r="2780" spans="1:18" x14ac:dyDescent="0.35">
      <c r="A2780" s="1">
        <v>2779</v>
      </c>
      <c r="B2780" s="7">
        <v>59.28</v>
      </c>
      <c r="C2780" s="1">
        <v>561636</v>
      </c>
      <c r="D2780" s="1">
        <v>5085</v>
      </c>
      <c r="E2780">
        <v>1</v>
      </c>
      <c r="F2780" t="s">
        <v>22</v>
      </c>
      <c r="G2780" t="s">
        <v>9</v>
      </c>
      <c r="H2780" s="2">
        <v>42662</v>
      </c>
      <c r="I2780" s="2">
        <v>42668</v>
      </c>
      <c r="J2780" s="2">
        <v>42671</v>
      </c>
      <c r="K2780">
        <f t="shared" si="344"/>
        <v>3</v>
      </c>
      <c r="L2780" t="str">
        <f t="shared" si="345"/>
        <v>Tuesday</v>
      </c>
      <c r="M2780" t="str">
        <f t="shared" si="346"/>
        <v>Friday</v>
      </c>
      <c r="N2780" s="5">
        <f t="shared" si="347"/>
        <v>177.84</v>
      </c>
      <c r="O2780">
        <f t="shared" si="348"/>
        <v>6</v>
      </c>
      <c r="P2780">
        <f t="shared" si="349"/>
        <v>487</v>
      </c>
      <c r="Q2780" s="6">
        <f t="shared" si="350"/>
        <v>59.28</v>
      </c>
      <c r="R2780">
        <f t="shared" si="351"/>
        <v>43278.223333333233</v>
      </c>
    </row>
    <row r="2781" spans="1:18" x14ac:dyDescent="0.35">
      <c r="A2781" s="1">
        <v>2780</v>
      </c>
      <c r="B2781" s="7">
        <v>66.69</v>
      </c>
      <c r="C2781" s="1">
        <v>561636</v>
      </c>
      <c r="D2781" s="1">
        <v>5085</v>
      </c>
      <c r="E2781">
        <v>1</v>
      </c>
      <c r="F2781" t="s">
        <v>22</v>
      </c>
      <c r="G2781" t="s">
        <v>9</v>
      </c>
      <c r="H2781" s="2">
        <v>42662</v>
      </c>
      <c r="I2781" s="2">
        <v>42684</v>
      </c>
      <c r="J2781" s="2">
        <v>42686</v>
      </c>
      <c r="K2781">
        <f t="shared" si="344"/>
        <v>2</v>
      </c>
      <c r="L2781" t="str">
        <f t="shared" si="345"/>
        <v>Thursday</v>
      </c>
      <c r="M2781" t="str">
        <f t="shared" si="346"/>
        <v>Saturday</v>
      </c>
      <c r="N2781" s="5">
        <f t="shared" si="347"/>
        <v>133.38</v>
      </c>
      <c r="O2781">
        <f t="shared" si="348"/>
        <v>22</v>
      </c>
      <c r="P2781">
        <f t="shared" si="349"/>
        <v>487</v>
      </c>
      <c r="Q2781" s="6">
        <f t="shared" si="350"/>
        <v>66.69</v>
      </c>
      <c r="R2781">
        <f t="shared" si="351"/>
        <v>43278.223333333233</v>
      </c>
    </row>
    <row r="2782" spans="1:18" x14ac:dyDescent="0.35">
      <c r="A2782" s="1">
        <v>2781</v>
      </c>
      <c r="B2782" s="7">
        <v>62.98</v>
      </c>
      <c r="C2782" s="1">
        <v>561636</v>
      </c>
      <c r="D2782" s="1">
        <v>5085</v>
      </c>
      <c r="E2782">
        <v>1</v>
      </c>
      <c r="F2782" t="s">
        <v>22</v>
      </c>
      <c r="G2782" t="s">
        <v>9</v>
      </c>
      <c r="H2782" s="2">
        <v>42662</v>
      </c>
      <c r="I2782" s="2">
        <v>42684</v>
      </c>
      <c r="J2782" s="2">
        <v>42686</v>
      </c>
      <c r="K2782">
        <f t="shared" si="344"/>
        <v>2</v>
      </c>
      <c r="L2782" t="str">
        <f t="shared" si="345"/>
        <v>Thursday</v>
      </c>
      <c r="M2782" t="str">
        <f t="shared" si="346"/>
        <v>Saturday</v>
      </c>
      <c r="N2782" s="5">
        <f t="shared" si="347"/>
        <v>125.96</v>
      </c>
      <c r="O2782">
        <f t="shared" si="348"/>
        <v>22</v>
      </c>
      <c r="P2782">
        <f t="shared" si="349"/>
        <v>487</v>
      </c>
      <c r="Q2782" s="6">
        <f t="shared" si="350"/>
        <v>62.98</v>
      </c>
      <c r="R2782">
        <f t="shared" si="351"/>
        <v>43278.223333333233</v>
      </c>
    </row>
    <row r="2783" spans="1:18" x14ac:dyDescent="0.35">
      <c r="A2783" s="1">
        <v>2782</v>
      </c>
      <c r="B2783" s="7">
        <v>369.76</v>
      </c>
      <c r="C2783" s="1">
        <v>1469812</v>
      </c>
      <c r="D2783" s="1">
        <v>5085</v>
      </c>
      <c r="E2783">
        <v>3.5</v>
      </c>
      <c r="F2783" t="s">
        <v>7</v>
      </c>
      <c r="G2783" t="s">
        <v>8</v>
      </c>
      <c r="H2783" s="2">
        <v>42662</v>
      </c>
      <c r="I2783" s="2">
        <v>42672</v>
      </c>
      <c r="J2783" s="2">
        <v>42673</v>
      </c>
      <c r="K2783">
        <f t="shared" si="344"/>
        <v>1</v>
      </c>
      <c r="L2783" t="str">
        <f t="shared" si="345"/>
        <v>Saturday</v>
      </c>
      <c r="M2783" t="str">
        <f t="shared" si="346"/>
        <v>Sunday</v>
      </c>
      <c r="N2783" s="5">
        <f t="shared" si="347"/>
        <v>369.76</v>
      </c>
      <c r="O2783">
        <f t="shared" si="348"/>
        <v>10</v>
      </c>
      <c r="P2783">
        <f t="shared" si="349"/>
        <v>252</v>
      </c>
      <c r="Q2783" s="6">
        <f t="shared" si="350"/>
        <v>369.76</v>
      </c>
      <c r="R2783">
        <f t="shared" si="351"/>
        <v>126772.07833333329</v>
      </c>
    </row>
    <row r="2784" spans="1:18" x14ac:dyDescent="0.35">
      <c r="A2784" s="1">
        <v>2783</v>
      </c>
      <c r="B2784" s="7">
        <v>351.26</v>
      </c>
      <c r="C2784" s="1">
        <v>1469812</v>
      </c>
      <c r="D2784" s="1">
        <v>5085</v>
      </c>
      <c r="E2784">
        <v>3.5</v>
      </c>
      <c r="F2784" t="s">
        <v>7</v>
      </c>
      <c r="G2784" t="s">
        <v>8</v>
      </c>
      <c r="H2784" s="2">
        <v>42662</v>
      </c>
      <c r="I2784" s="2">
        <v>42672</v>
      </c>
      <c r="J2784" s="2">
        <v>42673</v>
      </c>
      <c r="K2784">
        <f t="shared" si="344"/>
        <v>1</v>
      </c>
      <c r="L2784" t="str">
        <f t="shared" si="345"/>
        <v>Saturday</v>
      </c>
      <c r="M2784" t="str">
        <f t="shared" si="346"/>
        <v>Sunday</v>
      </c>
      <c r="N2784" s="5">
        <f t="shared" si="347"/>
        <v>351.26</v>
      </c>
      <c r="O2784">
        <f t="shared" si="348"/>
        <v>10</v>
      </c>
      <c r="P2784">
        <f t="shared" si="349"/>
        <v>252</v>
      </c>
      <c r="Q2784" s="6">
        <f t="shared" si="350"/>
        <v>351.26</v>
      </c>
      <c r="R2784">
        <f t="shared" si="351"/>
        <v>126772.07833333329</v>
      </c>
    </row>
    <row r="2785" spans="1:18" x14ac:dyDescent="0.35">
      <c r="A2785" s="1">
        <v>2784</v>
      </c>
      <c r="B2785" s="7">
        <v>170.553333333333</v>
      </c>
      <c r="C2785" s="1">
        <v>1251372</v>
      </c>
      <c r="D2785" s="1">
        <v>5085</v>
      </c>
      <c r="E2785">
        <v>3</v>
      </c>
      <c r="F2785" t="s">
        <v>7</v>
      </c>
      <c r="G2785" t="s">
        <v>9</v>
      </c>
      <c r="H2785" s="2">
        <v>42662</v>
      </c>
      <c r="I2785" s="2">
        <v>42665</v>
      </c>
      <c r="J2785" s="2">
        <v>42668</v>
      </c>
      <c r="K2785">
        <f t="shared" si="344"/>
        <v>3</v>
      </c>
      <c r="L2785" t="str">
        <f t="shared" si="345"/>
        <v>Saturday</v>
      </c>
      <c r="M2785" t="str">
        <f t="shared" si="346"/>
        <v>Tuesday</v>
      </c>
      <c r="N2785" s="5">
        <f t="shared" si="347"/>
        <v>511.659999999999</v>
      </c>
      <c r="O2785">
        <f t="shared" si="348"/>
        <v>3</v>
      </c>
      <c r="P2785">
        <f t="shared" si="349"/>
        <v>864</v>
      </c>
      <c r="Q2785" s="6">
        <f t="shared" si="350"/>
        <v>170.553333333333</v>
      </c>
      <c r="R2785">
        <f t="shared" si="351"/>
        <v>318046.55333333299</v>
      </c>
    </row>
    <row r="2786" spans="1:18" x14ac:dyDescent="0.35">
      <c r="A2786" s="1">
        <v>2785</v>
      </c>
      <c r="B2786" s="7">
        <v>303.7</v>
      </c>
      <c r="C2786" s="1">
        <v>1469812</v>
      </c>
      <c r="D2786" s="1">
        <v>5085</v>
      </c>
      <c r="E2786">
        <v>3.5</v>
      </c>
      <c r="F2786" t="s">
        <v>7</v>
      </c>
      <c r="G2786" t="s">
        <v>8</v>
      </c>
      <c r="H2786" s="2">
        <v>42662</v>
      </c>
      <c r="I2786" s="2">
        <v>42699</v>
      </c>
      <c r="J2786" s="2">
        <v>42702</v>
      </c>
      <c r="K2786">
        <f t="shared" si="344"/>
        <v>3</v>
      </c>
      <c r="L2786" t="str">
        <f t="shared" si="345"/>
        <v>Friday</v>
      </c>
      <c r="M2786" t="str">
        <f t="shared" si="346"/>
        <v>Monday</v>
      </c>
      <c r="N2786" s="5">
        <f t="shared" si="347"/>
        <v>911.09999999999991</v>
      </c>
      <c r="O2786">
        <f t="shared" si="348"/>
        <v>37</v>
      </c>
      <c r="P2786">
        <f t="shared" si="349"/>
        <v>252</v>
      </c>
      <c r="Q2786" s="6">
        <f t="shared" si="350"/>
        <v>303.7</v>
      </c>
      <c r="R2786">
        <f t="shared" si="351"/>
        <v>126772.07833333329</v>
      </c>
    </row>
    <row r="2787" spans="1:18" x14ac:dyDescent="0.35">
      <c r="A2787" s="1">
        <v>2786</v>
      </c>
      <c r="B2787" s="7">
        <v>231.73333333333301</v>
      </c>
      <c r="C2787" s="1">
        <v>1469812</v>
      </c>
      <c r="D2787" s="1">
        <v>5085</v>
      </c>
      <c r="E2787">
        <v>3.5</v>
      </c>
      <c r="F2787" t="s">
        <v>7</v>
      </c>
      <c r="G2787" t="s">
        <v>8</v>
      </c>
      <c r="H2787" s="2">
        <v>42662</v>
      </c>
      <c r="I2787" s="2">
        <v>42713</v>
      </c>
      <c r="J2787" s="2">
        <v>42716</v>
      </c>
      <c r="K2787">
        <f t="shared" si="344"/>
        <v>3</v>
      </c>
      <c r="L2787" t="str">
        <f t="shared" si="345"/>
        <v>Friday</v>
      </c>
      <c r="M2787" t="str">
        <f t="shared" si="346"/>
        <v>Monday</v>
      </c>
      <c r="N2787" s="5">
        <f t="shared" si="347"/>
        <v>695.19999999999902</v>
      </c>
      <c r="O2787">
        <f t="shared" si="348"/>
        <v>51</v>
      </c>
      <c r="P2787">
        <f t="shared" si="349"/>
        <v>252</v>
      </c>
      <c r="Q2787" s="6">
        <f t="shared" si="350"/>
        <v>231.73333333333301</v>
      </c>
      <c r="R2787">
        <f t="shared" si="351"/>
        <v>126772.07833333329</v>
      </c>
    </row>
    <row r="2788" spans="1:18" x14ac:dyDescent="0.35">
      <c r="A2788" s="1">
        <v>2787</v>
      </c>
      <c r="B2788" s="7">
        <v>230.21</v>
      </c>
      <c r="C2788" s="1">
        <v>200300</v>
      </c>
      <c r="D2788" s="1">
        <v>5085</v>
      </c>
      <c r="E2788">
        <v>4</v>
      </c>
      <c r="F2788" t="s">
        <v>7</v>
      </c>
      <c r="G2788" t="s">
        <v>9</v>
      </c>
      <c r="H2788" s="2">
        <v>42662</v>
      </c>
      <c r="I2788" s="2">
        <v>42668</v>
      </c>
      <c r="J2788" s="2">
        <v>42670</v>
      </c>
      <c r="K2788">
        <f t="shared" si="344"/>
        <v>2</v>
      </c>
      <c r="L2788" t="str">
        <f t="shared" si="345"/>
        <v>Tuesday</v>
      </c>
      <c r="M2788" t="str">
        <f t="shared" si="346"/>
        <v>Thursday</v>
      </c>
      <c r="N2788" s="5">
        <f t="shared" si="347"/>
        <v>460.42</v>
      </c>
      <c r="O2788">
        <f t="shared" si="348"/>
        <v>6</v>
      </c>
      <c r="P2788">
        <f t="shared" si="349"/>
        <v>6</v>
      </c>
      <c r="Q2788" s="6">
        <f t="shared" si="350"/>
        <v>230.21</v>
      </c>
      <c r="R2788">
        <f t="shared" si="351"/>
        <v>2823.4000000000005</v>
      </c>
    </row>
    <row r="2789" spans="1:18" x14ac:dyDescent="0.35">
      <c r="A2789" s="1">
        <v>2788</v>
      </c>
      <c r="B2789" s="7">
        <v>230.21</v>
      </c>
      <c r="C2789" s="1">
        <v>200300</v>
      </c>
      <c r="D2789" s="1">
        <v>5085</v>
      </c>
      <c r="E2789">
        <v>4</v>
      </c>
      <c r="F2789" t="s">
        <v>7</v>
      </c>
      <c r="G2789" t="s">
        <v>9</v>
      </c>
      <c r="H2789" s="2">
        <v>42662</v>
      </c>
      <c r="I2789" s="2">
        <v>42668</v>
      </c>
      <c r="J2789" s="2">
        <v>42670</v>
      </c>
      <c r="K2789">
        <f t="shared" si="344"/>
        <v>2</v>
      </c>
      <c r="L2789" t="str">
        <f t="shared" si="345"/>
        <v>Tuesday</v>
      </c>
      <c r="M2789" t="str">
        <f t="shared" si="346"/>
        <v>Thursday</v>
      </c>
      <c r="N2789" s="5">
        <f t="shared" si="347"/>
        <v>460.42</v>
      </c>
      <c r="O2789">
        <f t="shared" si="348"/>
        <v>6</v>
      </c>
      <c r="P2789">
        <f t="shared" si="349"/>
        <v>6</v>
      </c>
      <c r="Q2789" s="6">
        <f t="shared" si="350"/>
        <v>230.21</v>
      </c>
      <c r="R2789">
        <f t="shared" si="351"/>
        <v>2823.4000000000005</v>
      </c>
    </row>
    <row r="2790" spans="1:18" x14ac:dyDescent="0.35">
      <c r="A2790" s="1">
        <v>2789</v>
      </c>
      <c r="B2790" s="7">
        <v>366.63333333333298</v>
      </c>
      <c r="C2790" s="1">
        <v>2532202</v>
      </c>
      <c r="D2790" s="1">
        <v>5085</v>
      </c>
      <c r="E2790">
        <v>3</v>
      </c>
      <c r="F2790" t="s">
        <v>7</v>
      </c>
      <c r="G2790" t="s">
        <v>8</v>
      </c>
      <c r="H2790" s="2">
        <v>42662</v>
      </c>
      <c r="I2790" s="2">
        <v>42689</v>
      </c>
      <c r="J2790" s="2">
        <v>42692</v>
      </c>
      <c r="K2790">
        <f t="shared" si="344"/>
        <v>3</v>
      </c>
      <c r="L2790" t="str">
        <f t="shared" si="345"/>
        <v>Tuesday</v>
      </c>
      <c r="M2790" t="str">
        <f t="shared" si="346"/>
        <v>Friday</v>
      </c>
      <c r="N2790" s="5">
        <f t="shared" si="347"/>
        <v>1099.899999999999</v>
      </c>
      <c r="O2790">
        <f t="shared" si="348"/>
        <v>27</v>
      </c>
      <c r="P2790">
        <f t="shared" si="349"/>
        <v>117</v>
      </c>
      <c r="Q2790" s="6">
        <f t="shared" si="350"/>
        <v>366.63333333333298</v>
      </c>
      <c r="R2790">
        <f t="shared" si="351"/>
        <v>59456.773333333294</v>
      </c>
    </row>
    <row r="2791" spans="1:18" x14ac:dyDescent="0.35">
      <c r="A2791" s="1">
        <v>2790</v>
      </c>
      <c r="B2791" s="7">
        <v>35.57</v>
      </c>
      <c r="C2791" s="1">
        <v>1372596</v>
      </c>
      <c r="D2791" s="1">
        <v>5085</v>
      </c>
      <c r="E2791">
        <v>1</v>
      </c>
      <c r="F2791" t="s">
        <v>12</v>
      </c>
      <c r="G2791" t="s">
        <v>9</v>
      </c>
      <c r="H2791" s="2">
        <v>42662</v>
      </c>
      <c r="I2791" s="2">
        <v>42684</v>
      </c>
      <c r="J2791" s="2">
        <v>42686</v>
      </c>
      <c r="K2791">
        <f t="shared" si="344"/>
        <v>2</v>
      </c>
      <c r="L2791" t="str">
        <f t="shared" si="345"/>
        <v>Thursday</v>
      </c>
      <c r="M2791" t="str">
        <f t="shared" si="346"/>
        <v>Saturday</v>
      </c>
      <c r="N2791" s="5">
        <f t="shared" si="347"/>
        <v>71.14</v>
      </c>
      <c r="O2791">
        <f t="shared" si="348"/>
        <v>22</v>
      </c>
      <c r="P2791">
        <f t="shared" si="349"/>
        <v>332</v>
      </c>
      <c r="Q2791" s="6">
        <f t="shared" si="350"/>
        <v>35.57</v>
      </c>
      <c r="R2791">
        <f t="shared" si="351"/>
        <v>31517.833333333303</v>
      </c>
    </row>
    <row r="2792" spans="1:18" x14ac:dyDescent="0.35">
      <c r="A2792" s="1">
        <v>2791</v>
      </c>
      <c r="B2792" s="7">
        <v>219.54</v>
      </c>
      <c r="C2792" s="1">
        <v>481134</v>
      </c>
      <c r="D2792" s="1">
        <v>5085</v>
      </c>
      <c r="E2792">
        <v>3</v>
      </c>
      <c r="F2792" t="s">
        <v>7</v>
      </c>
      <c r="G2792" t="s">
        <v>8</v>
      </c>
      <c r="H2792" s="2">
        <v>42662</v>
      </c>
      <c r="I2792" s="2">
        <v>42668</v>
      </c>
      <c r="J2792" s="2">
        <v>42670</v>
      </c>
      <c r="K2792">
        <f t="shared" si="344"/>
        <v>2</v>
      </c>
      <c r="L2792" t="str">
        <f t="shared" si="345"/>
        <v>Tuesday</v>
      </c>
      <c r="M2792" t="str">
        <f t="shared" si="346"/>
        <v>Thursday</v>
      </c>
      <c r="N2792" s="5">
        <f t="shared" si="347"/>
        <v>439.08</v>
      </c>
      <c r="O2792">
        <f t="shared" si="348"/>
        <v>6</v>
      </c>
      <c r="P2792">
        <f t="shared" si="349"/>
        <v>66</v>
      </c>
      <c r="Q2792" s="6">
        <f t="shared" si="350"/>
        <v>219.54</v>
      </c>
      <c r="R2792">
        <f t="shared" si="351"/>
        <v>29448.137142857133</v>
      </c>
    </row>
    <row r="2793" spans="1:18" x14ac:dyDescent="0.35">
      <c r="A2793" s="1">
        <v>2792</v>
      </c>
      <c r="B2793" s="7">
        <v>46.02</v>
      </c>
      <c r="C2793" s="1">
        <v>1372596</v>
      </c>
      <c r="D2793" s="1">
        <v>5085</v>
      </c>
      <c r="E2793">
        <v>1</v>
      </c>
      <c r="F2793" t="s">
        <v>12</v>
      </c>
      <c r="G2793" t="s">
        <v>9</v>
      </c>
      <c r="H2793" s="2">
        <v>42662</v>
      </c>
      <c r="I2793" s="2">
        <v>42721</v>
      </c>
      <c r="J2793" s="2">
        <v>42722</v>
      </c>
      <c r="K2793">
        <f t="shared" si="344"/>
        <v>1</v>
      </c>
      <c r="L2793" t="str">
        <f t="shared" si="345"/>
        <v>Saturday</v>
      </c>
      <c r="M2793" t="str">
        <f t="shared" si="346"/>
        <v>Sunday</v>
      </c>
      <c r="N2793" s="5">
        <f t="shared" si="347"/>
        <v>46.02</v>
      </c>
      <c r="O2793">
        <f t="shared" si="348"/>
        <v>59</v>
      </c>
      <c r="P2793">
        <f t="shared" si="349"/>
        <v>332</v>
      </c>
      <c r="Q2793" s="6">
        <f t="shared" si="350"/>
        <v>46.02</v>
      </c>
      <c r="R2793">
        <f t="shared" si="351"/>
        <v>31517.833333333303</v>
      </c>
    </row>
    <row r="2794" spans="1:18" x14ac:dyDescent="0.35">
      <c r="A2794" s="1">
        <v>2793</v>
      </c>
      <c r="B2794" s="7">
        <v>116.22</v>
      </c>
      <c r="C2794" s="1">
        <v>2922060</v>
      </c>
      <c r="D2794" s="1">
        <v>5085</v>
      </c>
      <c r="E2794">
        <v>2</v>
      </c>
      <c r="F2794" t="s">
        <v>7</v>
      </c>
      <c r="G2794" t="s">
        <v>9</v>
      </c>
      <c r="H2794" s="2">
        <v>42662</v>
      </c>
      <c r="I2794" s="2">
        <v>42683</v>
      </c>
      <c r="J2794" s="2">
        <v>42684</v>
      </c>
      <c r="K2794">
        <f t="shared" si="344"/>
        <v>1</v>
      </c>
      <c r="L2794" t="str">
        <f t="shared" si="345"/>
        <v>Wednesday</v>
      </c>
      <c r="M2794" t="str">
        <f t="shared" si="346"/>
        <v>Thursday</v>
      </c>
      <c r="N2794" s="5">
        <f t="shared" si="347"/>
        <v>116.22</v>
      </c>
      <c r="O2794">
        <f t="shared" si="348"/>
        <v>21</v>
      </c>
      <c r="P2794">
        <f t="shared" si="349"/>
        <v>1</v>
      </c>
      <c r="Q2794" s="6">
        <f t="shared" si="350"/>
        <v>116.22</v>
      </c>
      <c r="R2794">
        <f t="shared" si="351"/>
        <v>116.22</v>
      </c>
    </row>
    <row r="2795" spans="1:18" x14ac:dyDescent="0.35">
      <c r="A2795" s="1">
        <v>2794</v>
      </c>
      <c r="B2795" s="7">
        <v>41.76</v>
      </c>
      <c r="C2795" s="1">
        <v>678718</v>
      </c>
      <c r="D2795" s="1">
        <v>5085</v>
      </c>
      <c r="E2795">
        <v>1</v>
      </c>
      <c r="F2795" t="s">
        <v>22</v>
      </c>
      <c r="G2795" t="s">
        <v>9</v>
      </c>
      <c r="H2795" s="2">
        <v>42662</v>
      </c>
      <c r="I2795" s="2">
        <v>42702</v>
      </c>
      <c r="J2795" s="2">
        <v>42703</v>
      </c>
      <c r="K2795">
        <f t="shared" si="344"/>
        <v>1</v>
      </c>
      <c r="L2795" t="str">
        <f t="shared" si="345"/>
        <v>Monday</v>
      </c>
      <c r="M2795" t="str">
        <f t="shared" si="346"/>
        <v>Tuesday</v>
      </c>
      <c r="N2795" s="5">
        <f t="shared" si="347"/>
        <v>41.76</v>
      </c>
      <c r="O2795">
        <f t="shared" si="348"/>
        <v>40</v>
      </c>
      <c r="P2795">
        <f t="shared" si="349"/>
        <v>173</v>
      </c>
      <c r="Q2795" s="6">
        <f t="shared" si="350"/>
        <v>41.76</v>
      </c>
      <c r="R2795">
        <f t="shared" si="351"/>
        <v>12358.494999999994</v>
      </c>
    </row>
    <row r="2796" spans="1:18" x14ac:dyDescent="0.35">
      <c r="A2796" s="1">
        <v>2795</v>
      </c>
      <c r="B2796" s="7">
        <v>307.88</v>
      </c>
      <c r="C2796" s="1">
        <v>100188</v>
      </c>
      <c r="D2796" s="1">
        <v>5085</v>
      </c>
      <c r="E2796">
        <v>5</v>
      </c>
      <c r="F2796" t="s">
        <v>7</v>
      </c>
      <c r="G2796" t="s">
        <v>8</v>
      </c>
      <c r="H2796" s="2">
        <v>42662</v>
      </c>
      <c r="I2796" s="2">
        <v>42702</v>
      </c>
      <c r="J2796" s="2">
        <v>42704</v>
      </c>
      <c r="K2796">
        <f t="shared" si="344"/>
        <v>2</v>
      </c>
      <c r="L2796" t="str">
        <f t="shared" si="345"/>
        <v>Monday</v>
      </c>
      <c r="M2796" t="str">
        <f t="shared" si="346"/>
        <v>Wednesday</v>
      </c>
      <c r="N2796" s="5">
        <f t="shared" si="347"/>
        <v>615.76</v>
      </c>
      <c r="O2796">
        <f t="shared" si="348"/>
        <v>40</v>
      </c>
      <c r="P2796">
        <f t="shared" si="349"/>
        <v>220</v>
      </c>
      <c r="Q2796" s="6">
        <f t="shared" si="350"/>
        <v>307.88</v>
      </c>
      <c r="R2796">
        <f t="shared" si="351"/>
        <v>192277.17999999991</v>
      </c>
    </row>
    <row r="2797" spans="1:18" x14ac:dyDescent="0.35">
      <c r="A2797" s="1">
        <v>2796</v>
      </c>
      <c r="B2797" s="7">
        <v>61.26</v>
      </c>
      <c r="C2797" s="1">
        <v>1519508</v>
      </c>
      <c r="D2797" s="1">
        <v>5085</v>
      </c>
      <c r="E2797">
        <v>1</v>
      </c>
      <c r="F2797" t="s">
        <v>11</v>
      </c>
      <c r="G2797" t="s">
        <v>9</v>
      </c>
      <c r="H2797" s="2">
        <v>42662</v>
      </c>
      <c r="I2797" s="2">
        <v>42663</v>
      </c>
      <c r="J2797" s="2">
        <v>42664</v>
      </c>
      <c r="K2797">
        <f t="shared" si="344"/>
        <v>1</v>
      </c>
      <c r="L2797" t="str">
        <f t="shared" si="345"/>
        <v>Thursday</v>
      </c>
      <c r="M2797" t="str">
        <f t="shared" si="346"/>
        <v>Friday</v>
      </c>
      <c r="N2797" s="5">
        <f t="shared" si="347"/>
        <v>61.26</v>
      </c>
      <c r="O2797">
        <f t="shared" si="348"/>
        <v>1</v>
      </c>
      <c r="P2797">
        <f t="shared" si="349"/>
        <v>52</v>
      </c>
      <c r="Q2797" s="6">
        <f t="shared" si="350"/>
        <v>61.26</v>
      </c>
      <c r="R2797">
        <f t="shared" si="351"/>
        <v>4175.3</v>
      </c>
    </row>
    <row r="2798" spans="1:18" x14ac:dyDescent="0.35">
      <c r="A2798" s="1">
        <v>2797</v>
      </c>
      <c r="B2798" s="7">
        <v>143.933333333333</v>
      </c>
      <c r="C2798" s="1">
        <v>330902</v>
      </c>
      <c r="D2798" s="1">
        <v>5085</v>
      </c>
      <c r="E2798">
        <v>2</v>
      </c>
      <c r="F2798" t="s">
        <v>7</v>
      </c>
      <c r="G2798" t="s">
        <v>8</v>
      </c>
      <c r="H2798" s="2">
        <v>42662</v>
      </c>
      <c r="I2798" s="2">
        <v>42674</v>
      </c>
      <c r="J2798" s="2">
        <v>42677</v>
      </c>
      <c r="K2798">
        <f t="shared" si="344"/>
        <v>3</v>
      </c>
      <c r="L2798" t="str">
        <f t="shared" si="345"/>
        <v>Monday</v>
      </c>
      <c r="M2798" t="str">
        <f t="shared" si="346"/>
        <v>Thursday</v>
      </c>
      <c r="N2798" s="5">
        <f t="shared" si="347"/>
        <v>431.79999999999899</v>
      </c>
      <c r="O2798">
        <f t="shared" si="348"/>
        <v>12</v>
      </c>
      <c r="P2798">
        <f t="shared" si="349"/>
        <v>16</v>
      </c>
      <c r="Q2798" s="6">
        <f t="shared" si="350"/>
        <v>143.933333333333</v>
      </c>
      <c r="R2798">
        <f t="shared" si="351"/>
        <v>6166.5299999999916</v>
      </c>
    </row>
    <row r="2799" spans="1:18" x14ac:dyDescent="0.35">
      <c r="A2799" s="1">
        <v>2798</v>
      </c>
      <c r="B2799" s="7">
        <v>233.32</v>
      </c>
      <c r="C2799" s="1">
        <v>2541182</v>
      </c>
      <c r="D2799" s="1">
        <v>5085</v>
      </c>
      <c r="E2799">
        <v>1</v>
      </c>
      <c r="F2799" t="s">
        <v>13</v>
      </c>
      <c r="G2799" t="s">
        <v>8</v>
      </c>
      <c r="H2799" s="2">
        <v>42662</v>
      </c>
      <c r="I2799" s="2">
        <v>42685</v>
      </c>
      <c r="J2799" s="2">
        <v>42688</v>
      </c>
      <c r="K2799">
        <f t="shared" si="344"/>
        <v>3</v>
      </c>
      <c r="L2799" t="str">
        <f t="shared" si="345"/>
        <v>Friday</v>
      </c>
      <c r="M2799" t="str">
        <f t="shared" si="346"/>
        <v>Monday</v>
      </c>
      <c r="N2799" s="5">
        <f t="shared" si="347"/>
        <v>699.96</v>
      </c>
      <c r="O2799">
        <f t="shared" si="348"/>
        <v>23</v>
      </c>
      <c r="P2799">
        <f t="shared" si="349"/>
        <v>3</v>
      </c>
      <c r="Q2799" s="6">
        <f t="shared" si="350"/>
        <v>233.32</v>
      </c>
      <c r="R2799">
        <f t="shared" si="351"/>
        <v>2120.8599999999988</v>
      </c>
    </row>
    <row r="2800" spans="1:18" x14ac:dyDescent="0.35">
      <c r="A2800" s="1">
        <v>2799</v>
      </c>
      <c r="B2800" s="7">
        <v>42.34</v>
      </c>
      <c r="C2800" s="1">
        <v>1372596</v>
      </c>
      <c r="D2800" s="1">
        <v>5085</v>
      </c>
      <c r="E2800">
        <v>1</v>
      </c>
      <c r="F2800" t="s">
        <v>12</v>
      </c>
      <c r="G2800" t="s">
        <v>9</v>
      </c>
      <c r="H2800" s="2">
        <v>42662</v>
      </c>
      <c r="I2800" s="2">
        <v>42672</v>
      </c>
      <c r="J2800" s="2">
        <v>42673</v>
      </c>
      <c r="K2800">
        <f t="shared" si="344"/>
        <v>1</v>
      </c>
      <c r="L2800" t="str">
        <f t="shared" si="345"/>
        <v>Saturday</v>
      </c>
      <c r="M2800" t="str">
        <f t="shared" si="346"/>
        <v>Sunday</v>
      </c>
      <c r="N2800" s="5">
        <f t="shared" si="347"/>
        <v>42.34</v>
      </c>
      <c r="O2800">
        <f t="shared" si="348"/>
        <v>10</v>
      </c>
      <c r="P2800">
        <f t="shared" si="349"/>
        <v>332</v>
      </c>
      <c r="Q2800" s="6">
        <f t="shared" si="350"/>
        <v>42.34</v>
      </c>
      <c r="R2800">
        <f t="shared" si="351"/>
        <v>31517.833333333303</v>
      </c>
    </row>
    <row r="2801" spans="1:18" x14ac:dyDescent="0.35">
      <c r="A2801" s="1">
        <v>2800</v>
      </c>
      <c r="B2801" s="7">
        <v>186.266666666666</v>
      </c>
      <c r="C2801" s="1">
        <v>1251372</v>
      </c>
      <c r="D2801" s="1">
        <v>5085</v>
      </c>
      <c r="E2801">
        <v>3</v>
      </c>
      <c r="F2801" t="s">
        <v>7</v>
      </c>
      <c r="G2801" t="s">
        <v>9</v>
      </c>
      <c r="H2801" s="2">
        <v>42662</v>
      </c>
      <c r="I2801" s="2">
        <v>42665</v>
      </c>
      <c r="J2801" s="2">
        <v>42668</v>
      </c>
      <c r="K2801">
        <f t="shared" si="344"/>
        <v>3</v>
      </c>
      <c r="L2801" t="str">
        <f t="shared" si="345"/>
        <v>Saturday</v>
      </c>
      <c r="M2801" t="str">
        <f t="shared" si="346"/>
        <v>Tuesday</v>
      </c>
      <c r="N2801" s="5">
        <f t="shared" si="347"/>
        <v>558.79999999999802</v>
      </c>
      <c r="O2801">
        <f t="shared" si="348"/>
        <v>3</v>
      </c>
      <c r="P2801">
        <f t="shared" si="349"/>
        <v>864</v>
      </c>
      <c r="Q2801" s="6">
        <f t="shared" si="350"/>
        <v>186.266666666666</v>
      </c>
      <c r="R2801">
        <f t="shared" si="351"/>
        <v>318046.55333333299</v>
      </c>
    </row>
    <row r="2802" spans="1:18" x14ac:dyDescent="0.35">
      <c r="A2802" s="1">
        <v>2801</v>
      </c>
      <c r="B2802" s="7">
        <v>274.43</v>
      </c>
      <c r="C2802" s="1">
        <v>1469812</v>
      </c>
      <c r="D2802" s="1">
        <v>5085</v>
      </c>
      <c r="E2802">
        <v>3.5</v>
      </c>
      <c r="F2802" t="s">
        <v>7</v>
      </c>
      <c r="G2802" t="s">
        <v>8</v>
      </c>
      <c r="H2802" s="2">
        <v>42662</v>
      </c>
      <c r="I2802" s="2">
        <v>42672</v>
      </c>
      <c r="J2802" s="2">
        <v>42674</v>
      </c>
      <c r="K2802">
        <f t="shared" si="344"/>
        <v>2</v>
      </c>
      <c r="L2802" t="str">
        <f t="shared" si="345"/>
        <v>Saturday</v>
      </c>
      <c r="M2802" t="str">
        <f t="shared" si="346"/>
        <v>Monday</v>
      </c>
      <c r="N2802" s="5">
        <f t="shared" si="347"/>
        <v>548.86</v>
      </c>
      <c r="O2802">
        <f t="shared" si="348"/>
        <v>10</v>
      </c>
      <c r="P2802">
        <f t="shared" si="349"/>
        <v>252</v>
      </c>
      <c r="Q2802" s="6">
        <f t="shared" si="350"/>
        <v>274.43</v>
      </c>
      <c r="R2802">
        <f t="shared" si="351"/>
        <v>126772.07833333329</v>
      </c>
    </row>
    <row r="2803" spans="1:18" x14ac:dyDescent="0.35">
      <c r="A2803" s="1">
        <v>2802</v>
      </c>
      <c r="B2803" s="7">
        <v>319.96666666666601</v>
      </c>
      <c r="C2803" s="1">
        <v>178860</v>
      </c>
      <c r="D2803" s="1">
        <v>5085</v>
      </c>
      <c r="E2803">
        <v>3</v>
      </c>
      <c r="F2803" t="s">
        <v>7</v>
      </c>
      <c r="G2803" t="s">
        <v>9</v>
      </c>
      <c r="H2803" s="2">
        <v>42662</v>
      </c>
      <c r="I2803" s="2">
        <v>42707</v>
      </c>
      <c r="J2803" s="2">
        <v>42710</v>
      </c>
      <c r="K2803">
        <f t="shared" si="344"/>
        <v>3</v>
      </c>
      <c r="L2803" t="str">
        <f t="shared" si="345"/>
        <v>Saturday</v>
      </c>
      <c r="M2803" t="str">
        <f t="shared" si="346"/>
        <v>Tuesday</v>
      </c>
      <c r="N2803" s="5">
        <f t="shared" si="347"/>
        <v>959.89999999999804</v>
      </c>
      <c r="O2803">
        <f t="shared" si="348"/>
        <v>45</v>
      </c>
      <c r="P2803">
        <f t="shared" si="349"/>
        <v>112</v>
      </c>
      <c r="Q2803" s="6">
        <f t="shared" si="350"/>
        <v>319.96666666666601</v>
      </c>
      <c r="R2803">
        <f t="shared" si="351"/>
        <v>71981.63999999997</v>
      </c>
    </row>
    <row r="2804" spans="1:18" x14ac:dyDescent="0.35">
      <c r="A2804" s="1">
        <v>2803</v>
      </c>
      <c r="B2804" s="7">
        <v>193.74666666666599</v>
      </c>
      <c r="C2804" s="1">
        <v>1251372</v>
      </c>
      <c r="D2804" s="1">
        <v>5085</v>
      </c>
      <c r="E2804">
        <v>3</v>
      </c>
      <c r="F2804" t="s">
        <v>7</v>
      </c>
      <c r="G2804" t="s">
        <v>9</v>
      </c>
      <c r="H2804" s="2">
        <v>42662</v>
      </c>
      <c r="I2804" s="2">
        <v>42671</v>
      </c>
      <c r="J2804" s="2">
        <v>42674</v>
      </c>
      <c r="K2804">
        <f t="shared" si="344"/>
        <v>3</v>
      </c>
      <c r="L2804" t="str">
        <f t="shared" si="345"/>
        <v>Friday</v>
      </c>
      <c r="M2804" t="str">
        <f t="shared" si="346"/>
        <v>Monday</v>
      </c>
      <c r="N2804" s="5">
        <f t="shared" si="347"/>
        <v>581.23999999999796</v>
      </c>
      <c r="O2804">
        <f t="shared" si="348"/>
        <v>9</v>
      </c>
      <c r="P2804">
        <f t="shared" si="349"/>
        <v>864</v>
      </c>
      <c r="Q2804" s="6">
        <f t="shared" si="350"/>
        <v>193.74666666666599</v>
      </c>
      <c r="R2804">
        <f t="shared" si="351"/>
        <v>318046.55333333299</v>
      </c>
    </row>
    <row r="2805" spans="1:18" x14ac:dyDescent="0.35">
      <c r="A2805" s="1">
        <v>2804</v>
      </c>
      <c r="B2805" s="7">
        <v>322.36666666666599</v>
      </c>
      <c r="C2805" s="1">
        <v>1005474</v>
      </c>
      <c r="D2805" s="1">
        <v>5085</v>
      </c>
      <c r="E2805">
        <v>4</v>
      </c>
      <c r="F2805" t="s">
        <v>7</v>
      </c>
      <c r="G2805" t="s">
        <v>8</v>
      </c>
      <c r="H2805" s="2">
        <v>42662</v>
      </c>
      <c r="I2805" s="2">
        <v>42706</v>
      </c>
      <c r="J2805" s="2">
        <v>42709</v>
      </c>
      <c r="K2805">
        <f t="shared" si="344"/>
        <v>3</v>
      </c>
      <c r="L2805" t="str">
        <f t="shared" si="345"/>
        <v>Friday</v>
      </c>
      <c r="M2805" t="str">
        <f t="shared" si="346"/>
        <v>Monday</v>
      </c>
      <c r="N2805" s="5">
        <f t="shared" si="347"/>
        <v>967.09999999999798</v>
      </c>
      <c r="O2805">
        <f t="shared" si="348"/>
        <v>44</v>
      </c>
      <c r="P2805">
        <f t="shared" si="349"/>
        <v>197</v>
      </c>
      <c r="Q2805" s="6">
        <f t="shared" si="350"/>
        <v>322.36666666666599</v>
      </c>
      <c r="R2805">
        <f t="shared" si="351"/>
        <v>159877.92099999997</v>
      </c>
    </row>
    <row r="2806" spans="1:18" x14ac:dyDescent="0.35">
      <c r="A2806" s="1">
        <v>2805</v>
      </c>
      <c r="B2806" s="7">
        <v>124.27</v>
      </c>
      <c r="C2806" s="1">
        <v>611144</v>
      </c>
      <c r="D2806" s="1">
        <v>5085</v>
      </c>
      <c r="E2806">
        <v>2</v>
      </c>
      <c r="F2806" t="s">
        <v>7</v>
      </c>
      <c r="G2806" t="s">
        <v>8</v>
      </c>
      <c r="H2806" s="2">
        <v>42662</v>
      </c>
      <c r="I2806" s="2">
        <v>42679</v>
      </c>
      <c r="J2806" s="2">
        <v>42681</v>
      </c>
      <c r="K2806">
        <f t="shared" si="344"/>
        <v>2</v>
      </c>
      <c r="L2806" t="str">
        <f t="shared" si="345"/>
        <v>Saturday</v>
      </c>
      <c r="M2806" t="str">
        <f t="shared" si="346"/>
        <v>Monday</v>
      </c>
      <c r="N2806" s="5">
        <f t="shared" si="347"/>
        <v>248.54</v>
      </c>
      <c r="O2806">
        <f t="shared" si="348"/>
        <v>17</v>
      </c>
      <c r="P2806">
        <f t="shared" si="349"/>
        <v>10</v>
      </c>
      <c r="Q2806" s="6">
        <f t="shared" si="350"/>
        <v>124.27</v>
      </c>
      <c r="R2806">
        <f t="shared" si="351"/>
        <v>1673.02</v>
      </c>
    </row>
    <row r="2807" spans="1:18" x14ac:dyDescent="0.35">
      <c r="A2807" s="1">
        <v>2806</v>
      </c>
      <c r="B2807" s="7">
        <v>264.83999999999997</v>
      </c>
      <c r="C2807" s="1">
        <v>178860</v>
      </c>
      <c r="D2807" s="1">
        <v>5085</v>
      </c>
      <c r="E2807">
        <v>3</v>
      </c>
      <c r="F2807" t="s">
        <v>7</v>
      </c>
      <c r="G2807" t="s">
        <v>9</v>
      </c>
      <c r="H2807" s="2">
        <v>42662</v>
      </c>
      <c r="I2807" s="2">
        <v>42696</v>
      </c>
      <c r="J2807" s="2">
        <v>42698</v>
      </c>
      <c r="K2807">
        <f t="shared" si="344"/>
        <v>2</v>
      </c>
      <c r="L2807" t="str">
        <f t="shared" si="345"/>
        <v>Tuesday</v>
      </c>
      <c r="M2807" t="str">
        <f t="shared" si="346"/>
        <v>Thursday</v>
      </c>
      <c r="N2807" s="5">
        <f t="shared" si="347"/>
        <v>529.67999999999995</v>
      </c>
      <c r="O2807">
        <f t="shared" si="348"/>
        <v>34</v>
      </c>
      <c r="P2807">
        <f t="shared" si="349"/>
        <v>112</v>
      </c>
      <c r="Q2807" s="6">
        <f t="shared" si="350"/>
        <v>264.83999999999997</v>
      </c>
      <c r="R2807">
        <f t="shared" si="351"/>
        <v>71981.63999999997</v>
      </c>
    </row>
    <row r="2808" spans="1:18" x14ac:dyDescent="0.35">
      <c r="A2808" s="1">
        <v>2807</v>
      </c>
      <c r="B2808" s="7">
        <v>83.42</v>
      </c>
      <c r="C2808" s="1">
        <v>2320976</v>
      </c>
      <c r="D2808" s="1">
        <v>5085</v>
      </c>
      <c r="E2808">
        <v>1.5</v>
      </c>
      <c r="F2808" t="s">
        <v>11</v>
      </c>
      <c r="G2808" t="s">
        <v>9</v>
      </c>
      <c r="H2808" s="2">
        <v>42662</v>
      </c>
      <c r="I2808" s="2">
        <v>42696</v>
      </c>
      <c r="J2808" s="2">
        <v>42697</v>
      </c>
      <c r="K2808">
        <f t="shared" si="344"/>
        <v>1</v>
      </c>
      <c r="L2808" t="str">
        <f t="shared" si="345"/>
        <v>Tuesday</v>
      </c>
      <c r="M2808" t="str">
        <f t="shared" si="346"/>
        <v>Wednesday</v>
      </c>
      <c r="N2808" s="5">
        <f t="shared" si="347"/>
        <v>83.42</v>
      </c>
      <c r="O2808">
        <f t="shared" si="348"/>
        <v>34</v>
      </c>
      <c r="P2808">
        <f t="shared" si="349"/>
        <v>174</v>
      </c>
      <c r="Q2808" s="6">
        <f t="shared" si="350"/>
        <v>83.42</v>
      </c>
      <c r="R2808">
        <f t="shared" si="351"/>
        <v>27622.801500000005</v>
      </c>
    </row>
    <row r="2809" spans="1:18" x14ac:dyDescent="0.35">
      <c r="A2809" s="1">
        <v>2808</v>
      </c>
      <c r="B2809" s="7">
        <v>74.099999999999994</v>
      </c>
      <c r="C2809" s="1">
        <v>561636</v>
      </c>
      <c r="D2809" s="1">
        <v>5085</v>
      </c>
      <c r="E2809">
        <v>1</v>
      </c>
      <c r="F2809" t="s">
        <v>22</v>
      </c>
      <c r="G2809" t="s">
        <v>9</v>
      </c>
      <c r="H2809" s="2">
        <v>42662</v>
      </c>
      <c r="I2809" s="2">
        <v>42665</v>
      </c>
      <c r="J2809" s="2">
        <v>42666</v>
      </c>
      <c r="K2809">
        <f t="shared" si="344"/>
        <v>1</v>
      </c>
      <c r="L2809" t="str">
        <f t="shared" si="345"/>
        <v>Saturday</v>
      </c>
      <c r="M2809" t="str">
        <f t="shared" si="346"/>
        <v>Sunday</v>
      </c>
      <c r="N2809" s="5">
        <f t="shared" si="347"/>
        <v>74.099999999999994</v>
      </c>
      <c r="O2809">
        <f t="shared" si="348"/>
        <v>3</v>
      </c>
      <c r="P2809">
        <f t="shared" si="349"/>
        <v>487</v>
      </c>
      <c r="Q2809" s="6">
        <f t="shared" si="350"/>
        <v>74.099999999999994</v>
      </c>
      <c r="R2809">
        <f t="shared" si="351"/>
        <v>43278.223333333233</v>
      </c>
    </row>
    <row r="2810" spans="1:18" x14ac:dyDescent="0.35">
      <c r="A2810" s="1">
        <v>2809</v>
      </c>
      <c r="B2810" s="7">
        <v>405.57</v>
      </c>
      <c r="C2810" s="1">
        <v>4351064</v>
      </c>
      <c r="D2810" s="1">
        <v>5085</v>
      </c>
      <c r="E2810">
        <v>3</v>
      </c>
      <c r="F2810" t="s">
        <v>7</v>
      </c>
      <c r="G2810" t="s">
        <v>9</v>
      </c>
      <c r="H2810" s="2">
        <v>42662</v>
      </c>
      <c r="I2810" s="2">
        <v>42689</v>
      </c>
      <c r="J2810" s="2">
        <v>42691</v>
      </c>
      <c r="K2810">
        <f t="shared" si="344"/>
        <v>2</v>
      </c>
      <c r="L2810" t="str">
        <f t="shared" si="345"/>
        <v>Tuesday</v>
      </c>
      <c r="M2810" t="str">
        <f t="shared" si="346"/>
        <v>Thursday</v>
      </c>
      <c r="N2810" s="5">
        <f t="shared" si="347"/>
        <v>811.14</v>
      </c>
      <c r="O2810">
        <f t="shared" si="348"/>
        <v>27</v>
      </c>
      <c r="P2810">
        <f t="shared" si="349"/>
        <v>20</v>
      </c>
      <c r="Q2810" s="6">
        <f t="shared" si="350"/>
        <v>405.57</v>
      </c>
      <c r="R2810">
        <f t="shared" si="351"/>
        <v>13916.119999999995</v>
      </c>
    </row>
    <row r="2811" spans="1:18" x14ac:dyDescent="0.35">
      <c r="A2811" s="1">
        <v>2810</v>
      </c>
      <c r="B2811" s="7">
        <v>46.1</v>
      </c>
      <c r="C2811" s="1">
        <v>1372596</v>
      </c>
      <c r="D2811" s="1">
        <v>5085</v>
      </c>
      <c r="E2811">
        <v>1</v>
      </c>
      <c r="F2811" t="s">
        <v>12</v>
      </c>
      <c r="G2811" t="s">
        <v>9</v>
      </c>
      <c r="H2811" s="2">
        <v>42662</v>
      </c>
      <c r="I2811" s="2">
        <v>42669</v>
      </c>
      <c r="J2811" s="2">
        <v>42672</v>
      </c>
      <c r="K2811">
        <f t="shared" si="344"/>
        <v>3</v>
      </c>
      <c r="L2811" t="str">
        <f t="shared" si="345"/>
        <v>Wednesday</v>
      </c>
      <c r="M2811" t="str">
        <f t="shared" si="346"/>
        <v>Saturday</v>
      </c>
      <c r="N2811" s="5">
        <f t="shared" si="347"/>
        <v>138.30000000000001</v>
      </c>
      <c r="O2811">
        <f t="shared" si="348"/>
        <v>7</v>
      </c>
      <c r="P2811">
        <f t="shared" si="349"/>
        <v>332</v>
      </c>
      <c r="Q2811" s="6">
        <f t="shared" si="350"/>
        <v>46.1</v>
      </c>
      <c r="R2811">
        <f t="shared" si="351"/>
        <v>31517.833333333303</v>
      </c>
    </row>
    <row r="2812" spans="1:18" x14ac:dyDescent="0.35">
      <c r="A2812" s="1">
        <v>2811</v>
      </c>
      <c r="B2812" s="7">
        <v>58.84</v>
      </c>
      <c r="C2812" s="1">
        <v>561636</v>
      </c>
      <c r="D2812" s="1">
        <v>5085</v>
      </c>
      <c r="E2812">
        <v>1</v>
      </c>
      <c r="F2812" t="s">
        <v>22</v>
      </c>
      <c r="G2812" t="s">
        <v>9</v>
      </c>
      <c r="H2812" s="2">
        <v>42662</v>
      </c>
      <c r="I2812" s="2">
        <v>42663</v>
      </c>
      <c r="J2812" s="2">
        <v>42664</v>
      </c>
      <c r="K2812">
        <f t="shared" si="344"/>
        <v>1</v>
      </c>
      <c r="L2812" t="str">
        <f t="shared" si="345"/>
        <v>Thursday</v>
      </c>
      <c r="M2812" t="str">
        <f t="shared" si="346"/>
        <v>Friday</v>
      </c>
      <c r="N2812" s="5">
        <f t="shared" si="347"/>
        <v>58.84</v>
      </c>
      <c r="O2812">
        <f t="shared" si="348"/>
        <v>1</v>
      </c>
      <c r="P2812">
        <f t="shared" si="349"/>
        <v>487</v>
      </c>
      <c r="Q2812" s="6">
        <f t="shared" si="350"/>
        <v>58.84</v>
      </c>
      <c r="R2812">
        <f t="shared" si="351"/>
        <v>43278.223333333233</v>
      </c>
    </row>
    <row r="2813" spans="1:18" x14ac:dyDescent="0.35">
      <c r="A2813" s="1">
        <v>2812</v>
      </c>
      <c r="B2813" s="7">
        <v>74.88</v>
      </c>
      <c r="C2813" s="1">
        <v>561636</v>
      </c>
      <c r="D2813" s="1">
        <v>5085</v>
      </c>
      <c r="E2813">
        <v>1</v>
      </c>
      <c r="F2813" t="s">
        <v>22</v>
      </c>
      <c r="G2813" t="s">
        <v>9</v>
      </c>
      <c r="H2813" s="2">
        <v>42662</v>
      </c>
      <c r="I2813" s="2">
        <v>42678</v>
      </c>
      <c r="J2813" s="2">
        <v>42679</v>
      </c>
      <c r="K2813">
        <f t="shared" si="344"/>
        <v>1</v>
      </c>
      <c r="L2813" t="str">
        <f t="shared" si="345"/>
        <v>Friday</v>
      </c>
      <c r="M2813" t="str">
        <f t="shared" si="346"/>
        <v>Saturday</v>
      </c>
      <c r="N2813" s="5">
        <f t="shared" si="347"/>
        <v>74.88</v>
      </c>
      <c r="O2813">
        <f t="shared" si="348"/>
        <v>16</v>
      </c>
      <c r="P2813">
        <f t="shared" si="349"/>
        <v>487</v>
      </c>
      <c r="Q2813" s="6">
        <f t="shared" si="350"/>
        <v>74.88</v>
      </c>
      <c r="R2813">
        <f t="shared" si="351"/>
        <v>43278.223333333233</v>
      </c>
    </row>
    <row r="2814" spans="1:18" x14ac:dyDescent="0.35">
      <c r="A2814" s="1">
        <v>2813</v>
      </c>
      <c r="B2814" s="7">
        <v>164.66</v>
      </c>
      <c r="C2814" s="1">
        <v>2539774</v>
      </c>
      <c r="D2814" s="1">
        <v>5085</v>
      </c>
      <c r="E2814">
        <v>1</v>
      </c>
      <c r="F2814" t="s">
        <v>7</v>
      </c>
      <c r="G2814" t="s">
        <v>9</v>
      </c>
      <c r="H2814" s="2">
        <v>42662</v>
      </c>
      <c r="I2814" s="2">
        <v>42698</v>
      </c>
      <c r="J2814" s="2">
        <v>42699</v>
      </c>
      <c r="K2814">
        <f t="shared" si="344"/>
        <v>1</v>
      </c>
      <c r="L2814" t="str">
        <f t="shared" si="345"/>
        <v>Thursday</v>
      </c>
      <c r="M2814" t="str">
        <f t="shared" si="346"/>
        <v>Friday</v>
      </c>
      <c r="N2814" s="5">
        <f t="shared" si="347"/>
        <v>164.66</v>
      </c>
      <c r="O2814">
        <f t="shared" si="348"/>
        <v>36</v>
      </c>
      <c r="P2814">
        <f t="shared" si="349"/>
        <v>23</v>
      </c>
      <c r="Q2814" s="6">
        <f t="shared" si="350"/>
        <v>164.66</v>
      </c>
      <c r="R2814">
        <f t="shared" si="351"/>
        <v>7228.48</v>
      </c>
    </row>
    <row r="2815" spans="1:18" x14ac:dyDescent="0.35">
      <c r="A2815" s="1">
        <v>2814</v>
      </c>
      <c r="B2815" s="7">
        <v>201.34</v>
      </c>
      <c r="C2815" s="1">
        <v>1251372</v>
      </c>
      <c r="D2815" s="1">
        <v>5085</v>
      </c>
      <c r="E2815">
        <v>3</v>
      </c>
      <c r="F2815" t="s">
        <v>7</v>
      </c>
      <c r="G2815" t="s">
        <v>9</v>
      </c>
      <c r="H2815" s="2">
        <v>42662</v>
      </c>
      <c r="I2815" s="2">
        <v>42692</v>
      </c>
      <c r="J2815" s="2">
        <v>42693</v>
      </c>
      <c r="K2815">
        <f t="shared" si="344"/>
        <v>1</v>
      </c>
      <c r="L2815" t="str">
        <f t="shared" si="345"/>
        <v>Friday</v>
      </c>
      <c r="M2815" t="str">
        <f t="shared" si="346"/>
        <v>Saturday</v>
      </c>
      <c r="N2815" s="5">
        <f t="shared" si="347"/>
        <v>201.34</v>
      </c>
      <c r="O2815">
        <f t="shared" si="348"/>
        <v>30</v>
      </c>
      <c r="P2815">
        <f t="shared" si="349"/>
        <v>864</v>
      </c>
      <c r="Q2815" s="6">
        <f t="shared" si="350"/>
        <v>201.34</v>
      </c>
      <c r="R2815">
        <f t="shared" si="351"/>
        <v>318046.55333333299</v>
      </c>
    </row>
    <row r="2816" spans="1:18" x14ac:dyDescent="0.35">
      <c r="A2816" s="1">
        <v>2815</v>
      </c>
      <c r="B2816" s="7">
        <v>197.59</v>
      </c>
      <c r="C2816" s="1">
        <v>2539774</v>
      </c>
      <c r="D2816" s="1">
        <v>5085</v>
      </c>
      <c r="E2816">
        <v>1</v>
      </c>
      <c r="F2816" t="s">
        <v>7</v>
      </c>
      <c r="G2816" t="s">
        <v>9</v>
      </c>
      <c r="H2816" s="2">
        <v>42662</v>
      </c>
      <c r="I2816" s="2">
        <v>42700</v>
      </c>
      <c r="J2816" s="2">
        <v>42702</v>
      </c>
      <c r="K2816">
        <f t="shared" si="344"/>
        <v>2</v>
      </c>
      <c r="L2816" t="str">
        <f t="shared" si="345"/>
        <v>Saturday</v>
      </c>
      <c r="M2816" t="str">
        <f t="shared" si="346"/>
        <v>Monday</v>
      </c>
      <c r="N2816" s="5">
        <f t="shared" si="347"/>
        <v>395.18</v>
      </c>
      <c r="O2816">
        <f t="shared" si="348"/>
        <v>38</v>
      </c>
      <c r="P2816">
        <f t="shared" si="349"/>
        <v>23</v>
      </c>
      <c r="Q2816" s="6">
        <f t="shared" si="350"/>
        <v>197.59</v>
      </c>
      <c r="R2816">
        <f t="shared" si="351"/>
        <v>7228.48</v>
      </c>
    </row>
    <row r="2817" spans="1:18" x14ac:dyDescent="0.35">
      <c r="A2817" s="1">
        <v>2816</v>
      </c>
      <c r="B2817" s="7">
        <v>128.06</v>
      </c>
      <c r="C2817" s="1">
        <v>2231812</v>
      </c>
      <c r="D2817" s="1">
        <v>5085</v>
      </c>
      <c r="E2817">
        <v>3.5</v>
      </c>
      <c r="F2817" t="s">
        <v>7</v>
      </c>
      <c r="G2817" t="s">
        <v>8</v>
      </c>
      <c r="H2817" s="2">
        <v>42662</v>
      </c>
      <c r="I2817" s="2">
        <v>42666</v>
      </c>
      <c r="J2817" s="2">
        <v>42667</v>
      </c>
      <c r="K2817">
        <f t="shared" si="344"/>
        <v>1</v>
      </c>
      <c r="L2817" t="str">
        <f t="shared" si="345"/>
        <v>Sunday</v>
      </c>
      <c r="M2817" t="str">
        <f t="shared" si="346"/>
        <v>Monday</v>
      </c>
      <c r="N2817" s="5">
        <f t="shared" si="347"/>
        <v>128.06</v>
      </c>
      <c r="O2817">
        <f t="shared" si="348"/>
        <v>4</v>
      </c>
      <c r="P2817">
        <f t="shared" si="349"/>
        <v>429</v>
      </c>
      <c r="Q2817" s="6">
        <f t="shared" si="350"/>
        <v>128.06</v>
      </c>
      <c r="R2817">
        <f t="shared" si="351"/>
        <v>191622.45666666646</v>
      </c>
    </row>
    <row r="2818" spans="1:18" x14ac:dyDescent="0.35">
      <c r="A2818" s="1">
        <v>2817</v>
      </c>
      <c r="B2818" s="7">
        <v>27.86</v>
      </c>
      <c r="C2818" s="1">
        <v>678718</v>
      </c>
      <c r="D2818" s="1">
        <v>5085</v>
      </c>
      <c r="E2818">
        <v>1</v>
      </c>
      <c r="F2818" t="s">
        <v>22</v>
      </c>
      <c r="G2818" t="s">
        <v>9</v>
      </c>
      <c r="H2818" s="2">
        <v>42662</v>
      </c>
      <c r="I2818" s="2">
        <v>42667</v>
      </c>
      <c r="J2818" s="2">
        <v>42668</v>
      </c>
      <c r="K2818">
        <f t="shared" si="344"/>
        <v>1</v>
      </c>
      <c r="L2818" t="str">
        <f t="shared" si="345"/>
        <v>Monday</v>
      </c>
      <c r="M2818" t="str">
        <f t="shared" si="346"/>
        <v>Tuesday</v>
      </c>
      <c r="N2818" s="5">
        <f t="shared" si="347"/>
        <v>27.86</v>
      </c>
      <c r="O2818">
        <f t="shared" si="348"/>
        <v>5</v>
      </c>
      <c r="P2818">
        <f t="shared" si="349"/>
        <v>173</v>
      </c>
      <c r="Q2818" s="6">
        <f t="shared" si="350"/>
        <v>27.86</v>
      </c>
      <c r="R2818">
        <f t="shared" si="351"/>
        <v>12358.494999999994</v>
      </c>
    </row>
    <row r="2819" spans="1:18" x14ac:dyDescent="0.35">
      <c r="A2819" s="1">
        <v>2818</v>
      </c>
      <c r="B2819" s="7">
        <v>391.2</v>
      </c>
      <c r="C2819" s="1">
        <v>1523294</v>
      </c>
      <c r="D2819" s="1">
        <v>5085</v>
      </c>
      <c r="E2819">
        <v>4</v>
      </c>
      <c r="F2819" t="s">
        <v>7</v>
      </c>
      <c r="G2819" t="s">
        <v>8</v>
      </c>
      <c r="H2819" s="2">
        <v>42662</v>
      </c>
      <c r="I2819" s="2">
        <v>42670</v>
      </c>
      <c r="J2819" s="2">
        <v>42671</v>
      </c>
      <c r="K2819">
        <f t="shared" ref="K2819:K2882" si="352">J2819-I2819</f>
        <v>1</v>
      </c>
      <c r="L2819" t="str">
        <f t="shared" ref="L2819:L2882" si="353">TEXT(I2819,"dddd")</f>
        <v>Thursday</v>
      </c>
      <c r="M2819" t="str">
        <f t="shared" ref="M2819:M2882" si="354">TEXT(J2819,"dddd")</f>
        <v>Friday</v>
      </c>
      <c r="N2819" s="5">
        <f t="shared" ref="N2819:N2882" si="355">B2819*K2819</f>
        <v>391.2</v>
      </c>
      <c r="O2819">
        <f t="shared" ref="O2819:O2882" si="356">I2819-H2819</f>
        <v>8</v>
      </c>
      <c r="P2819">
        <f t="shared" ref="P2819:P2882" si="357">COUNTIF($C:$C,C2819)</f>
        <v>87</v>
      </c>
      <c r="Q2819" s="6">
        <f t="shared" ref="Q2819:Q2882" si="358">B2819</f>
        <v>391.2</v>
      </c>
      <c r="R2819">
        <f t="shared" ref="R2819:R2882" si="359">SUMIF($C:$C,C2819,$N:$N)</f>
        <v>76376.695000000022</v>
      </c>
    </row>
    <row r="2820" spans="1:18" x14ac:dyDescent="0.35">
      <c r="A2820" s="1">
        <v>2819</v>
      </c>
      <c r="B2820" s="7">
        <v>131.06</v>
      </c>
      <c r="C2820" s="1">
        <v>330902</v>
      </c>
      <c r="D2820" s="1">
        <v>5085</v>
      </c>
      <c r="E2820">
        <v>2</v>
      </c>
      <c r="F2820" t="s">
        <v>7</v>
      </c>
      <c r="G2820" t="s">
        <v>8</v>
      </c>
      <c r="H2820" s="2">
        <v>42662</v>
      </c>
      <c r="I2820" s="2">
        <v>42696</v>
      </c>
      <c r="J2820" s="2">
        <v>42698</v>
      </c>
      <c r="K2820">
        <f t="shared" si="352"/>
        <v>2</v>
      </c>
      <c r="L2820" t="str">
        <f t="shared" si="353"/>
        <v>Tuesday</v>
      </c>
      <c r="M2820" t="str">
        <f t="shared" si="354"/>
        <v>Thursday</v>
      </c>
      <c r="N2820" s="5">
        <f t="shared" si="355"/>
        <v>262.12</v>
      </c>
      <c r="O2820">
        <f t="shared" si="356"/>
        <v>34</v>
      </c>
      <c r="P2820">
        <f t="shared" si="357"/>
        <v>16</v>
      </c>
      <c r="Q2820" s="6">
        <f t="shared" si="358"/>
        <v>131.06</v>
      </c>
      <c r="R2820">
        <f t="shared" si="359"/>
        <v>6166.5299999999916</v>
      </c>
    </row>
    <row r="2821" spans="1:18" x14ac:dyDescent="0.35">
      <c r="A2821" s="1">
        <v>2820</v>
      </c>
      <c r="B2821" s="7">
        <v>377.78</v>
      </c>
      <c r="C2821" s="1">
        <v>1005474</v>
      </c>
      <c r="D2821" s="1">
        <v>5085</v>
      </c>
      <c r="E2821">
        <v>4</v>
      </c>
      <c r="F2821" t="s">
        <v>7</v>
      </c>
      <c r="G2821" t="s">
        <v>8</v>
      </c>
      <c r="H2821" s="2">
        <v>42662</v>
      </c>
      <c r="I2821" s="2">
        <v>42663</v>
      </c>
      <c r="J2821" s="2">
        <v>42664</v>
      </c>
      <c r="K2821">
        <f t="shared" si="352"/>
        <v>1</v>
      </c>
      <c r="L2821" t="str">
        <f t="shared" si="353"/>
        <v>Thursday</v>
      </c>
      <c r="M2821" t="str">
        <f t="shared" si="354"/>
        <v>Friday</v>
      </c>
      <c r="N2821" s="5">
        <f t="shared" si="355"/>
        <v>377.78</v>
      </c>
      <c r="O2821">
        <f t="shared" si="356"/>
        <v>1</v>
      </c>
      <c r="P2821">
        <f t="shared" si="357"/>
        <v>197</v>
      </c>
      <c r="Q2821" s="6">
        <f t="shared" si="358"/>
        <v>377.78</v>
      </c>
      <c r="R2821">
        <f t="shared" si="359"/>
        <v>159877.92099999997</v>
      </c>
    </row>
    <row r="2822" spans="1:18" x14ac:dyDescent="0.35">
      <c r="A2822" s="1">
        <v>2821</v>
      </c>
      <c r="B2822" s="7">
        <v>216.78</v>
      </c>
      <c r="C2822" s="1">
        <v>563268</v>
      </c>
      <c r="D2822" s="1">
        <v>5085</v>
      </c>
      <c r="E2822">
        <v>3</v>
      </c>
      <c r="F2822" t="s">
        <v>7</v>
      </c>
      <c r="G2822" t="s">
        <v>8</v>
      </c>
      <c r="H2822" s="2">
        <v>42662</v>
      </c>
      <c r="I2822" s="2">
        <v>42678</v>
      </c>
      <c r="J2822" s="2">
        <v>42679</v>
      </c>
      <c r="K2822">
        <f t="shared" si="352"/>
        <v>1</v>
      </c>
      <c r="L2822" t="str">
        <f t="shared" si="353"/>
        <v>Friday</v>
      </c>
      <c r="M2822" t="str">
        <f t="shared" si="354"/>
        <v>Saturday</v>
      </c>
      <c r="N2822" s="5">
        <f t="shared" si="355"/>
        <v>216.78</v>
      </c>
      <c r="O2822">
        <f t="shared" si="356"/>
        <v>16</v>
      </c>
      <c r="P2822">
        <f t="shared" si="357"/>
        <v>140</v>
      </c>
      <c r="Q2822" s="6">
        <f t="shared" si="358"/>
        <v>216.78</v>
      </c>
      <c r="R2822">
        <f t="shared" si="359"/>
        <v>53323.959999999985</v>
      </c>
    </row>
    <row r="2823" spans="1:18" x14ac:dyDescent="0.35">
      <c r="A2823" s="1">
        <v>2822</v>
      </c>
      <c r="B2823" s="7">
        <v>195.64</v>
      </c>
      <c r="C2823" s="1">
        <v>468916</v>
      </c>
      <c r="D2823" s="1">
        <v>5085</v>
      </c>
      <c r="E2823">
        <v>3</v>
      </c>
      <c r="F2823" t="s">
        <v>7</v>
      </c>
      <c r="G2823" t="s">
        <v>8</v>
      </c>
      <c r="H2823" s="2">
        <v>42662</v>
      </c>
      <c r="I2823" s="2">
        <v>42704</v>
      </c>
      <c r="J2823" s="2">
        <v>42705</v>
      </c>
      <c r="K2823">
        <f t="shared" si="352"/>
        <v>1</v>
      </c>
      <c r="L2823" t="str">
        <f t="shared" si="353"/>
        <v>Wednesday</v>
      </c>
      <c r="M2823" t="str">
        <f t="shared" si="354"/>
        <v>Thursday</v>
      </c>
      <c r="N2823" s="5">
        <f t="shared" si="355"/>
        <v>195.64</v>
      </c>
      <c r="O2823">
        <f t="shared" si="356"/>
        <v>42</v>
      </c>
      <c r="P2823">
        <f t="shared" si="357"/>
        <v>149</v>
      </c>
      <c r="Q2823" s="6">
        <f t="shared" si="358"/>
        <v>195.64</v>
      </c>
      <c r="R2823">
        <f t="shared" si="359"/>
        <v>56039.069999999971</v>
      </c>
    </row>
    <row r="2824" spans="1:18" x14ac:dyDescent="0.35">
      <c r="A2824" s="1">
        <v>2823</v>
      </c>
      <c r="B2824" s="7">
        <v>306.88</v>
      </c>
      <c r="C2824" s="1">
        <v>178860</v>
      </c>
      <c r="D2824" s="1">
        <v>5085</v>
      </c>
      <c r="E2824">
        <v>3</v>
      </c>
      <c r="F2824" t="s">
        <v>7</v>
      </c>
      <c r="G2824" t="s">
        <v>9</v>
      </c>
      <c r="H2824" s="2">
        <v>42662</v>
      </c>
      <c r="I2824" s="2">
        <v>42707</v>
      </c>
      <c r="J2824" s="2">
        <v>42708</v>
      </c>
      <c r="K2824">
        <f t="shared" si="352"/>
        <v>1</v>
      </c>
      <c r="L2824" t="str">
        <f t="shared" si="353"/>
        <v>Saturday</v>
      </c>
      <c r="M2824" t="str">
        <f t="shared" si="354"/>
        <v>Sunday</v>
      </c>
      <c r="N2824" s="5">
        <f t="shared" si="355"/>
        <v>306.88</v>
      </c>
      <c r="O2824">
        <f t="shared" si="356"/>
        <v>45</v>
      </c>
      <c r="P2824">
        <f t="shared" si="357"/>
        <v>112</v>
      </c>
      <c r="Q2824" s="6">
        <f t="shared" si="358"/>
        <v>306.88</v>
      </c>
      <c r="R2824">
        <f t="shared" si="359"/>
        <v>71981.63999999997</v>
      </c>
    </row>
    <row r="2825" spans="1:18" x14ac:dyDescent="0.35">
      <c r="A2825" s="1">
        <v>2824</v>
      </c>
      <c r="B2825" s="7">
        <v>528.22</v>
      </c>
      <c r="C2825" s="1">
        <v>1469812</v>
      </c>
      <c r="D2825" s="1">
        <v>5085</v>
      </c>
      <c r="E2825">
        <v>3.5</v>
      </c>
      <c r="F2825" t="s">
        <v>7</v>
      </c>
      <c r="G2825" t="s">
        <v>8</v>
      </c>
      <c r="H2825" s="2">
        <v>42662</v>
      </c>
      <c r="I2825" s="2">
        <v>42693</v>
      </c>
      <c r="J2825" s="2">
        <v>42694</v>
      </c>
      <c r="K2825">
        <f t="shared" si="352"/>
        <v>1</v>
      </c>
      <c r="L2825" t="str">
        <f t="shared" si="353"/>
        <v>Saturday</v>
      </c>
      <c r="M2825" t="str">
        <f t="shared" si="354"/>
        <v>Sunday</v>
      </c>
      <c r="N2825" s="5">
        <f t="shared" si="355"/>
        <v>528.22</v>
      </c>
      <c r="O2825">
        <f t="shared" si="356"/>
        <v>31</v>
      </c>
      <c r="P2825">
        <f t="shared" si="357"/>
        <v>252</v>
      </c>
      <c r="Q2825" s="6">
        <f t="shared" si="358"/>
        <v>528.22</v>
      </c>
      <c r="R2825">
        <f t="shared" si="359"/>
        <v>126772.07833333329</v>
      </c>
    </row>
    <row r="2826" spans="1:18" x14ac:dyDescent="0.35">
      <c r="A2826" s="1">
        <v>2825</v>
      </c>
      <c r="B2826" s="7">
        <v>228.32</v>
      </c>
      <c r="C2826" s="1">
        <v>2231812</v>
      </c>
      <c r="D2826" s="1">
        <v>5085</v>
      </c>
      <c r="E2826">
        <v>3.5</v>
      </c>
      <c r="F2826" t="s">
        <v>7</v>
      </c>
      <c r="G2826" t="s">
        <v>8</v>
      </c>
      <c r="H2826" s="2">
        <v>42662</v>
      </c>
      <c r="I2826" s="2">
        <v>42699</v>
      </c>
      <c r="J2826" s="2">
        <v>42700</v>
      </c>
      <c r="K2826">
        <f t="shared" si="352"/>
        <v>1</v>
      </c>
      <c r="L2826" t="str">
        <f t="shared" si="353"/>
        <v>Friday</v>
      </c>
      <c r="M2826" t="str">
        <f t="shared" si="354"/>
        <v>Saturday</v>
      </c>
      <c r="N2826" s="5">
        <f t="shared" si="355"/>
        <v>228.32</v>
      </c>
      <c r="O2826">
        <f t="shared" si="356"/>
        <v>37</v>
      </c>
      <c r="P2826">
        <f t="shared" si="357"/>
        <v>429</v>
      </c>
      <c r="Q2826" s="6">
        <f t="shared" si="358"/>
        <v>228.32</v>
      </c>
      <c r="R2826">
        <f t="shared" si="359"/>
        <v>191622.45666666646</v>
      </c>
    </row>
    <row r="2827" spans="1:18" x14ac:dyDescent="0.35">
      <c r="A2827" s="1">
        <v>2826</v>
      </c>
      <c r="B2827" s="7">
        <v>89.293333333333294</v>
      </c>
      <c r="C2827" s="1">
        <v>525780</v>
      </c>
      <c r="D2827" s="1">
        <v>5085</v>
      </c>
      <c r="E2827">
        <v>3</v>
      </c>
      <c r="F2827" t="s">
        <v>7</v>
      </c>
      <c r="G2827" t="s">
        <v>9</v>
      </c>
      <c r="H2827" s="2">
        <v>42662</v>
      </c>
      <c r="I2827" s="2">
        <v>42695</v>
      </c>
      <c r="J2827" s="2">
        <v>42698</v>
      </c>
      <c r="K2827">
        <f t="shared" si="352"/>
        <v>3</v>
      </c>
      <c r="L2827" t="str">
        <f t="shared" si="353"/>
        <v>Monday</v>
      </c>
      <c r="M2827" t="str">
        <f t="shared" si="354"/>
        <v>Thursday</v>
      </c>
      <c r="N2827" s="5">
        <f t="shared" si="355"/>
        <v>267.87999999999988</v>
      </c>
      <c r="O2827">
        <f t="shared" si="356"/>
        <v>33</v>
      </c>
      <c r="P2827">
        <f t="shared" si="357"/>
        <v>30</v>
      </c>
      <c r="Q2827" s="6">
        <f t="shared" si="358"/>
        <v>89.293333333333294</v>
      </c>
      <c r="R2827">
        <f t="shared" si="359"/>
        <v>7127.5799999999917</v>
      </c>
    </row>
    <row r="2828" spans="1:18" x14ac:dyDescent="0.35">
      <c r="A2828" s="1">
        <v>2827</v>
      </c>
      <c r="B2828" s="7">
        <v>59.28</v>
      </c>
      <c r="C2828" s="1">
        <v>561636</v>
      </c>
      <c r="D2828" s="1">
        <v>5085</v>
      </c>
      <c r="E2828">
        <v>1</v>
      </c>
      <c r="F2828" t="s">
        <v>22</v>
      </c>
      <c r="G2828" t="s">
        <v>9</v>
      </c>
      <c r="H2828" s="2">
        <v>42663</v>
      </c>
      <c r="I2828" s="2">
        <v>42674</v>
      </c>
      <c r="J2828" s="2">
        <v>42676</v>
      </c>
      <c r="K2828">
        <f t="shared" si="352"/>
        <v>2</v>
      </c>
      <c r="L2828" t="str">
        <f t="shared" si="353"/>
        <v>Monday</v>
      </c>
      <c r="M2828" t="str">
        <f t="shared" si="354"/>
        <v>Wednesday</v>
      </c>
      <c r="N2828" s="5">
        <f t="shared" si="355"/>
        <v>118.56</v>
      </c>
      <c r="O2828">
        <f t="shared" si="356"/>
        <v>11</v>
      </c>
      <c r="P2828">
        <f t="shared" si="357"/>
        <v>487</v>
      </c>
      <c r="Q2828" s="6">
        <f t="shared" si="358"/>
        <v>59.28</v>
      </c>
      <c r="R2828">
        <f t="shared" si="359"/>
        <v>43278.223333333233</v>
      </c>
    </row>
    <row r="2829" spans="1:18" x14ac:dyDescent="0.35">
      <c r="A2829" s="1">
        <v>2828</v>
      </c>
      <c r="B2829" s="7">
        <v>223</v>
      </c>
      <c r="C2829" s="1">
        <v>2320976</v>
      </c>
      <c r="D2829" s="1">
        <v>5085</v>
      </c>
      <c r="E2829">
        <v>1.5</v>
      </c>
      <c r="F2829" t="s">
        <v>11</v>
      </c>
      <c r="G2829" t="s">
        <v>9</v>
      </c>
      <c r="H2829" s="2">
        <v>42663</v>
      </c>
      <c r="I2829" s="2">
        <v>42667</v>
      </c>
      <c r="J2829" s="2">
        <v>42668</v>
      </c>
      <c r="K2829">
        <f t="shared" si="352"/>
        <v>1</v>
      </c>
      <c r="L2829" t="str">
        <f t="shared" si="353"/>
        <v>Monday</v>
      </c>
      <c r="M2829" t="str">
        <f t="shared" si="354"/>
        <v>Tuesday</v>
      </c>
      <c r="N2829" s="5">
        <f t="shared" si="355"/>
        <v>223</v>
      </c>
      <c r="O2829">
        <f t="shared" si="356"/>
        <v>4</v>
      </c>
      <c r="P2829">
        <f t="shared" si="357"/>
        <v>174</v>
      </c>
      <c r="Q2829" s="6">
        <f t="shared" si="358"/>
        <v>223</v>
      </c>
      <c r="R2829">
        <f t="shared" si="359"/>
        <v>27622.801500000005</v>
      </c>
    </row>
    <row r="2830" spans="1:18" x14ac:dyDescent="0.35">
      <c r="A2830" s="1">
        <v>2829</v>
      </c>
      <c r="B2830" s="7">
        <v>54</v>
      </c>
      <c r="C2830" s="1">
        <v>573436</v>
      </c>
      <c r="D2830" s="1">
        <v>5085</v>
      </c>
      <c r="E2830">
        <v>1</v>
      </c>
      <c r="F2830" t="s">
        <v>12</v>
      </c>
      <c r="G2830" t="s">
        <v>9</v>
      </c>
      <c r="H2830" s="2">
        <v>42663</v>
      </c>
      <c r="I2830" s="2">
        <v>42712</v>
      </c>
      <c r="J2830" s="2">
        <v>42713</v>
      </c>
      <c r="K2830">
        <f t="shared" si="352"/>
        <v>1</v>
      </c>
      <c r="L2830" t="str">
        <f t="shared" si="353"/>
        <v>Thursday</v>
      </c>
      <c r="M2830" t="str">
        <f t="shared" si="354"/>
        <v>Friday</v>
      </c>
      <c r="N2830" s="5">
        <f t="shared" si="355"/>
        <v>54</v>
      </c>
      <c r="O2830">
        <f t="shared" si="356"/>
        <v>49</v>
      </c>
      <c r="P2830">
        <f t="shared" si="357"/>
        <v>42</v>
      </c>
      <c r="Q2830" s="6">
        <f t="shared" si="358"/>
        <v>54</v>
      </c>
      <c r="R2830">
        <f t="shared" si="359"/>
        <v>2989.4199999999996</v>
      </c>
    </row>
    <row r="2831" spans="1:18" x14ac:dyDescent="0.35">
      <c r="A2831" s="1">
        <v>2830</v>
      </c>
      <c r="B2831" s="7">
        <v>147.6</v>
      </c>
      <c r="C2831" s="1">
        <v>330902</v>
      </c>
      <c r="D2831" s="1">
        <v>5085</v>
      </c>
      <c r="E2831">
        <v>2</v>
      </c>
      <c r="F2831" t="s">
        <v>7</v>
      </c>
      <c r="G2831" t="s">
        <v>8</v>
      </c>
      <c r="H2831" s="2">
        <v>42663</v>
      </c>
      <c r="I2831" s="2">
        <v>42677</v>
      </c>
      <c r="J2831" s="2">
        <v>42678</v>
      </c>
      <c r="K2831">
        <f t="shared" si="352"/>
        <v>1</v>
      </c>
      <c r="L2831" t="str">
        <f t="shared" si="353"/>
        <v>Thursday</v>
      </c>
      <c r="M2831" t="str">
        <f t="shared" si="354"/>
        <v>Friday</v>
      </c>
      <c r="N2831" s="5">
        <f t="shared" si="355"/>
        <v>147.6</v>
      </c>
      <c r="O2831">
        <f t="shared" si="356"/>
        <v>14</v>
      </c>
      <c r="P2831">
        <f t="shared" si="357"/>
        <v>16</v>
      </c>
      <c r="Q2831" s="6">
        <f t="shared" si="358"/>
        <v>147.6</v>
      </c>
      <c r="R2831">
        <f t="shared" si="359"/>
        <v>6166.5299999999916</v>
      </c>
    </row>
    <row r="2832" spans="1:18" x14ac:dyDescent="0.35">
      <c r="A2832" s="1">
        <v>2831</v>
      </c>
      <c r="B2832" s="7">
        <v>174.08500000000001</v>
      </c>
      <c r="C2832" s="1">
        <v>323470</v>
      </c>
      <c r="D2832" s="1">
        <v>5085</v>
      </c>
      <c r="E2832">
        <v>3</v>
      </c>
      <c r="F2832" t="s">
        <v>7</v>
      </c>
      <c r="G2832" t="s">
        <v>9</v>
      </c>
      <c r="H2832" s="2">
        <v>42663</v>
      </c>
      <c r="I2832" s="2">
        <v>42678</v>
      </c>
      <c r="J2832" s="2">
        <v>42681</v>
      </c>
      <c r="K2832">
        <f t="shared" si="352"/>
        <v>3</v>
      </c>
      <c r="L2832" t="str">
        <f t="shared" si="353"/>
        <v>Friday</v>
      </c>
      <c r="M2832" t="str">
        <f t="shared" si="354"/>
        <v>Monday</v>
      </c>
      <c r="N2832" s="5">
        <f t="shared" si="355"/>
        <v>522.255</v>
      </c>
      <c r="O2832">
        <f t="shared" si="356"/>
        <v>15</v>
      </c>
      <c r="P2832">
        <f t="shared" si="357"/>
        <v>258</v>
      </c>
      <c r="Q2832" s="6">
        <f t="shared" si="358"/>
        <v>174.08500000000001</v>
      </c>
      <c r="R2832">
        <f t="shared" si="359"/>
        <v>87618.52499999998</v>
      </c>
    </row>
    <row r="2833" spans="1:18" x14ac:dyDescent="0.35">
      <c r="A2833" s="1">
        <v>2832</v>
      </c>
      <c r="B2833" s="7">
        <v>169.86</v>
      </c>
      <c r="C2833" s="1">
        <v>1251372</v>
      </c>
      <c r="D2833" s="1">
        <v>5085</v>
      </c>
      <c r="E2833">
        <v>3</v>
      </c>
      <c r="F2833" t="s">
        <v>7</v>
      </c>
      <c r="G2833" t="s">
        <v>9</v>
      </c>
      <c r="H2833" s="2">
        <v>42663</v>
      </c>
      <c r="I2833" s="2">
        <v>42682</v>
      </c>
      <c r="J2833" s="2">
        <v>42683</v>
      </c>
      <c r="K2833">
        <f t="shared" si="352"/>
        <v>1</v>
      </c>
      <c r="L2833" t="str">
        <f t="shared" si="353"/>
        <v>Tuesday</v>
      </c>
      <c r="M2833" t="str">
        <f t="shared" si="354"/>
        <v>Wednesday</v>
      </c>
      <c r="N2833" s="5">
        <f t="shared" si="355"/>
        <v>169.86</v>
      </c>
      <c r="O2833">
        <f t="shared" si="356"/>
        <v>19</v>
      </c>
      <c r="P2833">
        <f t="shared" si="357"/>
        <v>864</v>
      </c>
      <c r="Q2833" s="6">
        <f t="shared" si="358"/>
        <v>169.86</v>
      </c>
      <c r="R2833">
        <f t="shared" si="359"/>
        <v>318046.55333333299</v>
      </c>
    </row>
    <row r="2834" spans="1:18" x14ac:dyDescent="0.35">
      <c r="A2834" s="1">
        <v>2833</v>
      </c>
      <c r="B2834" s="7">
        <v>186.86</v>
      </c>
      <c r="C2834" s="1">
        <v>1251372</v>
      </c>
      <c r="D2834" s="1">
        <v>5085</v>
      </c>
      <c r="E2834">
        <v>3</v>
      </c>
      <c r="F2834" t="s">
        <v>7</v>
      </c>
      <c r="G2834" t="s">
        <v>9</v>
      </c>
      <c r="H2834" s="2">
        <v>42663</v>
      </c>
      <c r="I2834" s="2">
        <v>42684</v>
      </c>
      <c r="J2834" s="2">
        <v>42685</v>
      </c>
      <c r="K2834">
        <f t="shared" si="352"/>
        <v>1</v>
      </c>
      <c r="L2834" t="str">
        <f t="shared" si="353"/>
        <v>Thursday</v>
      </c>
      <c r="M2834" t="str">
        <f t="shared" si="354"/>
        <v>Friday</v>
      </c>
      <c r="N2834" s="5">
        <f t="shared" si="355"/>
        <v>186.86</v>
      </c>
      <c r="O2834">
        <f t="shared" si="356"/>
        <v>21</v>
      </c>
      <c r="P2834">
        <f t="shared" si="357"/>
        <v>864</v>
      </c>
      <c r="Q2834" s="6">
        <f t="shared" si="358"/>
        <v>186.86</v>
      </c>
      <c r="R2834">
        <f t="shared" si="359"/>
        <v>318046.55333333299</v>
      </c>
    </row>
    <row r="2835" spans="1:18" x14ac:dyDescent="0.35">
      <c r="A2835" s="1">
        <v>2834</v>
      </c>
      <c r="B2835" s="7">
        <v>48.62</v>
      </c>
      <c r="C2835" s="1">
        <v>1372596</v>
      </c>
      <c r="D2835" s="1">
        <v>5085</v>
      </c>
      <c r="E2835">
        <v>1</v>
      </c>
      <c r="F2835" t="s">
        <v>12</v>
      </c>
      <c r="G2835" t="s">
        <v>9</v>
      </c>
      <c r="H2835" s="2">
        <v>42663</v>
      </c>
      <c r="I2835" s="2">
        <v>42665</v>
      </c>
      <c r="J2835" s="2">
        <v>42666</v>
      </c>
      <c r="K2835">
        <f t="shared" si="352"/>
        <v>1</v>
      </c>
      <c r="L2835" t="str">
        <f t="shared" si="353"/>
        <v>Saturday</v>
      </c>
      <c r="M2835" t="str">
        <f t="shared" si="354"/>
        <v>Sunday</v>
      </c>
      <c r="N2835" s="5">
        <f t="shared" si="355"/>
        <v>48.62</v>
      </c>
      <c r="O2835">
        <f t="shared" si="356"/>
        <v>2</v>
      </c>
      <c r="P2835">
        <f t="shared" si="357"/>
        <v>332</v>
      </c>
      <c r="Q2835" s="6">
        <f t="shared" si="358"/>
        <v>48.62</v>
      </c>
      <c r="R2835">
        <f t="shared" si="359"/>
        <v>31517.833333333303</v>
      </c>
    </row>
    <row r="2836" spans="1:18" x14ac:dyDescent="0.35">
      <c r="A2836" s="1">
        <v>2835</v>
      </c>
      <c r="B2836" s="7">
        <v>210.8</v>
      </c>
      <c r="C2836" s="1">
        <v>1251372</v>
      </c>
      <c r="D2836" s="1">
        <v>5085</v>
      </c>
      <c r="E2836">
        <v>3</v>
      </c>
      <c r="F2836" t="s">
        <v>7</v>
      </c>
      <c r="G2836" t="s">
        <v>9</v>
      </c>
      <c r="H2836" s="2">
        <v>42663</v>
      </c>
      <c r="I2836" s="2">
        <v>42663</v>
      </c>
      <c r="J2836" s="2">
        <v>42665</v>
      </c>
      <c r="K2836">
        <f t="shared" si="352"/>
        <v>2</v>
      </c>
      <c r="L2836" t="str">
        <f t="shared" si="353"/>
        <v>Thursday</v>
      </c>
      <c r="M2836" t="str">
        <f t="shared" si="354"/>
        <v>Saturday</v>
      </c>
      <c r="N2836" s="5">
        <f t="shared" si="355"/>
        <v>421.6</v>
      </c>
      <c r="O2836">
        <f t="shared" si="356"/>
        <v>0</v>
      </c>
      <c r="P2836">
        <f t="shared" si="357"/>
        <v>864</v>
      </c>
      <c r="Q2836" s="6">
        <f t="shared" si="358"/>
        <v>210.8</v>
      </c>
      <c r="R2836">
        <f t="shared" si="359"/>
        <v>318046.55333333299</v>
      </c>
    </row>
    <row r="2837" spans="1:18" x14ac:dyDescent="0.35">
      <c r="A2837" s="1">
        <v>2836</v>
      </c>
      <c r="B2837" s="7">
        <v>345.04</v>
      </c>
      <c r="C2837" s="1">
        <v>925208</v>
      </c>
      <c r="D2837" s="1">
        <v>5085</v>
      </c>
      <c r="E2837">
        <v>4</v>
      </c>
      <c r="F2837" t="s">
        <v>7</v>
      </c>
      <c r="G2837" t="s">
        <v>8</v>
      </c>
      <c r="H2837" s="2">
        <v>42663</v>
      </c>
      <c r="I2837" s="2">
        <v>42663</v>
      </c>
      <c r="J2837" s="2">
        <v>42664</v>
      </c>
      <c r="K2837">
        <f t="shared" si="352"/>
        <v>1</v>
      </c>
      <c r="L2837" t="str">
        <f t="shared" si="353"/>
        <v>Thursday</v>
      </c>
      <c r="M2837" t="str">
        <f t="shared" si="354"/>
        <v>Friday</v>
      </c>
      <c r="N2837" s="5">
        <f t="shared" si="355"/>
        <v>345.04</v>
      </c>
      <c r="O2837">
        <f t="shared" si="356"/>
        <v>0</v>
      </c>
      <c r="P2837">
        <f t="shared" si="357"/>
        <v>170</v>
      </c>
      <c r="Q2837" s="6">
        <f t="shared" si="358"/>
        <v>345.04</v>
      </c>
      <c r="R2837">
        <f t="shared" si="359"/>
        <v>115395.23899999999</v>
      </c>
    </row>
    <row r="2838" spans="1:18" x14ac:dyDescent="0.35">
      <c r="A2838" s="1">
        <v>2837</v>
      </c>
      <c r="B2838" s="7">
        <v>655.34</v>
      </c>
      <c r="C2838" s="1">
        <v>1297496</v>
      </c>
      <c r="D2838" s="1">
        <v>5085</v>
      </c>
      <c r="E2838">
        <v>4</v>
      </c>
      <c r="F2838" t="s">
        <v>7</v>
      </c>
      <c r="G2838" t="s">
        <v>9</v>
      </c>
      <c r="H2838" s="2">
        <v>42663</v>
      </c>
      <c r="I2838" s="2">
        <v>42668</v>
      </c>
      <c r="J2838" s="2">
        <v>42669</v>
      </c>
      <c r="K2838">
        <f t="shared" si="352"/>
        <v>1</v>
      </c>
      <c r="L2838" t="str">
        <f t="shared" si="353"/>
        <v>Tuesday</v>
      </c>
      <c r="M2838" t="str">
        <f t="shared" si="354"/>
        <v>Wednesday</v>
      </c>
      <c r="N2838" s="5">
        <f t="shared" si="355"/>
        <v>655.34</v>
      </c>
      <c r="O2838">
        <f t="shared" si="356"/>
        <v>5</v>
      </c>
      <c r="P2838">
        <f t="shared" si="357"/>
        <v>167</v>
      </c>
      <c r="Q2838" s="6">
        <f t="shared" si="358"/>
        <v>655.34</v>
      </c>
      <c r="R2838">
        <f t="shared" si="359"/>
        <v>165730.38</v>
      </c>
    </row>
    <row r="2839" spans="1:18" x14ac:dyDescent="0.35">
      <c r="A2839" s="1">
        <v>2838</v>
      </c>
      <c r="B2839" s="7">
        <v>248.666666666666</v>
      </c>
      <c r="C2839" s="1">
        <v>2231812</v>
      </c>
      <c r="D2839" s="1">
        <v>5085</v>
      </c>
      <c r="E2839">
        <v>3.5</v>
      </c>
      <c r="F2839" t="s">
        <v>7</v>
      </c>
      <c r="G2839" t="s">
        <v>8</v>
      </c>
      <c r="H2839" s="2">
        <v>42663</v>
      </c>
      <c r="I2839" s="2">
        <v>42671</v>
      </c>
      <c r="J2839" s="2">
        <v>42674</v>
      </c>
      <c r="K2839">
        <f t="shared" si="352"/>
        <v>3</v>
      </c>
      <c r="L2839" t="str">
        <f t="shared" si="353"/>
        <v>Friday</v>
      </c>
      <c r="M2839" t="str">
        <f t="shared" si="354"/>
        <v>Monday</v>
      </c>
      <c r="N2839" s="5">
        <f t="shared" si="355"/>
        <v>745.99999999999795</v>
      </c>
      <c r="O2839">
        <f t="shared" si="356"/>
        <v>8</v>
      </c>
      <c r="P2839">
        <f t="shared" si="357"/>
        <v>429</v>
      </c>
      <c r="Q2839" s="6">
        <f t="shared" si="358"/>
        <v>248.666666666666</v>
      </c>
      <c r="R2839">
        <f t="shared" si="359"/>
        <v>191622.45666666646</v>
      </c>
    </row>
    <row r="2840" spans="1:18" x14ac:dyDescent="0.35">
      <c r="A2840" s="1">
        <v>2839</v>
      </c>
      <c r="B2840" s="7">
        <v>344.36</v>
      </c>
      <c r="C2840" s="1">
        <v>178860</v>
      </c>
      <c r="D2840" s="1">
        <v>5085</v>
      </c>
      <c r="E2840">
        <v>3</v>
      </c>
      <c r="F2840" t="s">
        <v>7</v>
      </c>
      <c r="G2840" t="s">
        <v>9</v>
      </c>
      <c r="H2840" s="2">
        <v>42663</v>
      </c>
      <c r="I2840" s="2">
        <v>42663</v>
      </c>
      <c r="J2840" s="2">
        <v>42664</v>
      </c>
      <c r="K2840">
        <f t="shared" si="352"/>
        <v>1</v>
      </c>
      <c r="L2840" t="str">
        <f t="shared" si="353"/>
        <v>Thursday</v>
      </c>
      <c r="M2840" t="str">
        <f t="shared" si="354"/>
        <v>Friday</v>
      </c>
      <c r="N2840" s="5">
        <f t="shared" si="355"/>
        <v>344.36</v>
      </c>
      <c r="O2840">
        <f t="shared" si="356"/>
        <v>0</v>
      </c>
      <c r="P2840">
        <f t="shared" si="357"/>
        <v>112</v>
      </c>
      <c r="Q2840" s="6">
        <f t="shared" si="358"/>
        <v>344.36</v>
      </c>
      <c r="R2840">
        <f t="shared" si="359"/>
        <v>71981.63999999997</v>
      </c>
    </row>
    <row r="2841" spans="1:18" x14ac:dyDescent="0.35">
      <c r="A2841" s="1">
        <v>2840</v>
      </c>
      <c r="B2841" s="7">
        <v>266.48</v>
      </c>
      <c r="C2841" s="1">
        <v>2231812</v>
      </c>
      <c r="D2841" s="1">
        <v>5085</v>
      </c>
      <c r="E2841">
        <v>3.5</v>
      </c>
      <c r="F2841" t="s">
        <v>7</v>
      </c>
      <c r="G2841" t="s">
        <v>8</v>
      </c>
      <c r="H2841" s="2">
        <v>42663</v>
      </c>
      <c r="I2841" s="2">
        <v>42671</v>
      </c>
      <c r="J2841" s="2">
        <v>42674</v>
      </c>
      <c r="K2841">
        <f t="shared" si="352"/>
        <v>3</v>
      </c>
      <c r="L2841" t="str">
        <f t="shared" si="353"/>
        <v>Friday</v>
      </c>
      <c r="M2841" t="str">
        <f t="shared" si="354"/>
        <v>Monday</v>
      </c>
      <c r="N2841" s="5">
        <f t="shared" si="355"/>
        <v>799.44</v>
      </c>
      <c r="O2841">
        <f t="shared" si="356"/>
        <v>8</v>
      </c>
      <c r="P2841">
        <f t="shared" si="357"/>
        <v>429</v>
      </c>
      <c r="Q2841" s="6">
        <f t="shared" si="358"/>
        <v>266.48</v>
      </c>
      <c r="R2841">
        <f t="shared" si="359"/>
        <v>191622.45666666646</v>
      </c>
    </row>
    <row r="2842" spans="1:18" x14ac:dyDescent="0.35">
      <c r="A2842" s="1">
        <v>2841</v>
      </c>
      <c r="B2842" s="7">
        <v>194.81333333333299</v>
      </c>
      <c r="C2842" s="1">
        <v>1251372</v>
      </c>
      <c r="D2842" s="1">
        <v>5085</v>
      </c>
      <c r="E2842">
        <v>3</v>
      </c>
      <c r="F2842" t="s">
        <v>7</v>
      </c>
      <c r="G2842" t="s">
        <v>9</v>
      </c>
      <c r="H2842" s="2">
        <v>42663</v>
      </c>
      <c r="I2842" s="2">
        <v>42671</v>
      </c>
      <c r="J2842" s="2">
        <v>42674</v>
      </c>
      <c r="K2842">
        <f t="shared" si="352"/>
        <v>3</v>
      </c>
      <c r="L2842" t="str">
        <f t="shared" si="353"/>
        <v>Friday</v>
      </c>
      <c r="M2842" t="str">
        <f t="shared" si="354"/>
        <v>Monday</v>
      </c>
      <c r="N2842" s="5">
        <f t="shared" si="355"/>
        <v>584.43999999999892</v>
      </c>
      <c r="O2842">
        <f t="shared" si="356"/>
        <v>8</v>
      </c>
      <c r="P2842">
        <f t="shared" si="357"/>
        <v>864</v>
      </c>
      <c r="Q2842" s="6">
        <f t="shared" si="358"/>
        <v>194.81333333333299</v>
      </c>
      <c r="R2842">
        <f t="shared" si="359"/>
        <v>318046.55333333299</v>
      </c>
    </row>
    <row r="2843" spans="1:18" x14ac:dyDescent="0.35">
      <c r="A2843" s="1">
        <v>2842</v>
      </c>
      <c r="B2843" s="7">
        <v>60.34</v>
      </c>
      <c r="C2843" s="1">
        <v>1519508</v>
      </c>
      <c r="D2843" s="1">
        <v>5085</v>
      </c>
      <c r="E2843">
        <v>1</v>
      </c>
      <c r="F2843" t="s">
        <v>11</v>
      </c>
      <c r="G2843" t="s">
        <v>9</v>
      </c>
      <c r="H2843" s="2">
        <v>42663</v>
      </c>
      <c r="I2843" s="2">
        <v>42663</v>
      </c>
      <c r="J2843" s="2">
        <v>42664</v>
      </c>
      <c r="K2843">
        <f t="shared" si="352"/>
        <v>1</v>
      </c>
      <c r="L2843" t="str">
        <f t="shared" si="353"/>
        <v>Thursday</v>
      </c>
      <c r="M2843" t="str">
        <f t="shared" si="354"/>
        <v>Friday</v>
      </c>
      <c r="N2843" s="5">
        <f t="shared" si="355"/>
        <v>60.34</v>
      </c>
      <c r="O2843">
        <f t="shared" si="356"/>
        <v>0</v>
      </c>
      <c r="P2843">
        <f t="shared" si="357"/>
        <v>52</v>
      </c>
      <c r="Q2843" s="6">
        <f t="shared" si="358"/>
        <v>60.34</v>
      </c>
      <c r="R2843">
        <f t="shared" si="359"/>
        <v>4175.3</v>
      </c>
    </row>
    <row r="2844" spans="1:18" x14ac:dyDescent="0.35">
      <c r="A2844" s="1">
        <v>2843</v>
      </c>
      <c r="B2844" s="7">
        <v>52.16</v>
      </c>
      <c r="C2844" s="1">
        <v>561636</v>
      </c>
      <c r="D2844" s="1">
        <v>5085</v>
      </c>
      <c r="E2844">
        <v>1</v>
      </c>
      <c r="F2844" t="s">
        <v>22</v>
      </c>
      <c r="G2844" t="s">
        <v>9</v>
      </c>
      <c r="H2844" s="2">
        <v>42663</v>
      </c>
      <c r="I2844" s="2">
        <v>42668</v>
      </c>
      <c r="J2844" s="2">
        <v>42670</v>
      </c>
      <c r="K2844">
        <f t="shared" si="352"/>
        <v>2</v>
      </c>
      <c r="L2844" t="str">
        <f t="shared" si="353"/>
        <v>Tuesday</v>
      </c>
      <c r="M2844" t="str">
        <f t="shared" si="354"/>
        <v>Thursday</v>
      </c>
      <c r="N2844" s="5">
        <f t="shared" si="355"/>
        <v>104.32</v>
      </c>
      <c r="O2844">
        <f t="shared" si="356"/>
        <v>5</v>
      </c>
      <c r="P2844">
        <f t="shared" si="357"/>
        <v>487</v>
      </c>
      <c r="Q2844" s="6">
        <f t="shared" si="358"/>
        <v>52.16</v>
      </c>
      <c r="R2844">
        <f t="shared" si="359"/>
        <v>43278.223333333233</v>
      </c>
    </row>
    <row r="2845" spans="1:18" x14ac:dyDescent="0.35">
      <c r="A2845" s="1">
        <v>2844</v>
      </c>
      <c r="B2845" s="7">
        <v>406.59</v>
      </c>
      <c r="C2845" s="1">
        <v>1005474</v>
      </c>
      <c r="D2845" s="1">
        <v>5085</v>
      </c>
      <c r="E2845">
        <v>4</v>
      </c>
      <c r="F2845" t="s">
        <v>7</v>
      </c>
      <c r="G2845" t="s">
        <v>8</v>
      </c>
      <c r="H2845" s="2">
        <v>42663</v>
      </c>
      <c r="I2845" s="2">
        <v>42706</v>
      </c>
      <c r="J2845" s="2">
        <v>42708</v>
      </c>
      <c r="K2845">
        <f t="shared" si="352"/>
        <v>2</v>
      </c>
      <c r="L2845" t="str">
        <f t="shared" si="353"/>
        <v>Friday</v>
      </c>
      <c r="M2845" t="str">
        <f t="shared" si="354"/>
        <v>Sunday</v>
      </c>
      <c r="N2845" s="5">
        <f t="shared" si="355"/>
        <v>813.18</v>
      </c>
      <c r="O2845">
        <f t="shared" si="356"/>
        <v>43</v>
      </c>
      <c r="P2845">
        <f t="shared" si="357"/>
        <v>197</v>
      </c>
      <c r="Q2845" s="6">
        <f t="shared" si="358"/>
        <v>406.59</v>
      </c>
      <c r="R2845">
        <f t="shared" si="359"/>
        <v>159877.92099999997</v>
      </c>
    </row>
    <row r="2846" spans="1:18" x14ac:dyDescent="0.35">
      <c r="A2846" s="1">
        <v>2845</v>
      </c>
      <c r="B2846" s="7">
        <v>33.773333333333298</v>
      </c>
      <c r="C2846" s="1">
        <v>1372596</v>
      </c>
      <c r="D2846" s="1">
        <v>5085</v>
      </c>
      <c r="E2846">
        <v>1</v>
      </c>
      <c r="F2846" t="s">
        <v>12</v>
      </c>
      <c r="G2846" t="s">
        <v>9</v>
      </c>
      <c r="H2846" s="2">
        <v>42663</v>
      </c>
      <c r="I2846" s="2">
        <v>42675</v>
      </c>
      <c r="J2846" s="2">
        <v>42678</v>
      </c>
      <c r="K2846">
        <f t="shared" si="352"/>
        <v>3</v>
      </c>
      <c r="L2846" t="str">
        <f t="shared" si="353"/>
        <v>Tuesday</v>
      </c>
      <c r="M2846" t="str">
        <f t="shared" si="354"/>
        <v>Friday</v>
      </c>
      <c r="N2846" s="5">
        <f t="shared" si="355"/>
        <v>101.31999999999989</v>
      </c>
      <c r="O2846">
        <f t="shared" si="356"/>
        <v>12</v>
      </c>
      <c r="P2846">
        <f t="shared" si="357"/>
        <v>332</v>
      </c>
      <c r="Q2846" s="6">
        <f t="shared" si="358"/>
        <v>33.773333333333298</v>
      </c>
      <c r="R2846">
        <f t="shared" si="359"/>
        <v>31517.833333333303</v>
      </c>
    </row>
    <row r="2847" spans="1:18" x14ac:dyDescent="0.35">
      <c r="A2847" s="1">
        <v>2846</v>
      </c>
      <c r="B2847" s="7">
        <v>227.18666666666601</v>
      </c>
      <c r="C2847" s="1">
        <v>2231812</v>
      </c>
      <c r="D2847" s="1">
        <v>5085</v>
      </c>
      <c r="E2847">
        <v>3.5</v>
      </c>
      <c r="F2847" t="s">
        <v>7</v>
      </c>
      <c r="G2847" t="s">
        <v>8</v>
      </c>
      <c r="H2847" s="2">
        <v>42663</v>
      </c>
      <c r="I2847" s="2">
        <v>42664</v>
      </c>
      <c r="J2847" s="2">
        <v>42667</v>
      </c>
      <c r="K2847">
        <f t="shared" si="352"/>
        <v>3</v>
      </c>
      <c r="L2847" t="str">
        <f t="shared" si="353"/>
        <v>Friday</v>
      </c>
      <c r="M2847" t="str">
        <f t="shared" si="354"/>
        <v>Monday</v>
      </c>
      <c r="N2847" s="5">
        <f t="shared" si="355"/>
        <v>681.55999999999801</v>
      </c>
      <c r="O2847">
        <f t="shared" si="356"/>
        <v>1</v>
      </c>
      <c r="P2847">
        <f t="shared" si="357"/>
        <v>429</v>
      </c>
      <c r="Q2847" s="6">
        <f t="shared" si="358"/>
        <v>227.18666666666601</v>
      </c>
      <c r="R2847">
        <f t="shared" si="359"/>
        <v>191622.45666666646</v>
      </c>
    </row>
    <row r="2848" spans="1:18" x14ac:dyDescent="0.35">
      <c r="A2848" s="1">
        <v>2847</v>
      </c>
      <c r="B2848" s="7">
        <v>202.92</v>
      </c>
      <c r="C2848" s="1">
        <v>323470</v>
      </c>
      <c r="D2848" s="1">
        <v>5085</v>
      </c>
      <c r="E2848">
        <v>3</v>
      </c>
      <c r="F2848" t="s">
        <v>7</v>
      </c>
      <c r="G2848" t="s">
        <v>9</v>
      </c>
      <c r="H2848" s="2">
        <v>42663</v>
      </c>
      <c r="I2848" s="2">
        <v>42684</v>
      </c>
      <c r="J2848" s="2">
        <v>42687</v>
      </c>
      <c r="K2848">
        <f t="shared" si="352"/>
        <v>3</v>
      </c>
      <c r="L2848" t="str">
        <f t="shared" si="353"/>
        <v>Thursday</v>
      </c>
      <c r="M2848" t="str">
        <f t="shared" si="354"/>
        <v>Sunday</v>
      </c>
      <c r="N2848" s="5">
        <f t="shared" si="355"/>
        <v>608.76</v>
      </c>
      <c r="O2848">
        <f t="shared" si="356"/>
        <v>21</v>
      </c>
      <c r="P2848">
        <f t="shared" si="357"/>
        <v>258</v>
      </c>
      <c r="Q2848" s="6">
        <f t="shared" si="358"/>
        <v>202.92</v>
      </c>
      <c r="R2848">
        <f t="shared" si="359"/>
        <v>87618.52499999998</v>
      </c>
    </row>
    <row r="2849" spans="1:18" x14ac:dyDescent="0.35">
      <c r="A2849" s="1">
        <v>2848</v>
      </c>
      <c r="B2849" s="7">
        <v>197.66</v>
      </c>
      <c r="C2849" s="1">
        <v>2532202</v>
      </c>
      <c r="D2849" s="1">
        <v>5085</v>
      </c>
      <c r="E2849">
        <v>3</v>
      </c>
      <c r="F2849" t="s">
        <v>7</v>
      </c>
      <c r="G2849" t="s">
        <v>8</v>
      </c>
      <c r="H2849" s="2">
        <v>42663</v>
      </c>
      <c r="I2849" s="2">
        <v>42671</v>
      </c>
      <c r="J2849" s="2">
        <v>42672</v>
      </c>
      <c r="K2849">
        <f t="shared" si="352"/>
        <v>1</v>
      </c>
      <c r="L2849" t="str">
        <f t="shared" si="353"/>
        <v>Friday</v>
      </c>
      <c r="M2849" t="str">
        <f t="shared" si="354"/>
        <v>Saturday</v>
      </c>
      <c r="N2849" s="5">
        <f t="shared" si="355"/>
        <v>197.66</v>
      </c>
      <c r="O2849">
        <f t="shared" si="356"/>
        <v>8</v>
      </c>
      <c r="P2849">
        <f t="shared" si="357"/>
        <v>117</v>
      </c>
      <c r="Q2849" s="6">
        <f t="shared" si="358"/>
        <v>197.66</v>
      </c>
      <c r="R2849">
        <f t="shared" si="359"/>
        <v>59456.773333333294</v>
      </c>
    </row>
    <row r="2850" spans="1:18" x14ac:dyDescent="0.35">
      <c r="A2850" s="1">
        <v>2849</v>
      </c>
      <c r="B2850" s="7">
        <v>312.72000000000003</v>
      </c>
      <c r="C2850" s="1">
        <v>2238974</v>
      </c>
      <c r="D2850" s="1">
        <v>5085</v>
      </c>
      <c r="E2850">
        <v>3</v>
      </c>
      <c r="F2850" t="s">
        <v>7</v>
      </c>
      <c r="G2850" t="s">
        <v>8</v>
      </c>
      <c r="H2850" s="2">
        <v>42663</v>
      </c>
      <c r="I2850" s="2">
        <v>42663</v>
      </c>
      <c r="J2850" s="2">
        <v>42664</v>
      </c>
      <c r="K2850">
        <f t="shared" si="352"/>
        <v>1</v>
      </c>
      <c r="L2850" t="str">
        <f t="shared" si="353"/>
        <v>Thursday</v>
      </c>
      <c r="M2850" t="str">
        <f t="shared" si="354"/>
        <v>Friday</v>
      </c>
      <c r="N2850" s="5">
        <f t="shared" si="355"/>
        <v>312.72000000000003</v>
      </c>
      <c r="O2850">
        <f t="shared" si="356"/>
        <v>0</v>
      </c>
      <c r="P2850">
        <f t="shared" si="357"/>
        <v>43</v>
      </c>
      <c r="Q2850" s="6">
        <f t="shared" si="358"/>
        <v>312.72000000000003</v>
      </c>
      <c r="R2850">
        <f t="shared" si="359"/>
        <v>14949.053333333326</v>
      </c>
    </row>
    <row r="2851" spans="1:18" x14ac:dyDescent="0.35">
      <c r="A2851" s="1">
        <v>2850</v>
      </c>
      <c r="B2851" s="7">
        <v>213.77</v>
      </c>
      <c r="C2851" s="1">
        <v>585676</v>
      </c>
      <c r="D2851" s="1">
        <v>5085</v>
      </c>
      <c r="E2851">
        <v>3.5</v>
      </c>
      <c r="F2851" t="s">
        <v>7</v>
      </c>
      <c r="G2851" t="s">
        <v>8</v>
      </c>
      <c r="H2851" s="2">
        <v>42663</v>
      </c>
      <c r="I2851" s="2">
        <v>42672</v>
      </c>
      <c r="J2851" s="2">
        <v>42674</v>
      </c>
      <c r="K2851">
        <f t="shared" si="352"/>
        <v>2</v>
      </c>
      <c r="L2851" t="str">
        <f t="shared" si="353"/>
        <v>Saturday</v>
      </c>
      <c r="M2851" t="str">
        <f t="shared" si="354"/>
        <v>Monday</v>
      </c>
      <c r="N2851" s="5">
        <f t="shared" si="355"/>
        <v>427.54</v>
      </c>
      <c r="O2851">
        <f t="shared" si="356"/>
        <v>9</v>
      </c>
      <c r="P2851">
        <f t="shared" si="357"/>
        <v>136</v>
      </c>
      <c r="Q2851" s="6">
        <f t="shared" si="358"/>
        <v>213.77</v>
      </c>
      <c r="R2851">
        <f t="shared" si="359"/>
        <v>53487.346666666599</v>
      </c>
    </row>
    <row r="2852" spans="1:18" x14ac:dyDescent="0.35">
      <c r="A2852" s="1">
        <v>2851</v>
      </c>
      <c r="B2852" s="7">
        <v>369.92</v>
      </c>
      <c r="C2852" s="1">
        <v>584710</v>
      </c>
      <c r="D2852" s="1">
        <v>5085</v>
      </c>
      <c r="E2852">
        <v>3</v>
      </c>
      <c r="F2852" t="s">
        <v>15</v>
      </c>
      <c r="G2852" t="s">
        <v>9</v>
      </c>
      <c r="H2852" s="2">
        <v>42663</v>
      </c>
      <c r="I2852" s="2">
        <v>42690</v>
      </c>
      <c r="J2852" s="2">
        <v>42692</v>
      </c>
      <c r="K2852">
        <f t="shared" si="352"/>
        <v>2</v>
      </c>
      <c r="L2852" t="str">
        <f t="shared" si="353"/>
        <v>Wednesday</v>
      </c>
      <c r="M2852" t="str">
        <f t="shared" si="354"/>
        <v>Friday</v>
      </c>
      <c r="N2852" s="5">
        <f t="shared" si="355"/>
        <v>739.84</v>
      </c>
      <c r="O2852">
        <f t="shared" si="356"/>
        <v>27</v>
      </c>
      <c r="P2852">
        <f t="shared" si="357"/>
        <v>38</v>
      </c>
      <c r="Q2852" s="6">
        <f t="shared" si="358"/>
        <v>369.92</v>
      </c>
      <c r="R2852">
        <f t="shared" si="359"/>
        <v>15726.939999999993</v>
      </c>
    </row>
    <row r="2853" spans="1:18" x14ac:dyDescent="0.35">
      <c r="A2853" s="1">
        <v>2852</v>
      </c>
      <c r="B2853" s="7">
        <v>253.86</v>
      </c>
      <c r="C2853" s="1">
        <v>543430</v>
      </c>
      <c r="D2853" s="1">
        <v>5085</v>
      </c>
      <c r="E2853">
        <v>3</v>
      </c>
      <c r="F2853" t="s">
        <v>7</v>
      </c>
      <c r="G2853" t="s">
        <v>8</v>
      </c>
      <c r="H2853" s="2">
        <v>42663</v>
      </c>
      <c r="I2853" s="2">
        <v>42667</v>
      </c>
      <c r="J2853" s="2">
        <v>42668</v>
      </c>
      <c r="K2853">
        <f t="shared" si="352"/>
        <v>1</v>
      </c>
      <c r="L2853" t="str">
        <f t="shared" si="353"/>
        <v>Monday</v>
      </c>
      <c r="M2853" t="str">
        <f t="shared" si="354"/>
        <v>Tuesday</v>
      </c>
      <c r="N2853" s="5">
        <f t="shared" si="355"/>
        <v>253.86</v>
      </c>
      <c r="O2853">
        <f t="shared" si="356"/>
        <v>4</v>
      </c>
      <c r="P2853">
        <f t="shared" si="357"/>
        <v>5</v>
      </c>
      <c r="Q2853" s="6">
        <f t="shared" si="358"/>
        <v>253.86</v>
      </c>
      <c r="R2853">
        <f t="shared" si="359"/>
        <v>2675.2399999999989</v>
      </c>
    </row>
    <row r="2854" spans="1:18" x14ac:dyDescent="0.35">
      <c r="A2854" s="1">
        <v>2853</v>
      </c>
      <c r="B2854" s="7">
        <v>255.03333333333299</v>
      </c>
      <c r="C2854" s="1">
        <v>2532202</v>
      </c>
      <c r="D2854" s="1">
        <v>5085</v>
      </c>
      <c r="E2854">
        <v>3</v>
      </c>
      <c r="F2854" t="s">
        <v>7</v>
      </c>
      <c r="G2854" t="s">
        <v>8</v>
      </c>
      <c r="H2854" s="2">
        <v>42663</v>
      </c>
      <c r="I2854" s="2">
        <v>42667</v>
      </c>
      <c r="J2854" s="2">
        <v>42670</v>
      </c>
      <c r="K2854">
        <f t="shared" si="352"/>
        <v>3</v>
      </c>
      <c r="L2854" t="str">
        <f t="shared" si="353"/>
        <v>Monday</v>
      </c>
      <c r="M2854" t="str">
        <f t="shared" si="354"/>
        <v>Thursday</v>
      </c>
      <c r="N2854" s="5">
        <f t="shared" si="355"/>
        <v>765.099999999999</v>
      </c>
      <c r="O2854">
        <f t="shared" si="356"/>
        <v>4</v>
      </c>
      <c r="P2854">
        <f t="shared" si="357"/>
        <v>117</v>
      </c>
      <c r="Q2854" s="6">
        <f t="shared" si="358"/>
        <v>255.03333333333299</v>
      </c>
      <c r="R2854">
        <f t="shared" si="359"/>
        <v>59456.773333333294</v>
      </c>
    </row>
    <row r="2855" spans="1:18" x14ac:dyDescent="0.35">
      <c r="A2855" s="1">
        <v>2854</v>
      </c>
      <c r="B2855" s="7">
        <v>285.88</v>
      </c>
      <c r="C2855" s="1">
        <v>2532202</v>
      </c>
      <c r="D2855" s="1">
        <v>5085</v>
      </c>
      <c r="E2855">
        <v>3</v>
      </c>
      <c r="F2855" t="s">
        <v>7</v>
      </c>
      <c r="G2855" t="s">
        <v>8</v>
      </c>
      <c r="H2855" s="2">
        <v>42663</v>
      </c>
      <c r="I2855" s="2">
        <v>42682</v>
      </c>
      <c r="J2855" s="2">
        <v>42685</v>
      </c>
      <c r="K2855">
        <f t="shared" si="352"/>
        <v>3</v>
      </c>
      <c r="L2855" t="str">
        <f t="shared" si="353"/>
        <v>Tuesday</v>
      </c>
      <c r="M2855" t="str">
        <f t="shared" si="354"/>
        <v>Friday</v>
      </c>
      <c r="N2855" s="5">
        <f t="shared" si="355"/>
        <v>857.64</v>
      </c>
      <c r="O2855">
        <f t="shared" si="356"/>
        <v>19</v>
      </c>
      <c r="P2855">
        <f t="shared" si="357"/>
        <v>117</v>
      </c>
      <c r="Q2855" s="6">
        <f t="shared" si="358"/>
        <v>285.88</v>
      </c>
      <c r="R2855">
        <f t="shared" si="359"/>
        <v>59456.773333333294</v>
      </c>
    </row>
    <row r="2856" spans="1:18" x14ac:dyDescent="0.35">
      <c r="A2856" s="1">
        <v>2855</v>
      </c>
      <c r="B2856" s="7">
        <v>183.98</v>
      </c>
      <c r="C2856" s="1">
        <v>1251372</v>
      </c>
      <c r="D2856" s="1">
        <v>5085</v>
      </c>
      <c r="E2856">
        <v>3</v>
      </c>
      <c r="F2856" t="s">
        <v>7</v>
      </c>
      <c r="G2856" t="s">
        <v>9</v>
      </c>
      <c r="H2856" s="2">
        <v>42663</v>
      </c>
      <c r="I2856" s="2">
        <v>42664</v>
      </c>
      <c r="J2856" s="2">
        <v>42665</v>
      </c>
      <c r="K2856">
        <f t="shared" si="352"/>
        <v>1</v>
      </c>
      <c r="L2856" t="str">
        <f t="shared" si="353"/>
        <v>Friday</v>
      </c>
      <c r="M2856" t="str">
        <f t="shared" si="354"/>
        <v>Saturday</v>
      </c>
      <c r="N2856" s="5">
        <f t="shared" si="355"/>
        <v>183.98</v>
      </c>
      <c r="O2856">
        <f t="shared" si="356"/>
        <v>1</v>
      </c>
      <c r="P2856">
        <f t="shared" si="357"/>
        <v>864</v>
      </c>
      <c r="Q2856" s="6">
        <f t="shared" si="358"/>
        <v>183.98</v>
      </c>
      <c r="R2856">
        <f t="shared" si="359"/>
        <v>318046.55333333299</v>
      </c>
    </row>
    <row r="2857" spans="1:18" x14ac:dyDescent="0.35">
      <c r="A2857" s="1">
        <v>2856</v>
      </c>
      <c r="B2857" s="7">
        <v>43.04</v>
      </c>
      <c r="C2857" s="1">
        <v>1469334</v>
      </c>
      <c r="D2857" s="1">
        <v>5085</v>
      </c>
      <c r="E2857">
        <v>1</v>
      </c>
      <c r="F2857" t="s">
        <v>22</v>
      </c>
      <c r="G2857" t="s">
        <v>9</v>
      </c>
      <c r="H2857" s="2">
        <v>42663</v>
      </c>
      <c r="I2857" s="2">
        <v>42685</v>
      </c>
      <c r="J2857" s="2">
        <v>42686</v>
      </c>
      <c r="K2857">
        <f t="shared" si="352"/>
        <v>1</v>
      </c>
      <c r="L2857" t="str">
        <f t="shared" si="353"/>
        <v>Friday</v>
      </c>
      <c r="M2857" t="str">
        <f t="shared" si="354"/>
        <v>Saturday</v>
      </c>
      <c r="N2857" s="5">
        <f t="shared" si="355"/>
        <v>43.04</v>
      </c>
      <c r="O2857">
        <f t="shared" si="356"/>
        <v>22</v>
      </c>
      <c r="P2857">
        <f t="shared" si="357"/>
        <v>76</v>
      </c>
      <c r="Q2857" s="6">
        <f t="shared" si="358"/>
        <v>43.04</v>
      </c>
      <c r="R2857">
        <f t="shared" si="359"/>
        <v>5347.2199999999966</v>
      </c>
    </row>
    <row r="2858" spans="1:18" x14ac:dyDescent="0.35">
      <c r="A2858" s="1">
        <v>2857</v>
      </c>
      <c r="B2858" s="7">
        <v>208.6</v>
      </c>
      <c r="C2858" s="1">
        <v>2310612</v>
      </c>
      <c r="D2858" s="1">
        <v>5085</v>
      </c>
      <c r="E2858">
        <v>3</v>
      </c>
      <c r="F2858" t="s">
        <v>7</v>
      </c>
      <c r="G2858" t="s">
        <v>8</v>
      </c>
      <c r="H2858" s="2">
        <v>42663</v>
      </c>
      <c r="I2858" s="2">
        <v>42672</v>
      </c>
      <c r="J2858" s="2">
        <v>42673</v>
      </c>
      <c r="K2858">
        <f t="shared" si="352"/>
        <v>1</v>
      </c>
      <c r="L2858" t="str">
        <f t="shared" si="353"/>
        <v>Saturday</v>
      </c>
      <c r="M2858" t="str">
        <f t="shared" si="354"/>
        <v>Sunday</v>
      </c>
      <c r="N2858" s="5">
        <f t="shared" si="355"/>
        <v>208.6</v>
      </c>
      <c r="O2858">
        <f t="shared" si="356"/>
        <v>9</v>
      </c>
      <c r="P2858">
        <f t="shared" si="357"/>
        <v>50</v>
      </c>
      <c r="Q2858" s="6">
        <f t="shared" si="358"/>
        <v>208.6</v>
      </c>
      <c r="R2858">
        <f t="shared" si="359"/>
        <v>16555.52</v>
      </c>
    </row>
    <row r="2859" spans="1:18" x14ac:dyDescent="0.35">
      <c r="A2859" s="1">
        <v>2858</v>
      </c>
      <c r="B2859" s="7">
        <v>698.74</v>
      </c>
      <c r="C2859" s="1">
        <v>1297496</v>
      </c>
      <c r="D2859" s="1">
        <v>5085</v>
      </c>
      <c r="E2859">
        <v>4</v>
      </c>
      <c r="F2859" t="s">
        <v>7</v>
      </c>
      <c r="G2859" t="s">
        <v>9</v>
      </c>
      <c r="H2859" s="2">
        <v>42663</v>
      </c>
      <c r="I2859" s="2">
        <v>42664</v>
      </c>
      <c r="J2859" s="2">
        <v>42666</v>
      </c>
      <c r="K2859">
        <f t="shared" si="352"/>
        <v>2</v>
      </c>
      <c r="L2859" t="str">
        <f t="shared" si="353"/>
        <v>Friday</v>
      </c>
      <c r="M2859" t="str">
        <f t="shared" si="354"/>
        <v>Sunday</v>
      </c>
      <c r="N2859" s="5">
        <f t="shared" si="355"/>
        <v>1397.48</v>
      </c>
      <c r="O2859">
        <f t="shared" si="356"/>
        <v>1</v>
      </c>
      <c r="P2859">
        <f t="shared" si="357"/>
        <v>167</v>
      </c>
      <c r="Q2859" s="6">
        <f t="shared" si="358"/>
        <v>698.74</v>
      </c>
      <c r="R2859">
        <f t="shared" si="359"/>
        <v>165730.38</v>
      </c>
    </row>
    <row r="2860" spans="1:18" x14ac:dyDescent="0.35">
      <c r="A2860" s="1">
        <v>2859</v>
      </c>
      <c r="B2860" s="7">
        <v>725.18</v>
      </c>
      <c r="C2860" s="1">
        <v>391812</v>
      </c>
      <c r="D2860" s="1">
        <v>5085</v>
      </c>
      <c r="E2860">
        <v>5</v>
      </c>
      <c r="F2860" t="s">
        <v>7</v>
      </c>
      <c r="G2860" t="s">
        <v>8</v>
      </c>
      <c r="H2860" s="2">
        <v>42663</v>
      </c>
      <c r="I2860" s="2">
        <v>42677</v>
      </c>
      <c r="J2860" s="2">
        <v>42678</v>
      </c>
      <c r="K2860">
        <f t="shared" si="352"/>
        <v>1</v>
      </c>
      <c r="L2860" t="str">
        <f t="shared" si="353"/>
        <v>Thursday</v>
      </c>
      <c r="M2860" t="str">
        <f t="shared" si="354"/>
        <v>Friday</v>
      </c>
      <c r="N2860" s="5">
        <f t="shared" si="355"/>
        <v>725.18</v>
      </c>
      <c r="O2860">
        <f t="shared" si="356"/>
        <v>14</v>
      </c>
      <c r="P2860">
        <f t="shared" si="357"/>
        <v>27</v>
      </c>
      <c r="Q2860" s="6">
        <f t="shared" si="358"/>
        <v>725.18</v>
      </c>
      <c r="R2860">
        <f t="shared" si="359"/>
        <v>36224.786666666667</v>
      </c>
    </row>
    <row r="2861" spans="1:18" x14ac:dyDescent="0.35">
      <c r="A2861" s="1">
        <v>2860</v>
      </c>
      <c r="B2861" s="7">
        <v>170.15333333333299</v>
      </c>
      <c r="C2861" s="1">
        <v>1577474</v>
      </c>
      <c r="D2861" s="1">
        <v>5085</v>
      </c>
      <c r="E2861">
        <v>2</v>
      </c>
      <c r="F2861" t="s">
        <v>11</v>
      </c>
      <c r="G2861" t="s">
        <v>9</v>
      </c>
      <c r="H2861" s="2">
        <v>42663</v>
      </c>
      <c r="I2861" s="2">
        <v>42668</v>
      </c>
      <c r="J2861" s="2">
        <v>42671</v>
      </c>
      <c r="K2861">
        <f t="shared" si="352"/>
        <v>3</v>
      </c>
      <c r="L2861" t="str">
        <f t="shared" si="353"/>
        <v>Tuesday</v>
      </c>
      <c r="M2861" t="str">
        <f t="shared" si="354"/>
        <v>Friday</v>
      </c>
      <c r="N2861" s="5">
        <f t="shared" si="355"/>
        <v>510.45999999999901</v>
      </c>
      <c r="O2861">
        <f t="shared" si="356"/>
        <v>5</v>
      </c>
      <c r="P2861">
        <f t="shared" si="357"/>
        <v>39</v>
      </c>
      <c r="Q2861" s="6">
        <f t="shared" si="358"/>
        <v>170.15333333333299</v>
      </c>
      <c r="R2861">
        <f t="shared" si="359"/>
        <v>9568.809999999994</v>
      </c>
    </row>
    <row r="2862" spans="1:18" x14ac:dyDescent="0.35">
      <c r="A2862" s="1">
        <v>2861</v>
      </c>
      <c r="B2862" s="7">
        <v>261.62</v>
      </c>
      <c r="C2862" s="1">
        <v>481134</v>
      </c>
      <c r="D2862" s="1">
        <v>5085</v>
      </c>
      <c r="E2862">
        <v>3</v>
      </c>
      <c r="F2862" t="s">
        <v>7</v>
      </c>
      <c r="G2862" t="s">
        <v>8</v>
      </c>
      <c r="H2862" s="2">
        <v>42663</v>
      </c>
      <c r="I2862" s="2">
        <v>42686</v>
      </c>
      <c r="J2862" s="2">
        <v>42687</v>
      </c>
      <c r="K2862">
        <f t="shared" si="352"/>
        <v>1</v>
      </c>
      <c r="L2862" t="str">
        <f t="shared" si="353"/>
        <v>Saturday</v>
      </c>
      <c r="M2862" t="str">
        <f t="shared" si="354"/>
        <v>Sunday</v>
      </c>
      <c r="N2862" s="5">
        <f t="shared" si="355"/>
        <v>261.62</v>
      </c>
      <c r="O2862">
        <f t="shared" si="356"/>
        <v>23</v>
      </c>
      <c r="P2862">
        <f t="shared" si="357"/>
        <v>66</v>
      </c>
      <c r="Q2862" s="6">
        <f t="shared" si="358"/>
        <v>261.62</v>
      </c>
      <c r="R2862">
        <f t="shared" si="359"/>
        <v>29448.137142857133</v>
      </c>
    </row>
    <row r="2863" spans="1:18" x14ac:dyDescent="0.35">
      <c r="A2863" s="1">
        <v>2862</v>
      </c>
      <c r="B2863" s="7">
        <v>273.01333333333298</v>
      </c>
      <c r="C2863" s="1">
        <v>2532202</v>
      </c>
      <c r="D2863" s="1">
        <v>5085</v>
      </c>
      <c r="E2863">
        <v>3</v>
      </c>
      <c r="F2863" t="s">
        <v>7</v>
      </c>
      <c r="G2863" t="s">
        <v>8</v>
      </c>
      <c r="H2863" s="2">
        <v>42663</v>
      </c>
      <c r="I2863" s="2">
        <v>42664</v>
      </c>
      <c r="J2863" s="2">
        <v>42667</v>
      </c>
      <c r="K2863">
        <f t="shared" si="352"/>
        <v>3</v>
      </c>
      <c r="L2863" t="str">
        <f t="shared" si="353"/>
        <v>Friday</v>
      </c>
      <c r="M2863" t="str">
        <f t="shared" si="354"/>
        <v>Monday</v>
      </c>
      <c r="N2863" s="5">
        <f t="shared" si="355"/>
        <v>819.03999999999894</v>
      </c>
      <c r="O2863">
        <f t="shared" si="356"/>
        <v>1</v>
      </c>
      <c r="P2863">
        <f t="shared" si="357"/>
        <v>117</v>
      </c>
      <c r="Q2863" s="6">
        <f t="shared" si="358"/>
        <v>273.01333333333298</v>
      </c>
      <c r="R2863">
        <f t="shared" si="359"/>
        <v>59456.773333333294</v>
      </c>
    </row>
    <row r="2864" spans="1:18" x14ac:dyDescent="0.35">
      <c r="A2864" s="1">
        <v>2863</v>
      </c>
      <c r="B2864" s="7">
        <v>165.56</v>
      </c>
      <c r="C2864" s="1">
        <v>1251372</v>
      </c>
      <c r="D2864" s="1">
        <v>5085</v>
      </c>
      <c r="E2864">
        <v>3</v>
      </c>
      <c r="F2864" t="s">
        <v>7</v>
      </c>
      <c r="G2864" t="s">
        <v>9</v>
      </c>
      <c r="H2864" s="2">
        <v>42663</v>
      </c>
      <c r="I2864" s="2">
        <v>42674</v>
      </c>
      <c r="J2864" s="2">
        <v>42675</v>
      </c>
      <c r="K2864">
        <f t="shared" si="352"/>
        <v>1</v>
      </c>
      <c r="L2864" t="str">
        <f t="shared" si="353"/>
        <v>Monday</v>
      </c>
      <c r="M2864" t="str">
        <f t="shared" si="354"/>
        <v>Tuesday</v>
      </c>
      <c r="N2864" s="5">
        <f t="shared" si="355"/>
        <v>165.56</v>
      </c>
      <c r="O2864">
        <f t="shared" si="356"/>
        <v>11</v>
      </c>
      <c r="P2864">
        <f t="shared" si="357"/>
        <v>864</v>
      </c>
      <c r="Q2864" s="6">
        <f t="shared" si="358"/>
        <v>165.56</v>
      </c>
      <c r="R2864">
        <f t="shared" si="359"/>
        <v>318046.55333333299</v>
      </c>
    </row>
    <row r="2865" spans="1:18" x14ac:dyDescent="0.35">
      <c r="A2865" s="1">
        <v>2864</v>
      </c>
      <c r="B2865" s="7">
        <v>395.053333333333</v>
      </c>
      <c r="C2865" s="1">
        <v>925208</v>
      </c>
      <c r="D2865" s="1">
        <v>5085</v>
      </c>
      <c r="E2865">
        <v>4</v>
      </c>
      <c r="F2865" t="s">
        <v>7</v>
      </c>
      <c r="G2865" t="s">
        <v>8</v>
      </c>
      <c r="H2865" s="2">
        <v>42663</v>
      </c>
      <c r="I2865" s="2">
        <v>42669</v>
      </c>
      <c r="J2865" s="2">
        <v>42672</v>
      </c>
      <c r="K2865">
        <f t="shared" si="352"/>
        <v>3</v>
      </c>
      <c r="L2865" t="str">
        <f t="shared" si="353"/>
        <v>Wednesday</v>
      </c>
      <c r="M2865" t="str">
        <f t="shared" si="354"/>
        <v>Saturday</v>
      </c>
      <c r="N2865" s="5">
        <f t="shared" si="355"/>
        <v>1185.1599999999989</v>
      </c>
      <c r="O2865">
        <f t="shared" si="356"/>
        <v>6</v>
      </c>
      <c r="P2865">
        <f t="shared" si="357"/>
        <v>170</v>
      </c>
      <c r="Q2865" s="6">
        <f t="shared" si="358"/>
        <v>395.053333333333</v>
      </c>
      <c r="R2865">
        <f t="shared" si="359"/>
        <v>115395.23899999999</v>
      </c>
    </row>
    <row r="2866" spans="1:18" x14ac:dyDescent="0.35">
      <c r="A2866" s="1">
        <v>2865</v>
      </c>
      <c r="B2866" s="7">
        <v>211.46</v>
      </c>
      <c r="C2866" s="1">
        <v>2231812</v>
      </c>
      <c r="D2866" s="1">
        <v>5085</v>
      </c>
      <c r="E2866">
        <v>3.5</v>
      </c>
      <c r="F2866" t="s">
        <v>7</v>
      </c>
      <c r="G2866" t="s">
        <v>8</v>
      </c>
      <c r="H2866" s="2">
        <v>42663</v>
      </c>
      <c r="I2866" s="2">
        <v>42709</v>
      </c>
      <c r="J2866" s="2">
        <v>42711</v>
      </c>
      <c r="K2866">
        <f t="shared" si="352"/>
        <v>2</v>
      </c>
      <c r="L2866" t="str">
        <f t="shared" si="353"/>
        <v>Monday</v>
      </c>
      <c r="M2866" t="str">
        <f t="shared" si="354"/>
        <v>Wednesday</v>
      </c>
      <c r="N2866" s="5">
        <f t="shared" si="355"/>
        <v>422.92</v>
      </c>
      <c r="O2866">
        <f t="shared" si="356"/>
        <v>46</v>
      </c>
      <c r="P2866">
        <f t="shared" si="357"/>
        <v>429</v>
      </c>
      <c r="Q2866" s="6">
        <f t="shared" si="358"/>
        <v>211.46</v>
      </c>
      <c r="R2866">
        <f t="shared" si="359"/>
        <v>191622.45666666646</v>
      </c>
    </row>
    <row r="2867" spans="1:18" x14ac:dyDescent="0.35">
      <c r="A2867" s="1">
        <v>2866</v>
      </c>
      <c r="B2867" s="7">
        <v>153.86000000000001</v>
      </c>
      <c r="C2867" s="1">
        <v>323470</v>
      </c>
      <c r="D2867" s="1">
        <v>5085</v>
      </c>
      <c r="E2867">
        <v>3</v>
      </c>
      <c r="F2867" t="s">
        <v>7</v>
      </c>
      <c r="G2867" t="s">
        <v>9</v>
      </c>
      <c r="H2867" s="2">
        <v>42663</v>
      </c>
      <c r="I2867" s="2">
        <v>42684</v>
      </c>
      <c r="J2867" s="2">
        <v>42687</v>
      </c>
      <c r="K2867">
        <f t="shared" si="352"/>
        <v>3</v>
      </c>
      <c r="L2867" t="str">
        <f t="shared" si="353"/>
        <v>Thursday</v>
      </c>
      <c r="M2867" t="str">
        <f t="shared" si="354"/>
        <v>Sunday</v>
      </c>
      <c r="N2867" s="5">
        <f t="shared" si="355"/>
        <v>461.58000000000004</v>
      </c>
      <c r="O2867">
        <f t="shared" si="356"/>
        <v>21</v>
      </c>
      <c r="P2867">
        <f t="shared" si="357"/>
        <v>258</v>
      </c>
      <c r="Q2867" s="6">
        <f t="shared" si="358"/>
        <v>153.86000000000001</v>
      </c>
      <c r="R2867">
        <f t="shared" si="359"/>
        <v>87618.52499999998</v>
      </c>
    </row>
    <row r="2868" spans="1:18" x14ac:dyDescent="0.35">
      <c r="A2868" s="1">
        <v>2867</v>
      </c>
      <c r="B2868" s="7">
        <v>365.98</v>
      </c>
      <c r="C2868" s="1">
        <v>4351064</v>
      </c>
      <c r="D2868" s="1">
        <v>5085</v>
      </c>
      <c r="E2868">
        <v>3</v>
      </c>
      <c r="F2868" t="s">
        <v>7</v>
      </c>
      <c r="G2868" t="s">
        <v>9</v>
      </c>
      <c r="H2868" s="2">
        <v>42663</v>
      </c>
      <c r="I2868" s="2">
        <v>42713</v>
      </c>
      <c r="J2868" s="2">
        <v>42715</v>
      </c>
      <c r="K2868">
        <f t="shared" si="352"/>
        <v>2</v>
      </c>
      <c r="L2868" t="str">
        <f t="shared" si="353"/>
        <v>Friday</v>
      </c>
      <c r="M2868" t="str">
        <f t="shared" si="354"/>
        <v>Sunday</v>
      </c>
      <c r="N2868" s="5">
        <f t="shared" si="355"/>
        <v>731.96</v>
      </c>
      <c r="O2868">
        <f t="shared" si="356"/>
        <v>50</v>
      </c>
      <c r="P2868">
        <f t="shared" si="357"/>
        <v>20</v>
      </c>
      <c r="Q2868" s="6">
        <f t="shared" si="358"/>
        <v>365.98</v>
      </c>
      <c r="R2868">
        <f t="shared" si="359"/>
        <v>13916.119999999995</v>
      </c>
    </row>
    <row r="2869" spans="1:18" x14ac:dyDescent="0.35">
      <c r="A2869" s="1">
        <v>2868</v>
      </c>
      <c r="B2869" s="7">
        <v>403.34</v>
      </c>
      <c r="C2869" s="1">
        <v>1523294</v>
      </c>
      <c r="D2869" s="1">
        <v>5085</v>
      </c>
      <c r="E2869">
        <v>4</v>
      </c>
      <c r="F2869" t="s">
        <v>7</v>
      </c>
      <c r="G2869" t="s">
        <v>8</v>
      </c>
      <c r="H2869" s="2">
        <v>42663</v>
      </c>
      <c r="I2869" s="2">
        <v>42698</v>
      </c>
      <c r="J2869" s="2">
        <v>42701</v>
      </c>
      <c r="K2869">
        <f t="shared" si="352"/>
        <v>3</v>
      </c>
      <c r="L2869" t="str">
        <f t="shared" si="353"/>
        <v>Thursday</v>
      </c>
      <c r="M2869" t="str">
        <f t="shared" si="354"/>
        <v>Sunday</v>
      </c>
      <c r="N2869" s="5">
        <f t="shared" si="355"/>
        <v>1210.02</v>
      </c>
      <c r="O2869">
        <f t="shared" si="356"/>
        <v>35</v>
      </c>
      <c r="P2869">
        <f t="shared" si="357"/>
        <v>87</v>
      </c>
      <c r="Q2869" s="6">
        <f t="shared" si="358"/>
        <v>403.34</v>
      </c>
      <c r="R2869">
        <f t="shared" si="359"/>
        <v>76376.695000000022</v>
      </c>
    </row>
    <row r="2870" spans="1:18" x14ac:dyDescent="0.35">
      <c r="A2870" s="1">
        <v>2869</v>
      </c>
      <c r="B2870" s="7">
        <v>380.6</v>
      </c>
      <c r="C2870" s="1">
        <v>1523294</v>
      </c>
      <c r="D2870" s="1">
        <v>5085</v>
      </c>
      <c r="E2870">
        <v>4</v>
      </c>
      <c r="F2870" t="s">
        <v>7</v>
      </c>
      <c r="G2870" t="s">
        <v>8</v>
      </c>
      <c r="H2870" s="2">
        <v>42663</v>
      </c>
      <c r="I2870" s="2">
        <v>42701</v>
      </c>
      <c r="J2870" s="2">
        <v>42703</v>
      </c>
      <c r="K2870">
        <f t="shared" si="352"/>
        <v>2</v>
      </c>
      <c r="L2870" t="str">
        <f t="shared" si="353"/>
        <v>Sunday</v>
      </c>
      <c r="M2870" t="str">
        <f t="shared" si="354"/>
        <v>Tuesday</v>
      </c>
      <c r="N2870" s="5">
        <f t="shared" si="355"/>
        <v>761.2</v>
      </c>
      <c r="O2870">
        <f t="shared" si="356"/>
        <v>38</v>
      </c>
      <c r="P2870">
        <f t="shared" si="357"/>
        <v>87</v>
      </c>
      <c r="Q2870" s="6">
        <f t="shared" si="358"/>
        <v>380.6</v>
      </c>
      <c r="R2870">
        <f t="shared" si="359"/>
        <v>76376.695000000022</v>
      </c>
    </row>
    <row r="2871" spans="1:18" x14ac:dyDescent="0.35">
      <c r="A2871" s="1">
        <v>2870</v>
      </c>
      <c r="B2871" s="7">
        <v>156.36000000000001</v>
      </c>
      <c r="C2871" s="1">
        <v>131614</v>
      </c>
      <c r="D2871" s="1">
        <v>5085</v>
      </c>
      <c r="E2871">
        <v>3</v>
      </c>
      <c r="F2871" t="s">
        <v>7</v>
      </c>
      <c r="G2871" t="s">
        <v>9</v>
      </c>
      <c r="H2871" s="2">
        <v>42663</v>
      </c>
      <c r="I2871" s="2">
        <v>42664</v>
      </c>
      <c r="J2871" s="2">
        <v>42665</v>
      </c>
      <c r="K2871">
        <f t="shared" si="352"/>
        <v>1</v>
      </c>
      <c r="L2871" t="str">
        <f t="shared" si="353"/>
        <v>Friday</v>
      </c>
      <c r="M2871" t="str">
        <f t="shared" si="354"/>
        <v>Saturday</v>
      </c>
      <c r="N2871" s="5">
        <f t="shared" si="355"/>
        <v>156.36000000000001</v>
      </c>
      <c r="O2871">
        <f t="shared" si="356"/>
        <v>1</v>
      </c>
      <c r="P2871">
        <f t="shared" si="357"/>
        <v>49</v>
      </c>
      <c r="Q2871" s="6">
        <f t="shared" si="358"/>
        <v>156.36000000000001</v>
      </c>
      <c r="R2871">
        <f t="shared" si="359"/>
        <v>14790.029999999997</v>
      </c>
    </row>
    <row r="2872" spans="1:18" x14ac:dyDescent="0.35">
      <c r="A2872" s="1">
        <v>2871</v>
      </c>
      <c r="B2872" s="7">
        <v>360.24</v>
      </c>
      <c r="C2872" s="1">
        <v>1523294</v>
      </c>
      <c r="D2872" s="1">
        <v>5085</v>
      </c>
      <c r="E2872">
        <v>4</v>
      </c>
      <c r="F2872" t="s">
        <v>7</v>
      </c>
      <c r="G2872" t="s">
        <v>8</v>
      </c>
      <c r="H2872" s="2">
        <v>42663</v>
      </c>
      <c r="I2872" s="2">
        <v>42670</v>
      </c>
      <c r="J2872" s="2">
        <v>42671</v>
      </c>
      <c r="K2872">
        <f t="shared" si="352"/>
        <v>1</v>
      </c>
      <c r="L2872" t="str">
        <f t="shared" si="353"/>
        <v>Thursday</v>
      </c>
      <c r="M2872" t="str">
        <f t="shared" si="354"/>
        <v>Friday</v>
      </c>
      <c r="N2872" s="5">
        <f t="shared" si="355"/>
        <v>360.24</v>
      </c>
      <c r="O2872">
        <f t="shared" si="356"/>
        <v>7</v>
      </c>
      <c r="P2872">
        <f t="shared" si="357"/>
        <v>87</v>
      </c>
      <c r="Q2872" s="6">
        <f t="shared" si="358"/>
        <v>360.24</v>
      </c>
      <c r="R2872">
        <f t="shared" si="359"/>
        <v>76376.695000000022</v>
      </c>
    </row>
    <row r="2873" spans="1:18" x14ac:dyDescent="0.35">
      <c r="A2873" s="1">
        <v>2872</v>
      </c>
      <c r="B2873" s="7">
        <v>414.36</v>
      </c>
      <c r="C2873" s="1">
        <v>1523294</v>
      </c>
      <c r="D2873" s="1">
        <v>5085</v>
      </c>
      <c r="E2873">
        <v>4</v>
      </c>
      <c r="F2873" t="s">
        <v>7</v>
      </c>
      <c r="G2873" t="s">
        <v>8</v>
      </c>
      <c r="H2873" s="2">
        <v>42663</v>
      </c>
      <c r="I2873" s="2">
        <v>42665</v>
      </c>
      <c r="J2873" s="2">
        <v>42668</v>
      </c>
      <c r="K2873">
        <f t="shared" si="352"/>
        <v>3</v>
      </c>
      <c r="L2873" t="str">
        <f t="shared" si="353"/>
        <v>Saturday</v>
      </c>
      <c r="M2873" t="str">
        <f t="shared" si="354"/>
        <v>Tuesday</v>
      </c>
      <c r="N2873" s="5">
        <f t="shared" si="355"/>
        <v>1243.08</v>
      </c>
      <c r="O2873">
        <f t="shared" si="356"/>
        <v>2</v>
      </c>
      <c r="P2873">
        <f t="shared" si="357"/>
        <v>87</v>
      </c>
      <c r="Q2873" s="6">
        <f t="shared" si="358"/>
        <v>414.36</v>
      </c>
      <c r="R2873">
        <f t="shared" si="359"/>
        <v>76376.695000000022</v>
      </c>
    </row>
    <row r="2874" spans="1:18" x14ac:dyDescent="0.35">
      <c r="A2874" s="1">
        <v>2873</v>
      </c>
      <c r="B2874" s="7">
        <v>74.5</v>
      </c>
      <c r="C2874" s="1">
        <v>561636</v>
      </c>
      <c r="D2874" s="1">
        <v>5085</v>
      </c>
      <c r="E2874">
        <v>1</v>
      </c>
      <c r="F2874" t="s">
        <v>22</v>
      </c>
      <c r="G2874" t="s">
        <v>9</v>
      </c>
      <c r="H2874" s="2">
        <v>42663</v>
      </c>
      <c r="I2874" s="2">
        <v>42664</v>
      </c>
      <c r="J2874" s="2">
        <v>42666</v>
      </c>
      <c r="K2874">
        <f t="shared" si="352"/>
        <v>2</v>
      </c>
      <c r="L2874" t="str">
        <f t="shared" si="353"/>
        <v>Friday</v>
      </c>
      <c r="M2874" t="str">
        <f t="shared" si="354"/>
        <v>Sunday</v>
      </c>
      <c r="N2874" s="5">
        <f t="shared" si="355"/>
        <v>149</v>
      </c>
      <c r="O2874">
        <f t="shared" si="356"/>
        <v>1</v>
      </c>
      <c r="P2874">
        <f t="shared" si="357"/>
        <v>487</v>
      </c>
      <c r="Q2874" s="6">
        <f t="shared" si="358"/>
        <v>74.5</v>
      </c>
      <c r="R2874">
        <f t="shared" si="359"/>
        <v>43278.223333333233</v>
      </c>
    </row>
    <row r="2875" spans="1:18" x14ac:dyDescent="0.35">
      <c r="A2875" s="1">
        <v>2874</v>
      </c>
      <c r="B2875" s="7">
        <v>275.33333333333297</v>
      </c>
      <c r="C2875" s="1">
        <v>1469812</v>
      </c>
      <c r="D2875" s="1">
        <v>5085</v>
      </c>
      <c r="E2875">
        <v>3.5</v>
      </c>
      <c r="F2875" t="s">
        <v>7</v>
      </c>
      <c r="G2875" t="s">
        <v>8</v>
      </c>
      <c r="H2875" s="2">
        <v>42663</v>
      </c>
      <c r="I2875" s="2">
        <v>42672</v>
      </c>
      <c r="J2875" s="2">
        <v>42675</v>
      </c>
      <c r="K2875">
        <f t="shared" si="352"/>
        <v>3</v>
      </c>
      <c r="L2875" t="str">
        <f t="shared" si="353"/>
        <v>Saturday</v>
      </c>
      <c r="M2875" t="str">
        <f t="shared" si="354"/>
        <v>Tuesday</v>
      </c>
      <c r="N2875" s="5">
        <f t="shared" si="355"/>
        <v>825.99999999999886</v>
      </c>
      <c r="O2875">
        <f t="shared" si="356"/>
        <v>9</v>
      </c>
      <c r="P2875">
        <f t="shared" si="357"/>
        <v>252</v>
      </c>
      <c r="Q2875" s="6">
        <f t="shared" si="358"/>
        <v>275.33333333333297</v>
      </c>
      <c r="R2875">
        <f t="shared" si="359"/>
        <v>126772.07833333329</v>
      </c>
    </row>
    <row r="2876" spans="1:18" x14ac:dyDescent="0.35">
      <c r="A2876" s="1">
        <v>2875</v>
      </c>
      <c r="B2876" s="7">
        <v>456.31333333333299</v>
      </c>
      <c r="C2876" s="1">
        <v>1523294</v>
      </c>
      <c r="D2876" s="1">
        <v>5085</v>
      </c>
      <c r="E2876">
        <v>4</v>
      </c>
      <c r="F2876" t="s">
        <v>7</v>
      </c>
      <c r="G2876" t="s">
        <v>8</v>
      </c>
      <c r="H2876" s="2">
        <v>42663</v>
      </c>
      <c r="I2876" s="2">
        <v>42670</v>
      </c>
      <c r="J2876" s="2">
        <v>42673</v>
      </c>
      <c r="K2876">
        <f t="shared" si="352"/>
        <v>3</v>
      </c>
      <c r="L2876" t="str">
        <f t="shared" si="353"/>
        <v>Thursday</v>
      </c>
      <c r="M2876" t="str">
        <f t="shared" si="354"/>
        <v>Sunday</v>
      </c>
      <c r="N2876" s="5">
        <f t="shared" si="355"/>
        <v>1368.9399999999989</v>
      </c>
      <c r="O2876">
        <f t="shared" si="356"/>
        <v>7</v>
      </c>
      <c r="P2876">
        <f t="shared" si="357"/>
        <v>87</v>
      </c>
      <c r="Q2876" s="6">
        <f t="shared" si="358"/>
        <v>456.31333333333299</v>
      </c>
      <c r="R2876">
        <f t="shared" si="359"/>
        <v>76376.695000000022</v>
      </c>
    </row>
    <row r="2877" spans="1:18" x14ac:dyDescent="0.35">
      <c r="A2877" s="1">
        <v>2876</v>
      </c>
      <c r="B2877" s="7">
        <v>309.60000000000002</v>
      </c>
      <c r="C2877" s="1">
        <v>323470</v>
      </c>
      <c r="D2877" s="1">
        <v>5085</v>
      </c>
      <c r="E2877">
        <v>3</v>
      </c>
      <c r="F2877" t="s">
        <v>7</v>
      </c>
      <c r="G2877" t="s">
        <v>9</v>
      </c>
      <c r="H2877" s="2">
        <v>42663</v>
      </c>
      <c r="I2877" s="2">
        <v>42664</v>
      </c>
      <c r="J2877" s="2">
        <v>42665</v>
      </c>
      <c r="K2877">
        <f t="shared" si="352"/>
        <v>1</v>
      </c>
      <c r="L2877" t="str">
        <f t="shared" si="353"/>
        <v>Friday</v>
      </c>
      <c r="M2877" t="str">
        <f t="shared" si="354"/>
        <v>Saturday</v>
      </c>
      <c r="N2877" s="5">
        <f t="shared" si="355"/>
        <v>309.60000000000002</v>
      </c>
      <c r="O2877">
        <f t="shared" si="356"/>
        <v>1</v>
      </c>
      <c r="P2877">
        <f t="shared" si="357"/>
        <v>258</v>
      </c>
      <c r="Q2877" s="6">
        <f t="shared" si="358"/>
        <v>309.60000000000002</v>
      </c>
      <c r="R2877">
        <f t="shared" si="359"/>
        <v>87618.52499999998</v>
      </c>
    </row>
    <row r="2878" spans="1:18" x14ac:dyDescent="0.35">
      <c r="A2878" s="1">
        <v>2877</v>
      </c>
      <c r="B2878" s="7">
        <v>402.48</v>
      </c>
      <c r="C2878" s="1">
        <v>893732</v>
      </c>
      <c r="D2878" s="1">
        <v>5085</v>
      </c>
      <c r="E2878">
        <v>4</v>
      </c>
      <c r="F2878" t="s">
        <v>7</v>
      </c>
      <c r="G2878" t="s">
        <v>8</v>
      </c>
      <c r="H2878" s="2">
        <v>42663</v>
      </c>
      <c r="I2878" s="2">
        <v>42663</v>
      </c>
      <c r="J2878" s="2">
        <v>42666</v>
      </c>
      <c r="K2878">
        <f t="shared" si="352"/>
        <v>3</v>
      </c>
      <c r="L2878" t="str">
        <f t="shared" si="353"/>
        <v>Thursday</v>
      </c>
      <c r="M2878" t="str">
        <f t="shared" si="354"/>
        <v>Sunday</v>
      </c>
      <c r="N2878" s="5">
        <f t="shared" si="355"/>
        <v>1207.44</v>
      </c>
      <c r="O2878">
        <f t="shared" si="356"/>
        <v>0</v>
      </c>
      <c r="P2878">
        <f t="shared" si="357"/>
        <v>49</v>
      </c>
      <c r="Q2878" s="6">
        <f t="shared" si="358"/>
        <v>402.48</v>
      </c>
      <c r="R2878">
        <f t="shared" si="359"/>
        <v>40007.363333333327</v>
      </c>
    </row>
    <row r="2879" spans="1:18" x14ac:dyDescent="0.35">
      <c r="A2879" s="1">
        <v>2878</v>
      </c>
      <c r="B2879" s="7">
        <v>112.31</v>
      </c>
      <c r="C2879" s="1">
        <v>1523004</v>
      </c>
      <c r="D2879" s="1">
        <v>5085</v>
      </c>
      <c r="E2879">
        <v>1.5</v>
      </c>
      <c r="F2879" t="s">
        <v>22</v>
      </c>
      <c r="G2879" t="s">
        <v>9</v>
      </c>
      <c r="H2879" s="2">
        <v>42663</v>
      </c>
      <c r="I2879" s="2">
        <v>42719</v>
      </c>
      <c r="J2879" s="2">
        <v>42721</v>
      </c>
      <c r="K2879">
        <f t="shared" si="352"/>
        <v>2</v>
      </c>
      <c r="L2879" t="str">
        <f t="shared" si="353"/>
        <v>Thursday</v>
      </c>
      <c r="M2879" t="str">
        <f t="shared" si="354"/>
        <v>Saturday</v>
      </c>
      <c r="N2879" s="5">
        <f t="shared" si="355"/>
        <v>224.62</v>
      </c>
      <c r="O2879">
        <f t="shared" si="356"/>
        <v>56</v>
      </c>
      <c r="P2879">
        <f t="shared" si="357"/>
        <v>7</v>
      </c>
      <c r="Q2879" s="6">
        <f t="shared" si="358"/>
        <v>112.31</v>
      </c>
      <c r="R2879">
        <f t="shared" si="359"/>
        <v>902.11</v>
      </c>
    </row>
    <row r="2880" spans="1:18" x14ac:dyDescent="0.35">
      <c r="A2880" s="1">
        <v>2879</v>
      </c>
      <c r="B2880" s="7">
        <v>567.91999999999996</v>
      </c>
      <c r="C2880" s="1">
        <v>1297496</v>
      </c>
      <c r="D2880" s="1">
        <v>5085</v>
      </c>
      <c r="E2880">
        <v>4</v>
      </c>
      <c r="F2880" t="s">
        <v>7</v>
      </c>
      <c r="G2880" t="s">
        <v>9</v>
      </c>
      <c r="H2880" s="2">
        <v>42663</v>
      </c>
      <c r="I2880" s="2">
        <v>42671</v>
      </c>
      <c r="J2880" s="2">
        <v>42672</v>
      </c>
      <c r="K2880">
        <f t="shared" si="352"/>
        <v>1</v>
      </c>
      <c r="L2880" t="str">
        <f t="shared" si="353"/>
        <v>Friday</v>
      </c>
      <c r="M2880" t="str">
        <f t="shared" si="354"/>
        <v>Saturday</v>
      </c>
      <c r="N2880" s="5">
        <f t="shared" si="355"/>
        <v>567.91999999999996</v>
      </c>
      <c r="O2880">
        <f t="shared" si="356"/>
        <v>8</v>
      </c>
      <c r="P2880">
        <f t="shared" si="357"/>
        <v>167</v>
      </c>
      <c r="Q2880" s="6">
        <f t="shared" si="358"/>
        <v>567.91999999999996</v>
      </c>
      <c r="R2880">
        <f t="shared" si="359"/>
        <v>165730.38</v>
      </c>
    </row>
    <row r="2881" spans="1:18" x14ac:dyDescent="0.35">
      <c r="A2881" s="1">
        <v>2880</v>
      </c>
      <c r="B2881" s="7">
        <v>171.15</v>
      </c>
      <c r="C2881" s="1">
        <v>323470</v>
      </c>
      <c r="D2881" s="1">
        <v>5085</v>
      </c>
      <c r="E2881">
        <v>3</v>
      </c>
      <c r="F2881" t="s">
        <v>7</v>
      </c>
      <c r="G2881" t="s">
        <v>9</v>
      </c>
      <c r="H2881" s="2">
        <v>42663</v>
      </c>
      <c r="I2881" s="2">
        <v>42711</v>
      </c>
      <c r="J2881" s="2">
        <v>42713</v>
      </c>
      <c r="K2881">
        <f t="shared" si="352"/>
        <v>2</v>
      </c>
      <c r="L2881" t="str">
        <f t="shared" si="353"/>
        <v>Wednesday</v>
      </c>
      <c r="M2881" t="str">
        <f t="shared" si="354"/>
        <v>Friday</v>
      </c>
      <c r="N2881" s="5">
        <f t="shared" si="355"/>
        <v>342.3</v>
      </c>
      <c r="O2881">
        <f t="shared" si="356"/>
        <v>48</v>
      </c>
      <c r="P2881">
        <f t="shared" si="357"/>
        <v>258</v>
      </c>
      <c r="Q2881" s="6">
        <f t="shared" si="358"/>
        <v>171.15</v>
      </c>
      <c r="R2881">
        <f t="shared" si="359"/>
        <v>87618.52499999998</v>
      </c>
    </row>
    <row r="2882" spans="1:18" x14ac:dyDescent="0.35">
      <c r="A2882" s="1">
        <v>2881</v>
      </c>
      <c r="B2882" s="7">
        <v>150.26</v>
      </c>
      <c r="C2882" s="1">
        <v>1519508</v>
      </c>
      <c r="D2882" s="1">
        <v>5085</v>
      </c>
      <c r="E2882">
        <v>1</v>
      </c>
      <c r="F2882" t="s">
        <v>11</v>
      </c>
      <c r="G2882" t="s">
        <v>9</v>
      </c>
      <c r="H2882" s="2">
        <v>42663</v>
      </c>
      <c r="I2882" s="2">
        <v>42673</v>
      </c>
      <c r="J2882" s="2">
        <v>42674</v>
      </c>
      <c r="K2882">
        <f t="shared" si="352"/>
        <v>1</v>
      </c>
      <c r="L2882" t="str">
        <f t="shared" si="353"/>
        <v>Sunday</v>
      </c>
      <c r="M2882" t="str">
        <f t="shared" si="354"/>
        <v>Monday</v>
      </c>
      <c r="N2882" s="5">
        <f t="shared" si="355"/>
        <v>150.26</v>
      </c>
      <c r="O2882">
        <f t="shared" si="356"/>
        <v>10</v>
      </c>
      <c r="P2882">
        <f t="shared" si="357"/>
        <v>52</v>
      </c>
      <c r="Q2882" s="6">
        <f t="shared" si="358"/>
        <v>150.26</v>
      </c>
      <c r="R2882">
        <f t="shared" si="359"/>
        <v>4175.3</v>
      </c>
    </row>
    <row r="2883" spans="1:18" x14ac:dyDescent="0.35">
      <c r="A2883" s="1">
        <v>2882</v>
      </c>
      <c r="B2883" s="7">
        <v>1683.5</v>
      </c>
      <c r="C2883" s="1">
        <v>102982</v>
      </c>
      <c r="D2883" s="1">
        <v>5085</v>
      </c>
      <c r="E2883">
        <v>5</v>
      </c>
      <c r="F2883" t="s">
        <v>7</v>
      </c>
      <c r="G2883" t="s">
        <v>8</v>
      </c>
      <c r="H2883" s="2">
        <v>42663</v>
      </c>
      <c r="I2883" s="2">
        <v>42667</v>
      </c>
      <c r="J2883" s="2">
        <v>42668</v>
      </c>
      <c r="K2883">
        <f t="shared" ref="K2883:K2946" si="360">J2883-I2883</f>
        <v>1</v>
      </c>
      <c r="L2883" t="str">
        <f t="shared" ref="L2883:L2946" si="361">TEXT(I2883,"dddd")</f>
        <v>Monday</v>
      </c>
      <c r="M2883" t="str">
        <f t="shared" ref="M2883:M2946" si="362">TEXT(J2883,"dddd")</f>
        <v>Tuesday</v>
      </c>
      <c r="N2883" s="5">
        <f t="shared" ref="N2883:N2946" si="363">B2883*K2883</f>
        <v>1683.5</v>
      </c>
      <c r="O2883">
        <f t="shared" ref="O2883:O2946" si="364">I2883-H2883</f>
        <v>4</v>
      </c>
      <c r="P2883">
        <f t="shared" ref="P2883:P2946" si="365">COUNTIF($C:$C,C2883)</f>
        <v>23</v>
      </c>
      <c r="Q2883" s="6">
        <f t="shared" ref="Q2883:Q2946" si="366">B2883</f>
        <v>1683.5</v>
      </c>
      <c r="R2883">
        <f t="shared" ref="R2883:R2946" si="367">SUMIF($C:$C,C2883,$N:$N)</f>
        <v>80815.099999999933</v>
      </c>
    </row>
    <row r="2884" spans="1:18" x14ac:dyDescent="0.35">
      <c r="A2884" s="1">
        <v>2883</v>
      </c>
      <c r="B2884" s="7">
        <v>214.14</v>
      </c>
      <c r="C2884" s="1">
        <v>1251372</v>
      </c>
      <c r="D2884" s="1">
        <v>5085</v>
      </c>
      <c r="E2884">
        <v>3</v>
      </c>
      <c r="F2884" t="s">
        <v>7</v>
      </c>
      <c r="G2884" t="s">
        <v>9</v>
      </c>
      <c r="H2884" s="2">
        <v>42663</v>
      </c>
      <c r="I2884" s="2">
        <v>42686</v>
      </c>
      <c r="J2884" s="2">
        <v>42688</v>
      </c>
      <c r="K2884">
        <f t="shared" si="360"/>
        <v>2</v>
      </c>
      <c r="L2884" t="str">
        <f t="shared" si="361"/>
        <v>Saturday</v>
      </c>
      <c r="M2884" t="str">
        <f t="shared" si="362"/>
        <v>Monday</v>
      </c>
      <c r="N2884" s="5">
        <f t="shared" si="363"/>
        <v>428.28</v>
      </c>
      <c r="O2884">
        <f t="shared" si="364"/>
        <v>23</v>
      </c>
      <c r="P2884">
        <f t="shared" si="365"/>
        <v>864</v>
      </c>
      <c r="Q2884" s="6">
        <f t="shared" si="366"/>
        <v>214.14</v>
      </c>
      <c r="R2884">
        <f t="shared" si="367"/>
        <v>318046.55333333299</v>
      </c>
    </row>
    <row r="2885" spans="1:18" x14ac:dyDescent="0.35">
      <c r="A2885" s="1">
        <v>2884</v>
      </c>
      <c r="B2885" s="7">
        <v>293.113333333333</v>
      </c>
      <c r="C2885" s="1">
        <v>1469812</v>
      </c>
      <c r="D2885" s="1">
        <v>5085</v>
      </c>
      <c r="E2885">
        <v>3.5</v>
      </c>
      <c r="F2885" t="s">
        <v>7</v>
      </c>
      <c r="G2885" t="s">
        <v>8</v>
      </c>
      <c r="H2885" s="2">
        <v>42663</v>
      </c>
      <c r="I2885" s="2">
        <v>42672</v>
      </c>
      <c r="J2885" s="2">
        <v>42675</v>
      </c>
      <c r="K2885">
        <f t="shared" si="360"/>
        <v>3</v>
      </c>
      <c r="L2885" t="str">
        <f t="shared" si="361"/>
        <v>Saturday</v>
      </c>
      <c r="M2885" t="str">
        <f t="shared" si="362"/>
        <v>Tuesday</v>
      </c>
      <c r="N2885" s="5">
        <f t="shared" si="363"/>
        <v>879.33999999999901</v>
      </c>
      <c r="O2885">
        <f t="shared" si="364"/>
        <v>9</v>
      </c>
      <c r="P2885">
        <f t="shared" si="365"/>
        <v>252</v>
      </c>
      <c r="Q2885" s="6">
        <f t="shared" si="366"/>
        <v>293.113333333333</v>
      </c>
      <c r="R2885">
        <f t="shared" si="367"/>
        <v>126772.07833333329</v>
      </c>
    </row>
    <row r="2886" spans="1:18" x14ac:dyDescent="0.35">
      <c r="A2886" s="1">
        <v>2885</v>
      </c>
      <c r="B2886" s="7">
        <v>235.46666666666599</v>
      </c>
      <c r="C2886" s="1">
        <v>1469812</v>
      </c>
      <c r="D2886" s="1">
        <v>5085</v>
      </c>
      <c r="E2886">
        <v>3.5</v>
      </c>
      <c r="F2886" t="s">
        <v>7</v>
      </c>
      <c r="G2886" t="s">
        <v>8</v>
      </c>
      <c r="H2886" s="2">
        <v>42663</v>
      </c>
      <c r="I2886" s="2">
        <v>42672</v>
      </c>
      <c r="J2886" s="2">
        <v>42675</v>
      </c>
      <c r="K2886">
        <f t="shared" si="360"/>
        <v>3</v>
      </c>
      <c r="L2886" t="str">
        <f t="shared" si="361"/>
        <v>Saturday</v>
      </c>
      <c r="M2886" t="str">
        <f t="shared" si="362"/>
        <v>Tuesday</v>
      </c>
      <c r="N2886" s="5">
        <f t="shared" si="363"/>
        <v>706.39999999999793</v>
      </c>
      <c r="O2886">
        <f t="shared" si="364"/>
        <v>9</v>
      </c>
      <c r="P2886">
        <f t="shared" si="365"/>
        <v>252</v>
      </c>
      <c r="Q2886" s="6">
        <f t="shared" si="366"/>
        <v>235.46666666666599</v>
      </c>
      <c r="R2886">
        <f t="shared" si="367"/>
        <v>126772.07833333329</v>
      </c>
    </row>
    <row r="2887" spans="1:18" x14ac:dyDescent="0.35">
      <c r="A2887" s="1">
        <v>2886</v>
      </c>
      <c r="B2887" s="7">
        <v>59.56</v>
      </c>
      <c r="C2887" s="1">
        <v>1372596</v>
      </c>
      <c r="D2887" s="1">
        <v>5085</v>
      </c>
      <c r="E2887">
        <v>1</v>
      </c>
      <c r="F2887" t="s">
        <v>12</v>
      </c>
      <c r="G2887" t="s">
        <v>9</v>
      </c>
      <c r="H2887" s="2">
        <v>42663</v>
      </c>
      <c r="I2887" s="2">
        <v>42710</v>
      </c>
      <c r="J2887" s="2">
        <v>42711</v>
      </c>
      <c r="K2887">
        <f t="shared" si="360"/>
        <v>1</v>
      </c>
      <c r="L2887" t="str">
        <f t="shared" si="361"/>
        <v>Tuesday</v>
      </c>
      <c r="M2887" t="str">
        <f t="shared" si="362"/>
        <v>Wednesday</v>
      </c>
      <c r="N2887" s="5">
        <f t="shared" si="363"/>
        <v>59.56</v>
      </c>
      <c r="O2887">
        <f t="shared" si="364"/>
        <v>47</v>
      </c>
      <c r="P2887">
        <f t="shared" si="365"/>
        <v>332</v>
      </c>
      <c r="Q2887" s="6">
        <f t="shared" si="366"/>
        <v>59.56</v>
      </c>
      <c r="R2887">
        <f t="shared" si="367"/>
        <v>31517.833333333303</v>
      </c>
    </row>
    <row r="2888" spans="1:18" x14ac:dyDescent="0.35">
      <c r="A2888" s="1">
        <v>2887</v>
      </c>
      <c r="B2888" s="7">
        <v>211.326666666666</v>
      </c>
      <c r="C2888" s="1">
        <v>1251372</v>
      </c>
      <c r="D2888" s="1">
        <v>5085</v>
      </c>
      <c r="E2888">
        <v>3</v>
      </c>
      <c r="F2888" t="s">
        <v>7</v>
      </c>
      <c r="G2888" t="s">
        <v>9</v>
      </c>
      <c r="H2888" s="2">
        <v>42663</v>
      </c>
      <c r="I2888" s="2">
        <v>42677</v>
      </c>
      <c r="J2888" s="2">
        <v>42680</v>
      </c>
      <c r="K2888">
        <f t="shared" si="360"/>
        <v>3</v>
      </c>
      <c r="L2888" t="str">
        <f t="shared" si="361"/>
        <v>Thursday</v>
      </c>
      <c r="M2888" t="str">
        <f t="shared" si="362"/>
        <v>Sunday</v>
      </c>
      <c r="N2888" s="5">
        <f t="shared" si="363"/>
        <v>633.97999999999797</v>
      </c>
      <c r="O2888">
        <f t="shared" si="364"/>
        <v>14</v>
      </c>
      <c r="P2888">
        <f t="shared" si="365"/>
        <v>864</v>
      </c>
      <c r="Q2888" s="6">
        <f t="shared" si="366"/>
        <v>211.326666666666</v>
      </c>
      <c r="R2888">
        <f t="shared" si="367"/>
        <v>318046.55333333299</v>
      </c>
    </row>
    <row r="2889" spans="1:18" x14ac:dyDescent="0.35">
      <c r="A2889" s="1">
        <v>2888</v>
      </c>
      <c r="B2889" s="7">
        <v>409.12</v>
      </c>
      <c r="C2889" s="1">
        <v>1523294</v>
      </c>
      <c r="D2889" s="1">
        <v>5085</v>
      </c>
      <c r="E2889">
        <v>4</v>
      </c>
      <c r="F2889" t="s">
        <v>7</v>
      </c>
      <c r="G2889" t="s">
        <v>8</v>
      </c>
      <c r="H2889" s="2">
        <v>42663</v>
      </c>
      <c r="I2889" s="2">
        <v>42689</v>
      </c>
      <c r="J2889" s="2">
        <v>42690</v>
      </c>
      <c r="K2889">
        <f t="shared" si="360"/>
        <v>1</v>
      </c>
      <c r="L2889" t="str">
        <f t="shared" si="361"/>
        <v>Tuesday</v>
      </c>
      <c r="M2889" t="str">
        <f t="shared" si="362"/>
        <v>Wednesday</v>
      </c>
      <c r="N2889" s="5">
        <f t="shared" si="363"/>
        <v>409.12</v>
      </c>
      <c r="O2889">
        <f t="shared" si="364"/>
        <v>26</v>
      </c>
      <c r="P2889">
        <f t="shared" si="365"/>
        <v>87</v>
      </c>
      <c r="Q2889" s="6">
        <f t="shared" si="366"/>
        <v>409.12</v>
      </c>
      <c r="R2889">
        <f t="shared" si="367"/>
        <v>76376.695000000022</v>
      </c>
    </row>
    <row r="2890" spans="1:18" x14ac:dyDescent="0.35">
      <c r="A2890" s="1">
        <v>2889</v>
      </c>
      <c r="B2890" s="7">
        <v>516.60799999999995</v>
      </c>
      <c r="C2890" s="1">
        <v>925208</v>
      </c>
      <c r="D2890" s="1">
        <v>5085</v>
      </c>
      <c r="E2890">
        <v>4</v>
      </c>
      <c r="F2890" t="s">
        <v>7</v>
      </c>
      <c r="G2890" t="s">
        <v>8</v>
      </c>
      <c r="H2890" s="2">
        <v>42663</v>
      </c>
      <c r="I2890" s="2">
        <v>42692</v>
      </c>
      <c r="J2890" s="2">
        <v>42695</v>
      </c>
      <c r="K2890">
        <f t="shared" si="360"/>
        <v>3</v>
      </c>
      <c r="L2890" t="str">
        <f t="shared" si="361"/>
        <v>Friday</v>
      </c>
      <c r="M2890" t="str">
        <f t="shared" si="362"/>
        <v>Monday</v>
      </c>
      <c r="N2890" s="5">
        <f t="shared" si="363"/>
        <v>1549.8239999999998</v>
      </c>
      <c r="O2890">
        <f t="shared" si="364"/>
        <v>29</v>
      </c>
      <c r="P2890">
        <f t="shared" si="365"/>
        <v>170</v>
      </c>
      <c r="Q2890" s="6">
        <f t="shared" si="366"/>
        <v>516.60799999999995</v>
      </c>
      <c r="R2890">
        <f t="shared" si="367"/>
        <v>115395.23899999999</v>
      </c>
    </row>
    <row r="2891" spans="1:18" x14ac:dyDescent="0.35">
      <c r="A2891" s="1">
        <v>2890</v>
      </c>
      <c r="B2891" s="7">
        <v>803.14</v>
      </c>
      <c r="C2891" s="1">
        <v>893732</v>
      </c>
      <c r="D2891" s="1">
        <v>5085</v>
      </c>
      <c r="E2891">
        <v>4</v>
      </c>
      <c r="F2891" t="s">
        <v>7</v>
      </c>
      <c r="G2891" t="s">
        <v>8</v>
      </c>
      <c r="H2891" s="2">
        <v>42663</v>
      </c>
      <c r="I2891" s="2">
        <v>42707</v>
      </c>
      <c r="J2891" s="2">
        <v>42708</v>
      </c>
      <c r="K2891">
        <f t="shared" si="360"/>
        <v>1</v>
      </c>
      <c r="L2891" t="str">
        <f t="shared" si="361"/>
        <v>Saturday</v>
      </c>
      <c r="M2891" t="str">
        <f t="shared" si="362"/>
        <v>Sunday</v>
      </c>
      <c r="N2891" s="5">
        <f t="shared" si="363"/>
        <v>803.14</v>
      </c>
      <c r="O2891">
        <f t="shared" si="364"/>
        <v>44</v>
      </c>
      <c r="P2891">
        <f t="shared" si="365"/>
        <v>49</v>
      </c>
      <c r="Q2891" s="6">
        <f t="shared" si="366"/>
        <v>803.14</v>
      </c>
      <c r="R2891">
        <f t="shared" si="367"/>
        <v>40007.363333333327</v>
      </c>
    </row>
    <row r="2892" spans="1:18" x14ac:dyDescent="0.35">
      <c r="A2892" s="1">
        <v>2891</v>
      </c>
      <c r="B2892" s="7">
        <v>94.1</v>
      </c>
      <c r="C2892" s="1">
        <v>1623498</v>
      </c>
      <c r="D2892" s="1">
        <v>5085</v>
      </c>
      <c r="E2892">
        <v>1</v>
      </c>
      <c r="F2892" t="s">
        <v>15</v>
      </c>
      <c r="G2892" t="s">
        <v>9</v>
      </c>
      <c r="H2892" s="2">
        <v>42663</v>
      </c>
      <c r="I2892" s="2">
        <v>42680</v>
      </c>
      <c r="J2892" s="2">
        <v>42681</v>
      </c>
      <c r="K2892">
        <f t="shared" si="360"/>
        <v>1</v>
      </c>
      <c r="L2892" t="str">
        <f t="shared" si="361"/>
        <v>Sunday</v>
      </c>
      <c r="M2892" t="str">
        <f t="shared" si="362"/>
        <v>Monday</v>
      </c>
      <c r="N2892" s="5">
        <f t="shared" si="363"/>
        <v>94.1</v>
      </c>
      <c r="O2892">
        <f t="shared" si="364"/>
        <v>17</v>
      </c>
      <c r="P2892">
        <f t="shared" si="365"/>
        <v>3</v>
      </c>
      <c r="Q2892" s="6">
        <f t="shared" si="366"/>
        <v>94.1</v>
      </c>
      <c r="R2892">
        <f t="shared" si="367"/>
        <v>382.91999999999996</v>
      </c>
    </row>
    <row r="2893" spans="1:18" x14ac:dyDescent="0.35">
      <c r="A2893" s="1">
        <v>2892</v>
      </c>
      <c r="B2893" s="7">
        <v>174.94</v>
      </c>
      <c r="C2893" s="1">
        <v>1469812</v>
      </c>
      <c r="D2893" s="1">
        <v>5085</v>
      </c>
      <c r="E2893">
        <v>3.5</v>
      </c>
      <c r="F2893" t="s">
        <v>7</v>
      </c>
      <c r="G2893" t="s">
        <v>8</v>
      </c>
      <c r="H2893" s="2">
        <v>42663</v>
      </c>
      <c r="I2893" s="2">
        <v>42710</v>
      </c>
      <c r="J2893" s="2">
        <v>42711</v>
      </c>
      <c r="K2893">
        <f t="shared" si="360"/>
        <v>1</v>
      </c>
      <c r="L2893" t="str">
        <f t="shared" si="361"/>
        <v>Tuesday</v>
      </c>
      <c r="M2893" t="str">
        <f t="shared" si="362"/>
        <v>Wednesday</v>
      </c>
      <c r="N2893" s="5">
        <f t="shared" si="363"/>
        <v>174.94</v>
      </c>
      <c r="O2893">
        <f t="shared" si="364"/>
        <v>47</v>
      </c>
      <c r="P2893">
        <f t="shared" si="365"/>
        <v>252</v>
      </c>
      <c r="Q2893" s="6">
        <f t="shared" si="366"/>
        <v>174.94</v>
      </c>
      <c r="R2893">
        <f t="shared" si="367"/>
        <v>126772.07833333329</v>
      </c>
    </row>
    <row r="2894" spans="1:18" x14ac:dyDescent="0.35">
      <c r="A2894" s="1">
        <v>2893</v>
      </c>
      <c r="B2894" s="7">
        <v>284.42</v>
      </c>
      <c r="C2894" s="1">
        <v>2310612</v>
      </c>
      <c r="D2894" s="1">
        <v>5085</v>
      </c>
      <c r="E2894">
        <v>3</v>
      </c>
      <c r="F2894" t="s">
        <v>7</v>
      </c>
      <c r="G2894" t="s">
        <v>8</v>
      </c>
      <c r="H2894" s="2">
        <v>42663</v>
      </c>
      <c r="I2894" s="2">
        <v>42700</v>
      </c>
      <c r="J2894" s="2">
        <v>42701</v>
      </c>
      <c r="K2894">
        <f t="shared" si="360"/>
        <v>1</v>
      </c>
      <c r="L2894" t="str">
        <f t="shared" si="361"/>
        <v>Saturday</v>
      </c>
      <c r="M2894" t="str">
        <f t="shared" si="362"/>
        <v>Sunday</v>
      </c>
      <c r="N2894" s="5">
        <f t="shared" si="363"/>
        <v>284.42</v>
      </c>
      <c r="O2894">
        <f t="shared" si="364"/>
        <v>37</v>
      </c>
      <c r="P2894">
        <f t="shared" si="365"/>
        <v>50</v>
      </c>
      <c r="Q2894" s="6">
        <f t="shared" si="366"/>
        <v>284.42</v>
      </c>
      <c r="R2894">
        <f t="shared" si="367"/>
        <v>16555.52</v>
      </c>
    </row>
    <row r="2895" spans="1:18" x14ac:dyDescent="0.35">
      <c r="A2895" s="1">
        <v>2894</v>
      </c>
      <c r="B2895" s="7">
        <v>167.7</v>
      </c>
      <c r="C2895" s="1">
        <v>323470</v>
      </c>
      <c r="D2895" s="1">
        <v>5085</v>
      </c>
      <c r="E2895">
        <v>3</v>
      </c>
      <c r="F2895" t="s">
        <v>7</v>
      </c>
      <c r="G2895" t="s">
        <v>9</v>
      </c>
      <c r="H2895" s="2">
        <v>42663</v>
      </c>
      <c r="I2895" s="2">
        <v>42669</v>
      </c>
      <c r="J2895" s="2">
        <v>42670</v>
      </c>
      <c r="K2895">
        <f t="shared" si="360"/>
        <v>1</v>
      </c>
      <c r="L2895" t="str">
        <f t="shared" si="361"/>
        <v>Wednesday</v>
      </c>
      <c r="M2895" t="str">
        <f t="shared" si="362"/>
        <v>Thursday</v>
      </c>
      <c r="N2895" s="5">
        <f t="shared" si="363"/>
        <v>167.7</v>
      </c>
      <c r="O2895">
        <f t="shared" si="364"/>
        <v>6</v>
      </c>
      <c r="P2895">
        <f t="shared" si="365"/>
        <v>258</v>
      </c>
      <c r="Q2895" s="6">
        <f t="shared" si="366"/>
        <v>167.7</v>
      </c>
      <c r="R2895">
        <f t="shared" si="367"/>
        <v>87618.52499999998</v>
      </c>
    </row>
    <row r="2896" spans="1:18" x14ac:dyDescent="0.35">
      <c r="A2896" s="1">
        <v>2895</v>
      </c>
      <c r="B2896" s="7">
        <v>55.05</v>
      </c>
      <c r="C2896" s="1">
        <v>2320976</v>
      </c>
      <c r="D2896" s="1">
        <v>5085</v>
      </c>
      <c r="E2896">
        <v>1.5</v>
      </c>
      <c r="F2896" t="s">
        <v>11</v>
      </c>
      <c r="G2896" t="s">
        <v>9</v>
      </c>
      <c r="H2896" s="2">
        <v>42663</v>
      </c>
      <c r="I2896" s="2">
        <v>42681</v>
      </c>
      <c r="J2896" s="2">
        <v>42683</v>
      </c>
      <c r="K2896">
        <f t="shared" si="360"/>
        <v>2</v>
      </c>
      <c r="L2896" t="str">
        <f t="shared" si="361"/>
        <v>Monday</v>
      </c>
      <c r="M2896" t="str">
        <f t="shared" si="362"/>
        <v>Wednesday</v>
      </c>
      <c r="N2896" s="5">
        <f t="shared" si="363"/>
        <v>110.1</v>
      </c>
      <c r="O2896">
        <f t="shared" si="364"/>
        <v>18</v>
      </c>
      <c r="P2896">
        <f t="shared" si="365"/>
        <v>174</v>
      </c>
      <c r="Q2896" s="6">
        <f t="shared" si="366"/>
        <v>55.05</v>
      </c>
      <c r="R2896">
        <f t="shared" si="367"/>
        <v>27622.801500000005</v>
      </c>
    </row>
    <row r="2897" spans="1:18" x14ac:dyDescent="0.35">
      <c r="A2897" s="1">
        <v>2896</v>
      </c>
      <c r="B2897" s="7">
        <v>170.4</v>
      </c>
      <c r="C2897" s="1">
        <v>481276</v>
      </c>
      <c r="D2897" s="1">
        <v>5085</v>
      </c>
      <c r="E2897">
        <v>3</v>
      </c>
      <c r="F2897" t="s">
        <v>7</v>
      </c>
      <c r="G2897" t="s">
        <v>8</v>
      </c>
      <c r="H2897" s="2">
        <v>42663</v>
      </c>
      <c r="I2897" s="2">
        <v>42670</v>
      </c>
      <c r="J2897" s="2">
        <v>42671</v>
      </c>
      <c r="K2897">
        <f t="shared" si="360"/>
        <v>1</v>
      </c>
      <c r="L2897" t="str">
        <f t="shared" si="361"/>
        <v>Thursday</v>
      </c>
      <c r="M2897" t="str">
        <f t="shared" si="362"/>
        <v>Friday</v>
      </c>
      <c r="N2897" s="5">
        <f t="shared" si="363"/>
        <v>170.4</v>
      </c>
      <c r="O2897">
        <f t="shared" si="364"/>
        <v>7</v>
      </c>
      <c r="P2897">
        <f t="shared" si="365"/>
        <v>5</v>
      </c>
      <c r="Q2897" s="6">
        <f t="shared" si="366"/>
        <v>170.4</v>
      </c>
      <c r="R2897">
        <f t="shared" si="367"/>
        <v>1353.299999999999</v>
      </c>
    </row>
    <row r="2898" spans="1:18" x14ac:dyDescent="0.35">
      <c r="A2898" s="1">
        <v>2897</v>
      </c>
      <c r="B2898" s="7">
        <v>52.42</v>
      </c>
      <c r="C2898" s="1">
        <v>2320976</v>
      </c>
      <c r="D2898" s="1">
        <v>5085</v>
      </c>
      <c r="E2898">
        <v>1.5</v>
      </c>
      <c r="F2898" t="s">
        <v>11</v>
      </c>
      <c r="G2898" t="s">
        <v>9</v>
      </c>
      <c r="H2898" s="2">
        <v>42663</v>
      </c>
      <c r="I2898" s="2">
        <v>42681</v>
      </c>
      <c r="J2898" s="2">
        <v>42682</v>
      </c>
      <c r="K2898">
        <f t="shared" si="360"/>
        <v>1</v>
      </c>
      <c r="L2898" t="str">
        <f t="shared" si="361"/>
        <v>Monday</v>
      </c>
      <c r="M2898" t="str">
        <f t="shared" si="362"/>
        <v>Tuesday</v>
      </c>
      <c r="N2898" s="5">
        <f t="shared" si="363"/>
        <v>52.42</v>
      </c>
      <c r="O2898">
        <f t="shared" si="364"/>
        <v>18</v>
      </c>
      <c r="P2898">
        <f t="shared" si="365"/>
        <v>174</v>
      </c>
      <c r="Q2898" s="6">
        <f t="shared" si="366"/>
        <v>52.42</v>
      </c>
      <c r="R2898">
        <f t="shared" si="367"/>
        <v>27622.801500000005</v>
      </c>
    </row>
    <row r="2899" spans="1:18" x14ac:dyDescent="0.35">
      <c r="A2899" s="1">
        <v>2898</v>
      </c>
      <c r="B2899" s="7">
        <v>211.56</v>
      </c>
      <c r="C2899" s="1">
        <v>1469812</v>
      </c>
      <c r="D2899" s="1">
        <v>5085</v>
      </c>
      <c r="E2899">
        <v>3.5</v>
      </c>
      <c r="F2899" t="s">
        <v>7</v>
      </c>
      <c r="G2899" t="s">
        <v>8</v>
      </c>
      <c r="H2899" s="2">
        <v>42663</v>
      </c>
      <c r="I2899" s="2">
        <v>42678</v>
      </c>
      <c r="J2899" s="2">
        <v>42679</v>
      </c>
      <c r="K2899">
        <f t="shared" si="360"/>
        <v>1</v>
      </c>
      <c r="L2899" t="str">
        <f t="shared" si="361"/>
        <v>Friday</v>
      </c>
      <c r="M2899" t="str">
        <f t="shared" si="362"/>
        <v>Saturday</v>
      </c>
      <c r="N2899" s="5">
        <f t="shared" si="363"/>
        <v>211.56</v>
      </c>
      <c r="O2899">
        <f t="shared" si="364"/>
        <v>15</v>
      </c>
      <c r="P2899">
        <f t="shared" si="365"/>
        <v>252</v>
      </c>
      <c r="Q2899" s="6">
        <f t="shared" si="366"/>
        <v>211.56</v>
      </c>
      <c r="R2899">
        <f t="shared" si="367"/>
        <v>126772.07833333329</v>
      </c>
    </row>
    <row r="2900" spans="1:18" x14ac:dyDescent="0.35">
      <c r="A2900" s="1">
        <v>2899</v>
      </c>
      <c r="B2900" s="7">
        <v>84.44</v>
      </c>
      <c r="C2900" s="1">
        <v>2312204</v>
      </c>
      <c r="D2900" s="1">
        <v>5085</v>
      </c>
      <c r="E2900">
        <v>3</v>
      </c>
      <c r="F2900" t="s">
        <v>7</v>
      </c>
      <c r="G2900" t="s">
        <v>8</v>
      </c>
      <c r="H2900" s="2">
        <v>42663</v>
      </c>
      <c r="I2900" s="2">
        <v>42664</v>
      </c>
      <c r="J2900" s="2">
        <v>42666</v>
      </c>
      <c r="K2900">
        <f t="shared" si="360"/>
        <v>2</v>
      </c>
      <c r="L2900" t="str">
        <f t="shared" si="361"/>
        <v>Friday</v>
      </c>
      <c r="M2900" t="str">
        <f t="shared" si="362"/>
        <v>Sunday</v>
      </c>
      <c r="N2900" s="5">
        <f t="shared" si="363"/>
        <v>168.88</v>
      </c>
      <c r="O2900">
        <f t="shared" si="364"/>
        <v>1</v>
      </c>
      <c r="P2900">
        <f t="shared" si="365"/>
        <v>214</v>
      </c>
      <c r="Q2900" s="6">
        <f t="shared" si="366"/>
        <v>84.44</v>
      </c>
      <c r="R2900">
        <f t="shared" si="367"/>
        <v>26727.149999999991</v>
      </c>
    </row>
    <row r="2901" spans="1:18" x14ac:dyDescent="0.35">
      <c r="A2901" s="1">
        <v>2900</v>
      </c>
      <c r="B2901" s="7">
        <v>156.36000000000001</v>
      </c>
      <c r="C2901" s="1">
        <v>1469812</v>
      </c>
      <c r="D2901" s="1">
        <v>5085</v>
      </c>
      <c r="E2901">
        <v>3.5</v>
      </c>
      <c r="F2901" t="s">
        <v>7</v>
      </c>
      <c r="G2901" t="s">
        <v>8</v>
      </c>
      <c r="H2901" s="2">
        <v>42663</v>
      </c>
      <c r="I2901" s="2">
        <v>42680</v>
      </c>
      <c r="J2901" s="2">
        <v>42681</v>
      </c>
      <c r="K2901">
        <f t="shared" si="360"/>
        <v>1</v>
      </c>
      <c r="L2901" t="str">
        <f t="shared" si="361"/>
        <v>Sunday</v>
      </c>
      <c r="M2901" t="str">
        <f t="shared" si="362"/>
        <v>Monday</v>
      </c>
      <c r="N2901" s="5">
        <f t="shared" si="363"/>
        <v>156.36000000000001</v>
      </c>
      <c r="O2901">
        <f t="shared" si="364"/>
        <v>17</v>
      </c>
      <c r="P2901">
        <f t="shared" si="365"/>
        <v>252</v>
      </c>
      <c r="Q2901" s="6">
        <f t="shared" si="366"/>
        <v>156.36000000000001</v>
      </c>
      <c r="R2901">
        <f t="shared" si="367"/>
        <v>126772.07833333329</v>
      </c>
    </row>
    <row r="2902" spans="1:18" x14ac:dyDescent="0.35">
      <c r="A2902" s="1">
        <v>2901</v>
      </c>
      <c r="B2902" s="7">
        <v>88.87</v>
      </c>
      <c r="C2902" s="1">
        <v>2312204</v>
      </c>
      <c r="D2902" s="1">
        <v>5085</v>
      </c>
      <c r="E2902">
        <v>3</v>
      </c>
      <c r="F2902" t="s">
        <v>7</v>
      </c>
      <c r="G2902" t="s">
        <v>8</v>
      </c>
      <c r="H2902" s="2">
        <v>42663</v>
      </c>
      <c r="I2902" s="2">
        <v>42664</v>
      </c>
      <c r="J2902" s="2">
        <v>42666</v>
      </c>
      <c r="K2902">
        <f t="shared" si="360"/>
        <v>2</v>
      </c>
      <c r="L2902" t="str">
        <f t="shared" si="361"/>
        <v>Friday</v>
      </c>
      <c r="M2902" t="str">
        <f t="shared" si="362"/>
        <v>Sunday</v>
      </c>
      <c r="N2902" s="5">
        <f t="shared" si="363"/>
        <v>177.74</v>
      </c>
      <c r="O2902">
        <f t="shared" si="364"/>
        <v>1</v>
      </c>
      <c r="P2902">
        <f t="shared" si="365"/>
        <v>214</v>
      </c>
      <c r="Q2902" s="6">
        <f t="shared" si="366"/>
        <v>88.87</v>
      </c>
      <c r="R2902">
        <f t="shared" si="367"/>
        <v>26727.149999999991</v>
      </c>
    </row>
    <row r="2903" spans="1:18" x14ac:dyDescent="0.35">
      <c r="A2903" s="1">
        <v>2902</v>
      </c>
      <c r="B2903" s="7">
        <v>230.96</v>
      </c>
      <c r="C2903" s="1">
        <v>1251372</v>
      </c>
      <c r="D2903" s="1">
        <v>5085</v>
      </c>
      <c r="E2903">
        <v>3</v>
      </c>
      <c r="F2903" t="s">
        <v>7</v>
      </c>
      <c r="G2903" t="s">
        <v>9</v>
      </c>
      <c r="H2903" s="2">
        <v>42663</v>
      </c>
      <c r="I2903" s="2">
        <v>42678</v>
      </c>
      <c r="J2903" s="2">
        <v>42680</v>
      </c>
      <c r="K2903">
        <f t="shared" si="360"/>
        <v>2</v>
      </c>
      <c r="L2903" t="str">
        <f t="shared" si="361"/>
        <v>Friday</v>
      </c>
      <c r="M2903" t="str">
        <f t="shared" si="362"/>
        <v>Sunday</v>
      </c>
      <c r="N2903" s="5">
        <f t="shared" si="363"/>
        <v>461.92</v>
      </c>
      <c r="O2903">
        <f t="shared" si="364"/>
        <v>15</v>
      </c>
      <c r="P2903">
        <f t="shared" si="365"/>
        <v>864</v>
      </c>
      <c r="Q2903" s="6">
        <f t="shared" si="366"/>
        <v>230.96</v>
      </c>
      <c r="R2903">
        <f t="shared" si="367"/>
        <v>318046.55333333299</v>
      </c>
    </row>
    <row r="2904" spans="1:18" x14ac:dyDescent="0.35">
      <c r="A2904" s="1">
        <v>2903</v>
      </c>
      <c r="B2904" s="7">
        <v>52.42</v>
      </c>
      <c r="C2904" s="1">
        <v>2320976</v>
      </c>
      <c r="D2904" s="1">
        <v>5085</v>
      </c>
      <c r="E2904">
        <v>1.5</v>
      </c>
      <c r="F2904" t="s">
        <v>11</v>
      </c>
      <c r="G2904" t="s">
        <v>9</v>
      </c>
      <c r="H2904" s="2">
        <v>42663</v>
      </c>
      <c r="I2904" s="2">
        <v>42681</v>
      </c>
      <c r="J2904" s="2">
        <v>42682</v>
      </c>
      <c r="K2904">
        <f t="shared" si="360"/>
        <v>1</v>
      </c>
      <c r="L2904" t="str">
        <f t="shared" si="361"/>
        <v>Monday</v>
      </c>
      <c r="M2904" t="str">
        <f t="shared" si="362"/>
        <v>Tuesday</v>
      </c>
      <c r="N2904" s="5">
        <f t="shared" si="363"/>
        <v>52.42</v>
      </c>
      <c r="O2904">
        <f t="shared" si="364"/>
        <v>18</v>
      </c>
      <c r="P2904">
        <f t="shared" si="365"/>
        <v>174</v>
      </c>
      <c r="Q2904" s="6">
        <f t="shared" si="366"/>
        <v>52.42</v>
      </c>
      <c r="R2904">
        <f t="shared" si="367"/>
        <v>27622.801500000005</v>
      </c>
    </row>
    <row r="2905" spans="1:18" x14ac:dyDescent="0.35">
      <c r="A2905" s="1">
        <v>2904</v>
      </c>
      <c r="B2905" s="7">
        <v>182.12</v>
      </c>
      <c r="C2905" s="1">
        <v>1251372</v>
      </c>
      <c r="D2905" s="1">
        <v>5085</v>
      </c>
      <c r="E2905">
        <v>3</v>
      </c>
      <c r="F2905" t="s">
        <v>7</v>
      </c>
      <c r="G2905" t="s">
        <v>9</v>
      </c>
      <c r="H2905" s="2">
        <v>42663</v>
      </c>
      <c r="I2905" s="2">
        <v>42683</v>
      </c>
      <c r="J2905" s="2">
        <v>42684</v>
      </c>
      <c r="K2905">
        <f t="shared" si="360"/>
        <v>1</v>
      </c>
      <c r="L2905" t="str">
        <f t="shared" si="361"/>
        <v>Wednesday</v>
      </c>
      <c r="M2905" t="str">
        <f t="shared" si="362"/>
        <v>Thursday</v>
      </c>
      <c r="N2905" s="5">
        <f t="shared" si="363"/>
        <v>182.12</v>
      </c>
      <c r="O2905">
        <f t="shared" si="364"/>
        <v>20</v>
      </c>
      <c r="P2905">
        <f t="shared" si="365"/>
        <v>864</v>
      </c>
      <c r="Q2905" s="6">
        <f t="shared" si="366"/>
        <v>182.12</v>
      </c>
      <c r="R2905">
        <f t="shared" si="367"/>
        <v>318046.55333333299</v>
      </c>
    </row>
    <row r="2906" spans="1:18" x14ac:dyDescent="0.35">
      <c r="A2906" s="1">
        <v>2905</v>
      </c>
      <c r="B2906" s="7">
        <v>577.4</v>
      </c>
      <c r="C2906" s="1">
        <v>1297496</v>
      </c>
      <c r="D2906" s="1">
        <v>5085</v>
      </c>
      <c r="E2906">
        <v>4</v>
      </c>
      <c r="F2906" t="s">
        <v>7</v>
      </c>
      <c r="G2906" t="s">
        <v>9</v>
      </c>
      <c r="H2906" s="2">
        <v>42663</v>
      </c>
      <c r="I2906" s="2">
        <v>42675</v>
      </c>
      <c r="J2906" s="2">
        <v>42678</v>
      </c>
      <c r="K2906">
        <f t="shared" si="360"/>
        <v>3</v>
      </c>
      <c r="L2906" t="str">
        <f t="shared" si="361"/>
        <v>Tuesday</v>
      </c>
      <c r="M2906" t="str">
        <f t="shared" si="362"/>
        <v>Friday</v>
      </c>
      <c r="N2906" s="5">
        <f t="shared" si="363"/>
        <v>1732.1999999999998</v>
      </c>
      <c r="O2906">
        <f t="shared" si="364"/>
        <v>12</v>
      </c>
      <c r="P2906">
        <f t="shared" si="365"/>
        <v>167</v>
      </c>
      <c r="Q2906" s="6">
        <f t="shared" si="366"/>
        <v>577.4</v>
      </c>
      <c r="R2906">
        <f t="shared" si="367"/>
        <v>165730.38</v>
      </c>
    </row>
    <row r="2907" spans="1:18" x14ac:dyDescent="0.35">
      <c r="A2907" s="1">
        <v>2906</v>
      </c>
      <c r="B2907" s="7">
        <v>52.4</v>
      </c>
      <c r="C2907" s="1">
        <v>2320976</v>
      </c>
      <c r="D2907" s="1">
        <v>5085</v>
      </c>
      <c r="E2907">
        <v>1.5</v>
      </c>
      <c r="F2907" t="s">
        <v>11</v>
      </c>
      <c r="G2907" t="s">
        <v>9</v>
      </c>
      <c r="H2907" s="2">
        <v>42663</v>
      </c>
      <c r="I2907" s="2">
        <v>42682</v>
      </c>
      <c r="J2907" s="2">
        <v>42683</v>
      </c>
      <c r="K2907">
        <f t="shared" si="360"/>
        <v>1</v>
      </c>
      <c r="L2907" t="str">
        <f t="shared" si="361"/>
        <v>Tuesday</v>
      </c>
      <c r="M2907" t="str">
        <f t="shared" si="362"/>
        <v>Wednesday</v>
      </c>
      <c r="N2907" s="5">
        <f t="shared" si="363"/>
        <v>52.4</v>
      </c>
      <c r="O2907">
        <f t="shared" si="364"/>
        <v>19</v>
      </c>
      <c r="P2907">
        <f t="shared" si="365"/>
        <v>174</v>
      </c>
      <c r="Q2907" s="6">
        <f t="shared" si="366"/>
        <v>52.4</v>
      </c>
      <c r="R2907">
        <f t="shared" si="367"/>
        <v>27622.801500000005</v>
      </c>
    </row>
    <row r="2908" spans="1:18" x14ac:dyDescent="0.35">
      <c r="A2908" s="1">
        <v>2907</v>
      </c>
      <c r="B2908" s="7">
        <v>52.75</v>
      </c>
      <c r="C2908" s="1">
        <v>678718</v>
      </c>
      <c r="D2908" s="1">
        <v>5085</v>
      </c>
      <c r="E2908">
        <v>1</v>
      </c>
      <c r="F2908" t="s">
        <v>22</v>
      </c>
      <c r="G2908" t="s">
        <v>9</v>
      </c>
      <c r="H2908" s="2">
        <v>42664</v>
      </c>
      <c r="I2908" s="2">
        <v>42692</v>
      </c>
      <c r="J2908" s="2">
        <v>42694</v>
      </c>
      <c r="K2908">
        <f t="shared" si="360"/>
        <v>2</v>
      </c>
      <c r="L2908" t="str">
        <f t="shared" si="361"/>
        <v>Friday</v>
      </c>
      <c r="M2908" t="str">
        <f t="shared" si="362"/>
        <v>Sunday</v>
      </c>
      <c r="N2908" s="5">
        <f t="shared" si="363"/>
        <v>105.5</v>
      </c>
      <c r="O2908">
        <f t="shared" si="364"/>
        <v>28</v>
      </c>
      <c r="P2908">
        <f t="shared" si="365"/>
        <v>173</v>
      </c>
      <c r="Q2908" s="6">
        <f t="shared" si="366"/>
        <v>52.75</v>
      </c>
      <c r="R2908">
        <f t="shared" si="367"/>
        <v>12358.494999999994</v>
      </c>
    </row>
    <row r="2909" spans="1:18" x14ac:dyDescent="0.35">
      <c r="A2909" s="1">
        <v>2908</v>
      </c>
      <c r="B2909" s="7">
        <v>307.08666666666602</v>
      </c>
      <c r="C2909" s="1">
        <v>2532202</v>
      </c>
      <c r="D2909" s="1">
        <v>5085</v>
      </c>
      <c r="E2909">
        <v>3</v>
      </c>
      <c r="F2909" t="s">
        <v>7</v>
      </c>
      <c r="G2909" t="s">
        <v>8</v>
      </c>
      <c r="H2909" s="2">
        <v>42664</v>
      </c>
      <c r="I2909" s="2">
        <v>42682</v>
      </c>
      <c r="J2909" s="2">
        <v>42685</v>
      </c>
      <c r="K2909">
        <f t="shared" si="360"/>
        <v>3</v>
      </c>
      <c r="L2909" t="str">
        <f t="shared" si="361"/>
        <v>Tuesday</v>
      </c>
      <c r="M2909" t="str">
        <f t="shared" si="362"/>
        <v>Friday</v>
      </c>
      <c r="N2909" s="5">
        <f t="shared" si="363"/>
        <v>921.25999999999806</v>
      </c>
      <c r="O2909">
        <f t="shared" si="364"/>
        <v>18</v>
      </c>
      <c r="P2909">
        <f t="shared" si="365"/>
        <v>117</v>
      </c>
      <c r="Q2909" s="6">
        <f t="shared" si="366"/>
        <v>307.08666666666602</v>
      </c>
      <c r="R2909">
        <f t="shared" si="367"/>
        <v>59456.773333333294</v>
      </c>
    </row>
    <row r="2910" spans="1:18" x14ac:dyDescent="0.35">
      <c r="A2910" s="1">
        <v>2909</v>
      </c>
      <c r="B2910" s="7">
        <v>167.3</v>
      </c>
      <c r="C2910" s="1">
        <v>1251372</v>
      </c>
      <c r="D2910" s="1">
        <v>5085</v>
      </c>
      <c r="E2910">
        <v>3</v>
      </c>
      <c r="F2910" t="s">
        <v>7</v>
      </c>
      <c r="G2910" t="s">
        <v>9</v>
      </c>
      <c r="H2910" s="2">
        <v>42664</v>
      </c>
      <c r="I2910" s="2">
        <v>42694</v>
      </c>
      <c r="J2910" s="2">
        <v>42695</v>
      </c>
      <c r="K2910">
        <f t="shared" si="360"/>
        <v>1</v>
      </c>
      <c r="L2910" t="str">
        <f t="shared" si="361"/>
        <v>Sunday</v>
      </c>
      <c r="M2910" t="str">
        <f t="shared" si="362"/>
        <v>Monday</v>
      </c>
      <c r="N2910" s="5">
        <f t="shared" si="363"/>
        <v>167.3</v>
      </c>
      <c r="O2910">
        <f t="shared" si="364"/>
        <v>30</v>
      </c>
      <c r="P2910">
        <f t="shared" si="365"/>
        <v>864</v>
      </c>
      <c r="Q2910" s="6">
        <f t="shared" si="366"/>
        <v>167.3</v>
      </c>
      <c r="R2910">
        <f t="shared" si="367"/>
        <v>318046.55333333299</v>
      </c>
    </row>
    <row r="2911" spans="1:18" x14ac:dyDescent="0.35">
      <c r="A2911" s="1">
        <v>2910</v>
      </c>
      <c r="B2911" s="7">
        <v>179.01333333333301</v>
      </c>
      <c r="C2911" s="1">
        <v>1251372</v>
      </c>
      <c r="D2911" s="1">
        <v>5085</v>
      </c>
      <c r="E2911">
        <v>3</v>
      </c>
      <c r="F2911" t="s">
        <v>7</v>
      </c>
      <c r="G2911" t="s">
        <v>9</v>
      </c>
      <c r="H2911" s="2">
        <v>42664</v>
      </c>
      <c r="I2911" s="2">
        <v>42696</v>
      </c>
      <c r="J2911" s="2">
        <v>42699</v>
      </c>
      <c r="K2911">
        <f t="shared" si="360"/>
        <v>3</v>
      </c>
      <c r="L2911" t="str">
        <f t="shared" si="361"/>
        <v>Tuesday</v>
      </c>
      <c r="M2911" t="str">
        <f t="shared" si="362"/>
        <v>Friday</v>
      </c>
      <c r="N2911" s="5">
        <f t="shared" si="363"/>
        <v>537.03999999999905</v>
      </c>
      <c r="O2911">
        <f t="shared" si="364"/>
        <v>32</v>
      </c>
      <c r="P2911">
        <f t="shared" si="365"/>
        <v>864</v>
      </c>
      <c r="Q2911" s="6">
        <f t="shared" si="366"/>
        <v>179.01333333333301</v>
      </c>
      <c r="R2911">
        <f t="shared" si="367"/>
        <v>318046.55333333299</v>
      </c>
    </row>
    <row r="2912" spans="1:18" x14ac:dyDescent="0.35">
      <c r="A2912" s="1">
        <v>2911</v>
      </c>
      <c r="B2912" s="7">
        <v>188.7</v>
      </c>
      <c r="C2912" s="1">
        <v>323470</v>
      </c>
      <c r="D2912" s="1">
        <v>5085</v>
      </c>
      <c r="E2912">
        <v>3</v>
      </c>
      <c r="F2912" t="s">
        <v>7</v>
      </c>
      <c r="G2912" t="s">
        <v>9</v>
      </c>
      <c r="H2912" s="2">
        <v>42664</v>
      </c>
      <c r="I2912" s="2">
        <v>42664</v>
      </c>
      <c r="J2912" s="2">
        <v>42666</v>
      </c>
      <c r="K2912">
        <f t="shared" si="360"/>
        <v>2</v>
      </c>
      <c r="L2912" t="str">
        <f t="shared" si="361"/>
        <v>Friday</v>
      </c>
      <c r="M2912" t="str">
        <f t="shared" si="362"/>
        <v>Sunday</v>
      </c>
      <c r="N2912" s="5">
        <f t="shared" si="363"/>
        <v>377.4</v>
      </c>
      <c r="O2912">
        <f t="shared" si="364"/>
        <v>0</v>
      </c>
      <c r="P2912">
        <f t="shared" si="365"/>
        <v>258</v>
      </c>
      <c r="Q2912" s="6">
        <f t="shared" si="366"/>
        <v>188.7</v>
      </c>
      <c r="R2912">
        <f t="shared" si="367"/>
        <v>87618.52499999998</v>
      </c>
    </row>
    <row r="2913" spans="1:18" x14ac:dyDescent="0.35">
      <c r="A2913" s="1">
        <v>2912</v>
      </c>
      <c r="B2913" s="7">
        <v>147.74</v>
      </c>
      <c r="C2913" s="1">
        <v>1519508</v>
      </c>
      <c r="D2913" s="1">
        <v>5085</v>
      </c>
      <c r="E2913">
        <v>1</v>
      </c>
      <c r="F2913" t="s">
        <v>11</v>
      </c>
      <c r="G2913" t="s">
        <v>9</v>
      </c>
      <c r="H2913" s="2">
        <v>42664</v>
      </c>
      <c r="I2913" s="2">
        <v>42718</v>
      </c>
      <c r="J2913" s="2">
        <v>42719</v>
      </c>
      <c r="K2913">
        <f t="shared" si="360"/>
        <v>1</v>
      </c>
      <c r="L2913" t="str">
        <f t="shared" si="361"/>
        <v>Wednesday</v>
      </c>
      <c r="M2913" t="str">
        <f t="shared" si="362"/>
        <v>Thursday</v>
      </c>
      <c r="N2913" s="5">
        <f t="shared" si="363"/>
        <v>147.74</v>
      </c>
      <c r="O2913">
        <f t="shared" si="364"/>
        <v>54</v>
      </c>
      <c r="P2913">
        <f t="shared" si="365"/>
        <v>52</v>
      </c>
      <c r="Q2913" s="6">
        <f t="shared" si="366"/>
        <v>147.74</v>
      </c>
      <c r="R2913">
        <f t="shared" si="367"/>
        <v>4175.3</v>
      </c>
    </row>
    <row r="2914" spans="1:18" x14ac:dyDescent="0.35">
      <c r="A2914" s="1">
        <v>2913</v>
      </c>
      <c r="B2914" s="7">
        <v>266.7</v>
      </c>
      <c r="C2914" s="1">
        <v>925208</v>
      </c>
      <c r="D2914" s="1">
        <v>5085</v>
      </c>
      <c r="E2914">
        <v>4</v>
      </c>
      <c r="F2914" t="s">
        <v>7</v>
      </c>
      <c r="G2914" t="s">
        <v>8</v>
      </c>
      <c r="H2914" s="2">
        <v>42664</v>
      </c>
      <c r="I2914" s="2">
        <v>42672</v>
      </c>
      <c r="J2914" s="2">
        <v>42674</v>
      </c>
      <c r="K2914">
        <f t="shared" si="360"/>
        <v>2</v>
      </c>
      <c r="L2914" t="str">
        <f t="shared" si="361"/>
        <v>Saturday</v>
      </c>
      <c r="M2914" t="str">
        <f t="shared" si="362"/>
        <v>Monday</v>
      </c>
      <c r="N2914" s="5">
        <f t="shared" si="363"/>
        <v>533.4</v>
      </c>
      <c r="O2914">
        <f t="shared" si="364"/>
        <v>8</v>
      </c>
      <c r="P2914">
        <f t="shared" si="365"/>
        <v>170</v>
      </c>
      <c r="Q2914" s="6">
        <f t="shared" si="366"/>
        <v>266.7</v>
      </c>
      <c r="R2914">
        <f t="shared" si="367"/>
        <v>115395.23899999999</v>
      </c>
    </row>
    <row r="2915" spans="1:18" x14ac:dyDescent="0.35">
      <c r="A2915" s="1">
        <v>2914</v>
      </c>
      <c r="B2915" s="7">
        <v>234.833333333333</v>
      </c>
      <c r="C2915" s="1">
        <v>2231812</v>
      </c>
      <c r="D2915" s="1">
        <v>5085</v>
      </c>
      <c r="E2915">
        <v>3.5</v>
      </c>
      <c r="F2915" t="s">
        <v>7</v>
      </c>
      <c r="G2915" t="s">
        <v>8</v>
      </c>
      <c r="H2915" s="2">
        <v>42664</v>
      </c>
      <c r="I2915" s="2">
        <v>42667</v>
      </c>
      <c r="J2915" s="2">
        <v>42670</v>
      </c>
      <c r="K2915">
        <f t="shared" si="360"/>
        <v>3</v>
      </c>
      <c r="L2915" t="str">
        <f t="shared" si="361"/>
        <v>Monday</v>
      </c>
      <c r="M2915" t="str">
        <f t="shared" si="362"/>
        <v>Thursday</v>
      </c>
      <c r="N2915" s="5">
        <f t="shared" si="363"/>
        <v>704.49999999999898</v>
      </c>
      <c r="O2915">
        <f t="shared" si="364"/>
        <v>3</v>
      </c>
      <c r="P2915">
        <f t="shared" si="365"/>
        <v>429</v>
      </c>
      <c r="Q2915" s="6">
        <f t="shared" si="366"/>
        <v>234.833333333333</v>
      </c>
      <c r="R2915">
        <f t="shared" si="367"/>
        <v>191622.45666666646</v>
      </c>
    </row>
    <row r="2916" spans="1:18" x14ac:dyDescent="0.35">
      <c r="A2916" s="1">
        <v>2915</v>
      </c>
      <c r="B2916" s="7">
        <v>77.319999999999993</v>
      </c>
      <c r="C2916" s="1">
        <v>2312204</v>
      </c>
      <c r="D2916" s="1">
        <v>5085</v>
      </c>
      <c r="E2916">
        <v>3</v>
      </c>
      <c r="F2916" t="s">
        <v>7</v>
      </c>
      <c r="G2916" t="s">
        <v>8</v>
      </c>
      <c r="H2916" s="2">
        <v>42664</v>
      </c>
      <c r="I2916" s="2">
        <v>42689</v>
      </c>
      <c r="J2916" s="2">
        <v>42690</v>
      </c>
      <c r="K2916">
        <f t="shared" si="360"/>
        <v>1</v>
      </c>
      <c r="L2916" t="str">
        <f t="shared" si="361"/>
        <v>Tuesday</v>
      </c>
      <c r="M2916" t="str">
        <f t="shared" si="362"/>
        <v>Wednesday</v>
      </c>
      <c r="N2916" s="5">
        <f t="shared" si="363"/>
        <v>77.319999999999993</v>
      </c>
      <c r="O2916">
        <f t="shared" si="364"/>
        <v>25</v>
      </c>
      <c r="P2916">
        <f t="shared" si="365"/>
        <v>214</v>
      </c>
      <c r="Q2916" s="6">
        <f t="shared" si="366"/>
        <v>77.319999999999993</v>
      </c>
      <c r="R2916">
        <f t="shared" si="367"/>
        <v>26727.149999999991</v>
      </c>
    </row>
    <row r="2917" spans="1:18" x14ac:dyDescent="0.35">
      <c r="A2917" s="1">
        <v>2916</v>
      </c>
      <c r="B2917" s="7">
        <v>43.66</v>
      </c>
      <c r="C2917" s="1">
        <v>1469334</v>
      </c>
      <c r="D2917" s="1">
        <v>5085</v>
      </c>
      <c r="E2917">
        <v>1</v>
      </c>
      <c r="F2917" t="s">
        <v>22</v>
      </c>
      <c r="G2917" t="s">
        <v>9</v>
      </c>
      <c r="H2917" s="2">
        <v>42664</v>
      </c>
      <c r="I2917" s="2">
        <v>42665</v>
      </c>
      <c r="J2917" s="2">
        <v>42666</v>
      </c>
      <c r="K2917">
        <f t="shared" si="360"/>
        <v>1</v>
      </c>
      <c r="L2917" t="str">
        <f t="shared" si="361"/>
        <v>Saturday</v>
      </c>
      <c r="M2917" t="str">
        <f t="shared" si="362"/>
        <v>Sunday</v>
      </c>
      <c r="N2917" s="5">
        <f t="shared" si="363"/>
        <v>43.66</v>
      </c>
      <c r="O2917">
        <f t="shared" si="364"/>
        <v>1</v>
      </c>
      <c r="P2917">
        <f t="shared" si="365"/>
        <v>76</v>
      </c>
      <c r="Q2917" s="6">
        <f t="shared" si="366"/>
        <v>43.66</v>
      </c>
      <c r="R2917">
        <f t="shared" si="367"/>
        <v>5347.2199999999966</v>
      </c>
    </row>
    <row r="2918" spans="1:18" x14ac:dyDescent="0.35">
      <c r="A2918" s="1">
        <v>2917</v>
      </c>
      <c r="B2918" s="7">
        <v>59.04</v>
      </c>
      <c r="C2918" s="1">
        <v>1372596</v>
      </c>
      <c r="D2918" s="1">
        <v>5085</v>
      </c>
      <c r="E2918">
        <v>1</v>
      </c>
      <c r="F2918" t="s">
        <v>12</v>
      </c>
      <c r="G2918" t="s">
        <v>9</v>
      </c>
      <c r="H2918" s="2">
        <v>42664</v>
      </c>
      <c r="I2918" s="2">
        <v>42709</v>
      </c>
      <c r="J2918" s="2">
        <v>42710</v>
      </c>
      <c r="K2918">
        <f t="shared" si="360"/>
        <v>1</v>
      </c>
      <c r="L2918" t="str">
        <f t="shared" si="361"/>
        <v>Monday</v>
      </c>
      <c r="M2918" t="str">
        <f t="shared" si="362"/>
        <v>Tuesday</v>
      </c>
      <c r="N2918" s="5">
        <f t="shared" si="363"/>
        <v>59.04</v>
      </c>
      <c r="O2918">
        <f t="shared" si="364"/>
        <v>45</v>
      </c>
      <c r="P2918">
        <f t="shared" si="365"/>
        <v>332</v>
      </c>
      <c r="Q2918" s="6">
        <f t="shared" si="366"/>
        <v>59.04</v>
      </c>
      <c r="R2918">
        <f t="shared" si="367"/>
        <v>31517.833333333303</v>
      </c>
    </row>
    <row r="2919" spans="1:18" x14ac:dyDescent="0.35">
      <c r="A2919" s="1">
        <v>2918</v>
      </c>
      <c r="B2919" s="7">
        <v>236.07</v>
      </c>
      <c r="C2919" s="1">
        <v>925208</v>
      </c>
      <c r="D2919" s="1">
        <v>5085</v>
      </c>
      <c r="E2919">
        <v>4</v>
      </c>
      <c r="F2919" t="s">
        <v>7</v>
      </c>
      <c r="G2919" t="s">
        <v>8</v>
      </c>
      <c r="H2919" s="2">
        <v>42664</v>
      </c>
      <c r="I2919" s="2">
        <v>42702</v>
      </c>
      <c r="J2919" s="2">
        <v>42704</v>
      </c>
      <c r="K2919">
        <f t="shared" si="360"/>
        <v>2</v>
      </c>
      <c r="L2919" t="str">
        <f t="shared" si="361"/>
        <v>Monday</v>
      </c>
      <c r="M2919" t="str">
        <f t="shared" si="362"/>
        <v>Wednesday</v>
      </c>
      <c r="N2919" s="5">
        <f t="shared" si="363"/>
        <v>472.14</v>
      </c>
      <c r="O2919">
        <f t="shared" si="364"/>
        <v>38</v>
      </c>
      <c r="P2919">
        <f t="shared" si="365"/>
        <v>170</v>
      </c>
      <c r="Q2919" s="6">
        <f t="shared" si="366"/>
        <v>236.07</v>
      </c>
      <c r="R2919">
        <f t="shared" si="367"/>
        <v>115395.23899999999</v>
      </c>
    </row>
    <row r="2920" spans="1:18" x14ac:dyDescent="0.35">
      <c r="A2920" s="1">
        <v>2919</v>
      </c>
      <c r="B2920" s="7">
        <v>62.15</v>
      </c>
      <c r="C2920" s="1">
        <v>1816284</v>
      </c>
      <c r="D2920" s="1">
        <v>5085</v>
      </c>
      <c r="E2920">
        <v>1</v>
      </c>
      <c r="F2920" t="s">
        <v>11</v>
      </c>
      <c r="G2920" t="s">
        <v>8</v>
      </c>
      <c r="H2920" s="2">
        <v>42664</v>
      </c>
      <c r="I2920" s="2">
        <v>42679</v>
      </c>
      <c r="J2920" s="2">
        <v>42681</v>
      </c>
      <c r="K2920">
        <f t="shared" si="360"/>
        <v>2</v>
      </c>
      <c r="L2920" t="str">
        <f t="shared" si="361"/>
        <v>Saturday</v>
      </c>
      <c r="M2920" t="str">
        <f t="shared" si="362"/>
        <v>Monday</v>
      </c>
      <c r="N2920" s="5">
        <f t="shared" si="363"/>
        <v>124.3</v>
      </c>
      <c r="O2920">
        <f t="shared" si="364"/>
        <v>15</v>
      </c>
      <c r="P2920">
        <f t="shared" si="365"/>
        <v>29</v>
      </c>
      <c r="Q2920" s="6">
        <f t="shared" si="366"/>
        <v>62.15</v>
      </c>
      <c r="R2920">
        <f t="shared" si="367"/>
        <v>3072.8999999999987</v>
      </c>
    </row>
    <row r="2921" spans="1:18" x14ac:dyDescent="0.35">
      <c r="A2921" s="1">
        <v>2920</v>
      </c>
      <c r="B2921" s="7">
        <v>82.74</v>
      </c>
      <c r="C2921" s="1">
        <v>2114568</v>
      </c>
      <c r="D2921" s="1">
        <v>5085</v>
      </c>
      <c r="E2921">
        <v>1.5</v>
      </c>
      <c r="F2921" t="s">
        <v>22</v>
      </c>
      <c r="G2921" t="s">
        <v>9</v>
      </c>
      <c r="H2921" s="2">
        <v>42664</v>
      </c>
      <c r="I2921" s="2">
        <v>42667</v>
      </c>
      <c r="J2921" s="2">
        <v>42668</v>
      </c>
      <c r="K2921">
        <f t="shared" si="360"/>
        <v>1</v>
      </c>
      <c r="L2921" t="str">
        <f t="shared" si="361"/>
        <v>Monday</v>
      </c>
      <c r="M2921" t="str">
        <f t="shared" si="362"/>
        <v>Tuesday</v>
      </c>
      <c r="N2921" s="5">
        <f t="shared" si="363"/>
        <v>82.74</v>
      </c>
      <c r="O2921">
        <f t="shared" si="364"/>
        <v>3</v>
      </c>
      <c r="P2921">
        <f t="shared" si="365"/>
        <v>32</v>
      </c>
      <c r="Q2921" s="6">
        <f t="shared" si="366"/>
        <v>82.74</v>
      </c>
      <c r="R2921">
        <f t="shared" si="367"/>
        <v>6413.4799999999968</v>
      </c>
    </row>
    <row r="2922" spans="1:18" x14ac:dyDescent="0.35">
      <c r="A2922" s="1">
        <v>2921</v>
      </c>
      <c r="B2922" s="7">
        <v>355.71</v>
      </c>
      <c r="C2922" s="1">
        <v>178860</v>
      </c>
      <c r="D2922" s="1">
        <v>5085</v>
      </c>
      <c r="E2922">
        <v>3</v>
      </c>
      <c r="F2922" t="s">
        <v>7</v>
      </c>
      <c r="G2922" t="s">
        <v>9</v>
      </c>
      <c r="H2922" s="2">
        <v>42664</v>
      </c>
      <c r="I2922" s="2">
        <v>42698</v>
      </c>
      <c r="J2922" s="2">
        <v>42700</v>
      </c>
      <c r="K2922">
        <f t="shared" si="360"/>
        <v>2</v>
      </c>
      <c r="L2922" t="str">
        <f t="shared" si="361"/>
        <v>Thursday</v>
      </c>
      <c r="M2922" t="str">
        <f t="shared" si="362"/>
        <v>Saturday</v>
      </c>
      <c r="N2922" s="5">
        <f t="shared" si="363"/>
        <v>711.42</v>
      </c>
      <c r="O2922">
        <f t="shared" si="364"/>
        <v>34</v>
      </c>
      <c r="P2922">
        <f t="shared" si="365"/>
        <v>112</v>
      </c>
      <c r="Q2922" s="6">
        <f t="shared" si="366"/>
        <v>355.71</v>
      </c>
      <c r="R2922">
        <f t="shared" si="367"/>
        <v>71981.63999999997</v>
      </c>
    </row>
    <row r="2923" spans="1:18" x14ac:dyDescent="0.35">
      <c r="A2923" s="1">
        <v>2922</v>
      </c>
      <c r="B2923" s="7">
        <v>65.260000000000005</v>
      </c>
      <c r="C2923" s="1">
        <v>678718</v>
      </c>
      <c r="D2923" s="1">
        <v>5085</v>
      </c>
      <c r="E2923">
        <v>1</v>
      </c>
      <c r="F2923" t="s">
        <v>22</v>
      </c>
      <c r="G2923" t="s">
        <v>9</v>
      </c>
      <c r="H2923" s="2">
        <v>42664</v>
      </c>
      <c r="I2923" s="2">
        <v>42665</v>
      </c>
      <c r="J2923" s="2">
        <v>42666</v>
      </c>
      <c r="K2923">
        <f t="shared" si="360"/>
        <v>1</v>
      </c>
      <c r="L2923" t="str">
        <f t="shared" si="361"/>
        <v>Saturday</v>
      </c>
      <c r="M2923" t="str">
        <f t="shared" si="362"/>
        <v>Sunday</v>
      </c>
      <c r="N2923" s="5">
        <f t="shared" si="363"/>
        <v>65.260000000000005</v>
      </c>
      <c r="O2923">
        <f t="shared" si="364"/>
        <v>1</v>
      </c>
      <c r="P2923">
        <f t="shared" si="365"/>
        <v>173</v>
      </c>
      <c r="Q2923" s="6">
        <f t="shared" si="366"/>
        <v>65.260000000000005</v>
      </c>
      <c r="R2923">
        <f t="shared" si="367"/>
        <v>12358.494999999994</v>
      </c>
    </row>
    <row r="2924" spans="1:18" x14ac:dyDescent="0.35">
      <c r="A2924" s="1">
        <v>2923</v>
      </c>
      <c r="B2924" s="7">
        <v>267</v>
      </c>
      <c r="C2924" s="1">
        <v>1251372</v>
      </c>
      <c r="D2924" s="1">
        <v>5085</v>
      </c>
      <c r="E2924">
        <v>3</v>
      </c>
      <c r="F2924" t="s">
        <v>7</v>
      </c>
      <c r="G2924" t="s">
        <v>9</v>
      </c>
      <c r="H2924" s="2">
        <v>42664</v>
      </c>
      <c r="I2924" s="2">
        <v>42672</v>
      </c>
      <c r="J2924" s="2">
        <v>42673</v>
      </c>
      <c r="K2924">
        <f t="shared" si="360"/>
        <v>1</v>
      </c>
      <c r="L2924" t="str">
        <f t="shared" si="361"/>
        <v>Saturday</v>
      </c>
      <c r="M2924" t="str">
        <f t="shared" si="362"/>
        <v>Sunday</v>
      </c>
      <c r="N2924" s="5">
        <f t="shared" si="363"/>
        <v>267</v>
      </c>
      <c r="O2924">
        <f t="shared" si="364"/>
        <v>8</v>
      </c>
      <c r="P2924">
        <f t="shared" si="365"/>
        <v>864</v>
      </c>
      <c r="Q2924" s="6">
        <f t="shared" si="366"/>
        <v>267</v>
      </c>
      <c r="R2924">
        <f t="shared" si="367"/>
        <v>318046.55333333299</v>
      </c>
    </row>
    <row r="2925" spans="1:18" x14ac:dyDescent="0.35">
      <c r="A2925" s="1">
        <v>2924</v>
      </c>
      <c r="B2925" s="7">
        <v>52.1</v>
      </c>
      <c r="C2925" s="1">
        <v>2320976</v>
      </c>
      <c r="D2925" s="1">
        <v>5085</v>
      </c>
      <c r="E2925">
        <v>1.5</v>
      </c>
      <c r="F2925" t="s">
        <v>11</v>
      </c>
      <c r="G2925" t="s">
        <v>9</v>
      </c>
      <c r="H2925" s="2">
        <v>42664</v>
      </c>
      <c r="I2925" s="2">
        <v>42682</v>
      </c>
      <c r="J2925" s="2">
        <v>42685</v>
      </c>
      <c r="K2925">
        <f t="shared" si="360"/>
        <v>3</v>
      </c>
      <c r="L2925" t="str">
        <f t="shared" si="361"/>
        <v>Tuesday</v>
      </c>
      <c r="M2925" t="str">
        <f t="shared" si="362"/>
        <v>Friday</v>
      </c>
      <c r="N2925" s="5">
        <f t="shared" si="363"/>
        <v>156.30000000000001</v>
      </c>
      <c r="O2925">
        <f t="shared" si="364"/>
        <v>18</v>
      </c>
      <c r="P2925">
        <f t="shared" si="365"/>
        <v>174</v>
      </c>
      <c r="Q2925" s="6">
        <f t="shared" si="366"/>
        <v>52.1</v>
      </c>
      <c r="R2925">
        <f t="shared" si="367"/>
        <v>27622.801500000005</v>
      </c>
    </row>
    <row r="2926" spans="1:18" x14ac:dyDescent="0.35">
      <c r="A2926" s="1">
        <v>2925</v>
      </c>
      <c r="B2926" s="7">
        <v>694.16</v>
      </c>
      <c r="C2926" s="1">
        <v>1297496</v>
      </c>
      <c r="D2926" s="1">
        <v>5085</v>
      </c>
      <c r="E2926">
        <v>4</v>
      </c>
      <c r="F2926" t="s">
        <v>7</v>
      </c>
      <c r="G2926" t="s">
        <v>9</v>
      </c>
      <c r="H2926" s="2">
        <v>42664</v>
      </c>
      <c r="I2926" s="2">
        <v>42690</v>
      </c>
      <c r="J2926" s="2">
        <v>42692</v>
      </c>
      <c r="K2926">
        <f t="shared" si="360"/>
        <v>2</v>
      </c>
      <c r="L2926" t="str">
        <f t="shared" si="361"/>
        <v>Wednesday</v>
      </c>
      <c r="M2926" t="str">
        <f t="shared" si="362"/>
        <v>Friday</v>
      </c>
      <c r="N2926" s="5">
        <f t="shared" si="363"/>
        <v>1388.32</v>
      </c>
      <c r="O2926">
        <f t="shared" si="364"/>
        <v>26</v>
      </c>
      <c r="P2926">
        <f t="shared" si="365"/>
        <v>167</v>
      </c>
      <c r="Q2926" s="6">
        <f t="shared" si="366"/>
        <v>694.16</v>
      </c>
      <c r="R2926">
        <f t="shared" si="367"/>
        <v>165730.38</v>
      </c>
    </row>
    <row r="2927" spans="1:18" x14ac:dyDescent="0.35">
      <c r="A2927" s="1">
        <v>2926</v>
      </c>
      <c r="B2927" s="7">
        <v>217.16</v>
      </c>
      <c r="C2927" s="1">
        <v>1251372</v>
      </c>
      <c r="D2927" s="1">
        <v>5085</v>
      </c>
      <c r="E2927">
        <v>3</v>
      </c>
      <c r="F2927" t="s">
        <v>7</v>
      </c>
      <c r="G2927" t="s">
        <v>9</v>
      </c>
      <c r="H2927" s="2">
        <v>42664</v>
      </c>
      <c r="I2927" s="2">
        <v>42700</v>
      </c>
      <c r="J2927" s="2">
        <v>42701</v>
      </c>
      <c r="K2927">
        <f t="shared" si="360"/>
        <v>1</v>
      </c>
      <c r="L2927" t="str">
        <f t="shared" si="361"/>
        <v>Saturday</v>
      </c>
      <c r="M2927" t="str">
        <f t="shared" si="362"/>
        <v>Sunday</v>
      </c>
      <c r="N2927" s="5">
        <f t="shared" si="363"/>
        <v>217.16</v>
      </c>
      <c r="O2927">
        <f t="shared" si="364"/>
        <v>36</v>
      </c>
      <c r="P2927">
        <f t="shared" si="365"/>
        <v>864</v>
      </c>
      <c r="Q2927" s="6">
        <f t="shared" si="366"/>
        <v>217.16</v>
      </c>
      <c r="R2927">
        <f t="shared" si="367"/>
        <v>318046.55333333299</v>
      </c>
    </row>
    <row r="2928" spans="1:18" x14ac:dyDescent="0.35">
      <c r="A2928" s="1">
        <v>2927</v>
      </c>
      <c r="B2928" s="7">
        <v>226.82</v>
      </c>
      <c r="C2928" s="1">
        <v>330560</v>
      </c>
      <c r="D2928" s="1">
        <v>5085</v>
      </c>
      <c r="E2928">
        <v>3</v>
      </c>
      <c r="F2928" t="s">
        <v>7</v>
      </c>
      <c r="G2928" t="s">
        <v>8</v>
      </c>
      <c r="H2928" s="2">
        <v>42664</v>
      </c>
      <c r="I2928" s="2">
        <v>42664</v>
      </c>
      <c r="J2928" s="2">
        <v>42666</v>
      </c>
      <c r="K2928">
        <f t="shared" si="360"/>
        <v>2</v>
      </c>
      <c r="L2928" t="str">
        <f t="shared" si="361"/>
        <v>Friday</v>
      </c>
      <c r="M2928" t="str">
        <f t="shared" si="362"/>
        <v>Sunday</v>
      </c>
      <c r="N2928" s="5">
        <f t="shared" si="363"/>
        <v>453.64</v>
      </c>
      <c r="O2928">
        <f t="shared" si="364"/>
        <v>0</v>
      </c>
      <c r="P2928">
        <f t="shared" si="365"/>
        <v>177</v>
      </c>
      <c r="Q2928" s="6">
        <f t="shared" si="366"/>
        <v>226.82</v>
      </c>
      <c r="R2928">
        <f t="shared" si="367"/>
        <v>54755.37999999991</v>
      </c>
    </row>
    <row r="2929" spans="1:18" x14ac:dyDescent="0.35">
      <c r="A2929" s="1">
        <v>2928</v>
      </c>
      <c r="B2929" s="7">
        <v>166.706666666666</v>
      </c>
      <c r="C2929" s="1">
        <v>1251372</v>
      </c>
      <c r="D2929" s="1">
        <v>5085</v>
      </c>
      <c r="E2929">
        <v>3</v>
      </c>
      <c r="F2929" t="s">
        <v>7</v>
      </c>
      <c r="G2929" t="s">
        <v>9</v>
      </c>
      <c r="H2929" s="2">
        <v>42664</v>
      </c>
      <c r="I2929" s="2">
        <v>42666</v>
      </c>
      <c r="J2929" s="2">
        <v>42669</v>
      </c>
      <c r="K2929">
        <f t="shared" si="360"/>
        <v>3</v>
      </c>
      <c r="L2929" t="str">
        <f t="shared" si="361"/>
        <v>Sunday</v>
      </c>
      <c r="M2929" t="str">
        <f t="shared" si="362"/>
        <v>Wednesday</v>
      </c>
      <c r="N2929" s="5">
        <f t="shared" si="363"/>
        <v>500.11999999999796</v>
      </c>
      <c r="O2929">
        <f t="shared" si="364"/>
        <v>2</v>
      </c>
      <c r="P2929">
        <f t="shared" si="365"/>
        <v>864</v>
      </c>
      <c r="Q2929" s="6">
        <f t="shared" si="366"/>
        <v>166.706666666666</v>
      </c>
      <c r="R2929">
        <f t="shared" si="367"/>
        <v>318046.55333333299</v>
      </c>
    </row>
    <row r="2930" spans="1:18" x14ac:dyDescent="0.35">
      <c r="A2930" s="1">
        <v>2929</v>
      </c>
      <c r="B2930" s="7">
        <v>409.74666666666599</v>
      </c>
      <c r="C2930" s="1">
        <v>1005474</v>
      </c>
      <c r="D2930" s="1">
        <v>5085</v>
      </c>
      <c r="E2930">
        <v>4</v>
      </c>
      <c r="F2930" t="s">
        <v>7</v>
      </c>
      <c r="G2930" t="s">
        <v>8</v>
      </c>
      <c r="H2930" s="2">
        <v>42664</v>
      </c>
      <c r="I2930" s="2">
        <v>42681</v>
      </c>
      <c r="J2930" s="2">
        <v>42684</v>
      </c>
      <c r="K2930">
        <f t="shared" si="360"/>
        <v>3</v>
      </c>
      <c r="L2930" t="str">
        <f t="shared" si="361"/>
        <v>Monday</v>
      </c>
      <c r="M2930" t="str">
        <f t="shared" si="362"/>
        <v>Thursday</v>
      </c>
      <c r="N2930" s="5">
        <f t="shared" si="363"/>
        <v>1229.239999999998</v>
      </c>
      <c r="O2930">
        <f t="shared" si="364"/>
        <v>17</v>
      </c>
      <c r="P2930">
        <f t="shared" si="365"/>
        <v>197</v>
      </c>
      <c r="Q2930" s="6">
        <f t="shared" si="366"/>
        <v>409.74666666666599</v>
      </c>
      <c r="R2930">
        <f t="shared" si="367"/>
        <v>159877.92099999997</v>
      </c>
    </row>
    <row r="2931" spans="1:18" x14ac:dyDescent="0.35">
      <c r="A2931" s="1">
        <v>2930</v>
      </c>
      <c r="B2931" s="7">
        <v>411.78</v>
      </c>
      <c r="C2931" s="1">
        <v>178860</v>
      </c>
      <c r="D2931" s="1">
        <v>5085</v>
      </c>
      <c r="E2931">
        <v>3</v>
      </c>
      <c r="F2931" t="s">
        <v>7</v>
      </c>
      <c r="G2931" t="s">
        <v>9</v>
      </c>
      <c r="H2931" s="2">
        <v>42664</v>
      </c>
      <c r="I2931" s="2">
        <v>42665</v>
      </c>
      <c r="J2931" s="2">
        <v>42666</v>
      </c>
      <c r="K2931">
        <f t="shared" si="360"/>
        <v>1</v>
      </c>
      <c r="L2931" t="str">
        <f t="shared" si="361"/>
        <v>Saturday</v>
      </c>
      <c r="M2931" t="str">
        <f t="shared" si="362"/>
        <v>Sunday</v>
      </c>
      <c r="N2931" s="5">
        <f t="shared" si="363"/>
        <v>411.78</v>
      </c>
      <c r="O2931">
        <f t="shared" si="364"/>
        <v>1</v>
      </c>
      <c r="P2931">
        <f t="shared" si="365"/>
        <v>112</v>
      </c>
      <c r="Q2931" s="6">
        <f t="shared" si="366"/>
        <v>411.78</v>
      </c>
      <c r="R2931">
        <f t="shared" si="367"/>
        <v>71981.63999999997</v>
      </c>
    </row>
    <row r="2932" spans="1:18" x14ac:dyDescent="0.35">
      <c r="A2932" s="1">
        <v>2931</v>
      </c>
      <c r="B2932" s="7">
        <v>208.935</v>
      </c>
      <c r="C2932" s="1">
        <v>1251372</v>
      </c>
      <c r="D2932" s="1">
        <v>5085</v>
      </c>
      <c r="E2932">
        <v>3</v>
      </c>
      <c r="F2932" t="s">
        <v>7</v>
      </c>
      <c r="G2932" t="s">
        <v>9</v>
      </c>
      <c r="H2932" s="2">
        <v>42664</v>
      </c>
      <c r="I2932" s="2">
        <v>42685</v>
      </c>
      <c r="J2932" s="2">
        <v>42687</v>
      </c>
      <c r="K2932">
        <f t="shared" si="360"/>
        <v>2</v>
      </c>
      <c r="L2932" t="str">
        <f t="shared" si="361"/>
        <v>Friday</v>
      </c>
      <c r="M2932" t="str">
        <f t="shared" si="362"/>
        <v>Sunday</v>
      </c>
      <c r="N2932" s="5">
        <f t="shared" si="363"/>
        <v>417.87</v>
      </c>
      <c r="O2932">
        <f t="shared" si="364"/>
        <v>21</v>
      </c>
      <c r="P2932">
        <f t="shared" si="365"/>
        <v>864</v>
      </c>
      <c r="Q2932" s="6">
        <f t="shared" si="366"/>
        <v>208.935</v>
      </c>
      <c r="R2932">
        <f t="shared" si="367"/>
        <v>318046.55333333299</v>
      </c>
    </row>
    <row r="2933" spans="1:18" x14ac:dyDescent="0.35">
      <c r="A2933" s="1">
        <v>2932</v>
      </c>
      <c r="B2933" s="7">
        <v>38.9</v>
      </c>
      <c r="C2933" s="1">
        <v>1372596</v>
      </c>
      <c r="D2933" s="1">
        <v>5085</v>
      </c>
      <c r="E2933">
        <v>1</v>
      </c>
      <c r="F2933" t="s">
        <v>12</v>
      </c>
      <c r="G2933" t="s">
        <v>9</v>
      </c>
      <c r="H2933" s="2">
        <v>42664</v>
      </c>
      <c r="I2933" s="2">
        <v>42678</v>
      </c>
      <c r="J2933" s="2">
        <v>42680</v>
      </c>
      <c r="K2933">
        <f t="shared" si="360"/>
        <v>2</v>
      </c>
      <c r="L2933" t="str">
        <f t="shared" si="361"/>
        <v>Friday</v>
      </c>
      <c r="M2933" t="str">
        <f t="shared" si="362"/>
        <v>Sunday</v>
      </c>
      <c r="N2933" s="5">
        <f t="shared" si="363"/>
        <v>77.8</v>
      </c>
      <c r="O2933">
        <f t="shared" si="364"/>
        <v>14</v>
      </c>
      <c r="P2933">
        <f t="shared" si="365"/>
        <v>332</v>
      </c>
      <c r="Q2933" s="6">
        <f t="shared" si="366"/>
        <v>38.9</v>
      </c>
      <c r="R2933">
        <f t="shared" si="367"/>
        <v>31517.833333333303</v>
      </c>
    </row>
    <row r="2934" spans="1:18" x14ac:dyDescent="0.35">
      <c r="A2934" s="1">
        <v>2933</v>
      </c>
      <c r="B2934" s="7">
        <v>59.8</v>
      </c>
      <c r="C2934" s="1">
        <v>1519508</v>
      </c>
      <c r="D2934" s="1">
        <v>5085</v>
      </c>
      <c r="E2934">
        <v>1</v>
      </c>
      <c r="F2934" t="s">
        <v>11</v>
      </c>
      <c r="G2934" t="s">
        <v>9</v>
      </c>
      <c r="H2934" s="2">
        <v>42664</v>
      </c>
      <c r="I2934" s="2">
        <v>42685</v>
      </c>
      <c r="J2934" s="2">
        <v>42686</v>
      </c>
      <c r="K2934">
        <f t="shared" si="360"/>
        <v>1</v>
      </c>
      <c r="L2934" t="str">
        <f t="shared" si="361"/>
        <v>Friday</v>
      </c>
      <c r="M2934" t="str">
        <f t="shared" si="362"/>
        <v>Saturday</v>
      </c>
      <c r="N2934" s="5">
        <f t="shared" si="363"/>
        <v>59.8</v>
      </c>
      <c r="O2934">
        <f t="shared" si="364"/>
        <v>21</v>
      </c>
      <c r="P2934">
        <f t="shared" si="365"/>
        <v>52</v>
      </c>
      <c r="Q2934" s="6">
        <f t="shared" si="366"/>
        <v>59.8</v>
      </c>
      <c r="R2934">
        <f t="shared" si="367"/>
        <v>4175.3</v>
      </c>
    </row>
    <row r="2935" spans="1:18" x14ac:dyDescent="0.35">
      <c r="A2935" s="1">
        <v>2934</v>
      </c>
      <c r="B2935" s="7">
        <v>219.45</v>
      </c>
      <c r="C2935" s="1">
        <v>1251372</v>
      </c>
      <c r="D2935" s="1">
        <v>5085</v>
      </c>
      <c r="E2935">
        <v>3</v>
      </c>
      <c r="F2935" t="s">
        <v>7</v>
      </c>
      <c r="G2935" t="s">
        <v>9</v>
      </c>
      <c r="H2935" s="2">
        <v>42664</v>
      </c>
      <c r="I2935" s="2">
        <v>42699</v>
      </c>
      <c r="J2935" s="2">
        <v>42701</v>
      </c>
      <c r="K2935">
        <f t="shared" si="360"/>
        <v>2</v>
      </c>
      <c r="L2935" t="str">
        <f t="shared" si="361"/>
        <v>Friday</v>
      </c>
      <c r="M2935" t="str">
        <f t="shared" si="362"/>
        <v>Sunday</v>
      </c>
      <c r="N2935" s="5">
        <f t="shared" si="363"/>
        <v>438.9</v>
      </c>
      <c r="O2935">
        <f t="shared" si="364"/>
        <v>35</v>
      </c>
      <c r="P2935">
        <f t="shared" si="365"/>
        <v>864</v>
      </c>
      <c r="Q2935" s="6">
        <f t="shared" si="366"/>
        <v>219.45</v>
      </c>
      <c r="R2935">
        <f t="shared" si="367"/>
        <v>318046.55333333299</v>
      </c>
    </row>
    <row r="2936" spans="1:18" x14ac:dyDescent="0.35">
      <c r="A2936" s="1">
        <v>2935</v>
      </c>
      <c r="B2936" s="7">
        <v>349.15</v>
      </c>
      <c r="C2936" s="1">
        <v>468916</v>
      </c>
      <c r="D2936" s="1">
        <v>5085</v>
      </c>
      <c r="E2936">
        <v>3</v>
      </c>
      <c r="F2936" t="s">
        <v>7</v>
      </c>
      <c r="G2936" t="s">
        <v>8</v>
      </c>
      <c r="H2936" s="2">
        <v>42664</v>
      </c>
      <c r="I2936" s="2">
        <v>42678</v>
      </c>
      <c r="J2936" s="2">
        <v>42680</v>
      </c>
      <c r="K2936">
        <f t="shared" si="360"/>
        <v>2</v>
      </c>
      <c r="L2936" t="str">
        <f t="shared" si="361"/>
        <v>Friday</v>
      </c>
      <c r="M2936" t="str">
        <f t="shared" si="362"/>
        <v>Sunday</v>
      </c>
      <c r="N2936" s="5">
        <f t="shared" si="363"/>
        <v>698.3</v>
      </c>
      <c r="O2936">
        <f t="shared" si="364"/>
        <v>14</v>
      </c>
      <c r="P2936">
        <f t="shared" si="365"/>
        <v>149</v>
      </c>
      <c r="Q2936" s="6">
        <f t="shared" si="366"/>
        <v>349.15</v>
      </c>
      <c r="R2936">
        <f t="shared" si="367"/>
        <v>56039.069999999971</v>
      </c>
    </row>
    <row r="2937" spans="1:18" x14ac:dyDescent="0.35">
      <c r="A2937" s="1">
        <v>2936</v>
      </c>
      <c r="B2937" s="7">
        <v>74.02</v>
      </c>
      <c r="C2937" s="1">
        <v>561636</v>
      </c>
      <c r="D2937" s="1">
        <v>5085</v>
      </c>
      <c r="E2937">
        <v>1</v>
      </c>
      <c r="F2937" t="s">
        <v>22</v>
      </c>
      <c r="G2937" t="s">
        <v>9</v>
      </c>
      <c r="H2937" s="2">
        <v>42664</v>
      </c>
      <c r="I2937" s="2">
        <v>42664</v>
      </c>
      <c r="J2937" s="2">
        <v>42665</v>
      </c>
      <c r="K2937">
        <f t="shared" si="360"/>
        <v>1</v>
      </c>
      <c r="L2937" t="str">
        <f t="shared" si="361"/>
        <v>Friday</v>
      </c>
      <c r="M2937" t="str">
        <f t="shared" si="362"/>
        <v>Saturday</v>
      </c>
      <c r="N2937" s="5">
        <f t="shared" si="363"/>
        <v>74.02</v>
      </c>
      <c r="O2937">
        <f t="shared" si="364"/>
        <v>0</v>
      </c>
      <c r="P2937">
        <f t="shared" si="365"/>
        <v>487</v>
      </c>
      <c r="Q2937" s="6">
        <f t="shared" si="366"/>
        <v>74.02</v>
      </c>
      <c r="R2937">
        <f t="shared" si="367"/>
        <v>43278.223333333233</v>
      </c>
    </row>
    <row r="2938" spans="1:18" x14ac:dyDescent="0.35">
      <c r="A2938" s="1">
        <v>2937</v>
      </c>
      <c r="B2938" s="7">
        <v>175.97333333333299</v>
      </c>
      <c r="C2938" s="1">
        <v>468916</v>
      </c>
      <c r="D2938" s="1">
        <v>5085</v>
      </c>
      <c r="E2938">
        <v>3</v>
      </c>
      <c r="F2938" t="s">
        <v>7</v>
      </c>
      <c r="G2938" t="s">
        <v>8</v>
      </c>
      <c r="H2938" s="2">
        <v>42664</v>
      </c>
      <c r="I2938" s="2">
        <v>42687</v>
      </c>
      <c r="J2938" s="2">
        <v>42690</v>
      </c>
      <c r="K2938">
        <f t="shared" si="360"/>
        <v>3</v>
      </c>
      <c r="L2938" t="str">
        <f t="shared" si="361"/>
        <v>Sunday</v>
      </c>
      <c r="M2938" t="str">
        <f t="shared" si="362"/>
        <v>Wednesday</v>
      </c>
      <c r="N2938" s="5">
        <f t="shared" si="363"/>
        <v>527.91999999999894</v>
      </c>
      <c r="O2938">
        <f t="shared" si="364"/>
        <v>23</v>
      </c>
      <c r="P2938">
        <f t="shared" si="365"/>
        <v>149</v>
      </c>
      <c r="Q2938" s="6">
        <f t="shared" si="366"/>
        <v>175.97333333333299</v>
      </c>
      <c r="R2938">
        <f t="shared" si="367"/>
        <v>56039.069999999971</v>
      </c>
    </row>
    <row r="2939" spans="1:18" x14ac:dyDescent="0.35">
      <c r="A2939" s="1">
        <v>2938</v>
      </c>
      <c r="B2939" s="7">
        <v>34.36</v>
      </c>
      <c r="C2939" s="1">
        <v>1372596</v>
      </c>
      <c r="D2939" s="1">
        <v>5085</v>
      </c>
      <c r="E2939">
        <v>1</v>
      </c>
      <c r="F2939" t="s">
        <v>12</v>
      </c>
      <c r="G2939" t="s">
        <v>9</v>
      </c>
      <c r="H2939" s="2">
        <v>42664</v>
      </c>
      <c r="I2939" s="2">
        <v>42668</v>
      </c>
      <c r="J2939" s="2">
        <v>42669</v>
      </c>
      <c r="K2939">
        <f t="shared" si="360"/>
        <v>1</v>
      </c>
      <c r="L2939" t="str">
        <f t="shared" si="361"/>
        <v>Tuesday</v>
      </c>
      <c r="M2939" t="str">
        <f t="shared" si="362"/>
        <v>Wednesday</v>
      </c>
      <c r="N2939" s="5">
        <f t="shared" si="363"/>
        <v>34.36</v>
      </c>
      <c r="O2939">
        <f t="shared" si="364"/>
        <v>4</v>
      </c>
      <c r="P2939">
        <f t="shared" si="365"/>
        <v>332</v>
      </c>
      <c r="Q2939" s="6">
        <f t="shared" si="366"/>
        <v>34.36</v>
      </c>
      <c r="R2939">
        <f t="shared" si="367"/>
        <v>31517.833333333303</v>
      </c>
    </row>
    <row r="2940" spans="1:18" x14ac:dyDescent="0.35">
      <c r="A2940" s="1">
        <v>2939</v>
      </c>
      <c r="B2940" s="7">
        <v>34.36</v>
      </c>
      <c r="C2940" s="1">
        <v>1372596</v>
      </c>
      <c r="D2940" s="1">
        <v>5085</v>
      </c>
      <c r="E2940">
        <v>1</v>
      </c>
      <c r="F2940" t="s">
        <v>12</v>
      </c>
      <c r="G2940" t="s">
        <v>9</v>
      </c>
      <c r="H2940" s="2">
        <v>42664</v>
      </c>
      <c r="I2940" s="2">
        <v>42668</v>
      </c>
      <c r="J2940" s="2">
        <v>42669</v>
      </c>
      <c r="K2940">
        <f t="shared" si="360"/>
        <v>1</v>
      </c>
      <c r="L2940" t="str">
        <f t="shared" si="361"/>
        <v>Tuesday</v>
      </c>
      <c r="M2940" t="str">
        <f t="shared" si="362"/>
        <v>Wednesday</v>
      </c>
      <c r="N2940" s="5">
        <f t="shared" si="363"/>
        <v>34.36</v>
      </c>
      <c r="O2940">
        <f t="shared" si="364"/>
        <v>4</v>
      </c>
      <c r="P2940">
        <f t="shared" si="365"/>
        <v>332</v>
      </c>
      <c r="Q2940" s="6">
        <f t="shared" si="366"/>
        <v>34.36</v>
      </c>
      <c r="R2940">
        <f t="shared" si="367"/>
        <v>31517.833333333303</v>
      </c>
    </row>
    <row r="2941" spans="1:18" x14ac:dyDescent="0.35">
      <c r="A2941" s="1">
        <v>2940</v>
      </c>
      <c r="B2941" s="7">
        <v>84.04</v>
      </c>
      <c r="C2941" s="1">
        <v>2320976</v>
      </c>
      <c r="D2941" s="1">
        <v>5085</v>
      </c>
      <c r="E2941">
        <v>1.5</v>
      </c>
      <c r="F2941" t="s">
        <v>11</v>
      </c>
      <c r="G2941" t="s">
        <v>9</v>
      </c>
      <c r="H2941" s="2">
        <v>42664</v>
      </c>
      <c r="I2941" s="2">
        <v>42678</v>
      </c>
      <c r="J2941" s="2">
        <v>42679</v>
      </c>
      <c r="K2941">
        <f t="shared" si="360"/>
        <v>1</v>
      </c>
      <c r="L2941" t="str">
        <f t="shared" si="361"/>
        <v>Friday</v>
      </c>
      <c r="M2941" t="str">
        <f t="shared" si="362"/>
        <v>Saturday</v>
      </c>
      <c r="N2941" s="5">
        <f t="shared" si="363"/>
        <v>84.04</v>
      </c>
      <c r="O2941">
        <f t="shared" si="364"/>
        <v>14</v>
      </c>
      <c r="P2941">
        <f t="shared" si="365"/>
        <v>174</v>
      </c>
      <c r="Q2941" s="6">
        <f t="shared" si="366"/>
        <v>84.04</v>
      </c>
      <c r="R2941">
        <f t="shared" si="367"/>
        <v>27622.801500000005</v>
      </c>
    </row>
    <row r="2942" spans="1:18" x14ac:dyDescent="0.35">
      <c r="A2942" s="1">
        <v>2941</v>
      </c>
      <c r="B2942" s="7">
        <v>682.76</v>
      </c>
      <c r="C2942" s="1">
        <v>1297496</v>
      </c>
      <c r="D2942" s="1">
        <v>5085</v>
      </c>
      <c r="E2942">
        <v>4</v>
      </c>
      <c r="F2942" t="s">
        <v>7</v>
      </c>
      <c r="G2942" t="s">
        <v>9</v>
      </c>
      <c r="H2942" s="2">
        <v>42664</v>
      </c>
      <c r="I2942" s="2">
        <v>42700</v>
      </c>
      <c r="J2942" s="2">
        <v>42702</v>
      </c>
      <c r="K2942">
        <f t="shared" si="360"/>
        <v>2</v>
      </c>
      <c r="L2942" t="str">
        <f t="shared" si="361"/>
        <v>Saturday</v>
      </c>
      <c r="M2942" t="str">
        <f t="shared" si="362"/>
        <v>Monday</v>
      </c>
      <c r="N2942" s="5">
        <f t="shared" si="363"/>
        <v>1365.52</v>
      </c>
      <c r="O2942">
        <f t="shared" si="364"/>
        <v>36</v>
      </c>
      <c r="P2942">
        <f t="shared" si="365"/>
        <v>167</v>
      </c>
      <c r="Q2942" s="6">
        <f t="shared" si="366"/>
        <v>682.76</v>
      </c>
      <c r="R2942">
        <f t="shared" si="367"/>
        <v>165730.38</v>
      </c>
    </row>
    <row r="2943" spans="1:18" x14ac:dyDescent="0.35">
      <c r="A2943" s="1">
        <v>2942</v>
      </c>
      <c r="B2943" s="7">
        <v>263.46666666666601</v>
      </c>
      <c r="C2943" s="1">
        <v>2231812</v>
      </c>
      <c r="D2943" s="1">
        <v>5085</v>
      </c>
      <c r="E2943">
        <v>3.5</v>
      </c>
      <c r="F2943" t="s">
        <v>7</v>
      </c>
      <c r="G2943" t="s">
        <v>8</v>
      </c>
      <c r="H2943" s="2">
        <v>42664</v>
      </c>
      <c r="I2943" s="2">
        <v>42668</v>
      </c>
      <c r="J2943" s="2">
        <v>42671</v>
      </c>
      <c r="K2943">
        <f t="shared" si="360"/>
        <v>3</v>
      </c>
      <c r="L2943" t="str">
        <f t="shared" si="361"/>
        <v>Tuesday</v>
      </c>
      <c r="M2943" t="str">
        <f t="shared" si="362"/>
        <v>Friday</v>
      </c>
      <c r="N2943" s="5">
        <f t="shared" si="363"/>
        <v>790.39999999999804</v>
      </c>
      <c r="O2943">
        <f t="shared" si="364"/>
        <v>4</v>
      </c>
      <c r="P2943">
        <f t="shared" si="365"/>
        <v>429</v>
      </c>
      <c r="Q2943" s="6">
        <f t="shared" si="366"/>
        <v>263.46666666666601</v>
      </c>
      <c r="R2943">
        <f t="shared" si="367"/>
        <v>191622.45666666646</v>
      </c>
    </row>
    <row r="2944" spans="1:18" x14ac:dyDescent="0.35">
      <c r="A2944" s="1">
        <v>2943</v>
      </c>
      <c r="B2944" s="7">
        <v>462.56</v>
      </c>
      <c r="C2944" s="1">
        <v>1523294</v>
      </c>
      <c r="D2944" s="1">
        <v>5085</v>
      </c>
      <c r="E2944">
        <v>4</v>
      </c>
      <c r="F2944" t="s">
        <v>7</v>
      </c>
      <c r="G2944" t="s">
        <v>8</v>
      </c>
      <c r="H2944" s="2">
        <v>42664</v>
      </c>
      <c r="I2944" s="2">
        <v>42681</v>
      </c>
      <c r="J2944" s="2">
        <v>42683</v>
      </c>
      <c r="K2944">
        <f t="shared" si="360"/>
        <v>2</v>
      </c>
      <c r="L2944" t="str">
        <f t="shared" si="361"/>
        <v>Monday</v>
      </c>
      <c r="M2944" t="str">
        <f t="shared" si="362"/>
        <v>Wednesday</v>
      </c>
      <c r="N2944" s="5">
        <f t="shared" si="363"/>
        <v>925.12</v>
      </c>
      <c r="O2944">
        <f t="shared" si="364"/>
        <v>17</v>
      </c>
      <c r="P2944">
        <f t="shared" si="365"/>
        <v>87</v>
      </c>
      <c r="Q2944" s="6">
        <f t="shared" si="366"/>
        <v>462.56</v>
      </c>
      <c r="R2944">
        <f t="shared" si="367"/>
        <v>76376.695000000022</v>
      </c>
    </row>
    <row r="2945" spans="1:18" x14ac:dyDescent="0.35">
      <c r="A2945" s="1">
        <v>2944</v>
      </c>
      <c r="B2945" s="7">
        <v>396.38</v>
      </c>
      <c r="C2945" s="1">
        <v>1005474</v>
      </c>
      <c r="D2945" s="1">
        <v>5085</v>
      </c>
      <c r="E2945">
        <v>4</v>
      </c>
      <c r="F2945" t="s">
        <v>7</v>
      </c>
      <c r="G2945" t="s">
        <v>8</v>
      </c>
      <c r="H2945" s="2">
        <v>42664</v>
      </c>
      <c r="I2945" s="2">
        <v>42664</v>
      </c>
      <c r="J2945" s="2">
        <v>42665</v>
      </c>
      <c r="K2945">
        <f t="shared" si="360"/>
        <v>1</v>
      </c>
      <c r="L2945" t="str">
        <f t="shared" si="361"/>
        <v>Friday</v>
      </c>
      <c r="M2945" t="str">
        <f t="shared" si="362"/>
        <v>Saturday</v>
      </c>
      <c r="N2945" s="5">
        <f t="shared" si="363"/>
        <v>396.38</v>
      </c>
      <c r="O2945">
        <f t="shared" si="364"/>
        <v>0</v>
      </c>
      <c r="P2945">
        <f t="shared" si="365"/>
        <v>197</v>
      </c>
      <c r="Q2945" s="6">
        <f t="shared" si="366"/>
        <v>396.38</v>
      </c>
      <c r="R2945">
        <f t="shared" si="367"/>
        <v>159877.92099999997</v>
      </c>
    </row>
    <row r="2946" spans="1:18" x14ac:dyDescent="0.35">
      <c r="A2946" s="1">
        <v>2945</v>
      </c>
      <c r="B2946" s="7">
        <v>29.62</v>
      </c>
      <c r="C2946" s="1">
        <v>1372596</v>
      </c>
      <c r="D2946" s="1">
        <v>5085</v>
      </c>
      <c r="E2946">
        <v>1</v>
      </c>
      <c r="F2946" t="s">
        <v>12</v>
      </c>
      <c r="G2946" t="s">
        <v>9</v>
      </c>
      <c r="H2946" s="2">
        <v>42664</v>
      </c>
      <c r="I2946" s="2">
        <v>42701</v>
      </c>
      <c r="J2946" s="2">
        <v>42702</v>
      </c>
      <c r="K2946">
        <f t="shared" si="360"/>
        <v>1</v>
      </c>
      <c r="L2946" t="str">
        <f t="shared" si="361"/>
        <v>Sunday</v>
      </c>
      <c r="M2946" t="str">
        <f t="shared" si="362"/>
        <v>Monday</v>
      </c>
      <c r="N2946" s="5">
        <f t="shared" si="363"/>
        <v>29.62</v>
      </c>
      <c r="O2946">
        <f t="shared" si="364"/>
        <v>37</v>
      </c>
      <c r="P2946">
        <f t="shared" si="365"/>
        <v>332</v>
      </c>
      <c r="Q2946" s="6">
        <f t="shared" si="366"/>
        <v>29.62</v>
      </c>
      <c r="R2946">
        <f t="shared" si="367"/>
        <v>31517.833333333303</v>
      </c>
    </row>
    <row r="2947" spans="1:18" x14ac:dyDescent="0.35">
      <c r="A2947" s="1">
        <v>2946</v>
      </c>
      <c r="B2947" s="7">
        <v>280.29333333333301</v>
      </c>
      <c r="C2947" s="1">
        <v>1469812</v>
      </c>
      <c r="D2947" s="1">
        <v>5085</v>
      </c>
      <c r="E2947">
        <v>3.5</v>
      </c>
      <c r="F2947" t="s">
        <v>7</v>
      </c>
      <c r="G2947" t="s">
        <v>8</v>
      </c>
      <c r="H2947" s="2">
        <v>42664</v>
      </c>
      <c r="I2947" s="2">
        <v>42671</v>
      </c>
      <c r="J2947" s="2">
        <v>42674</v>
      </c>
      <c r="K2947">
        <f t="shared" ref="K2947:K3010" si="368">J2947-I2947</f>
        <v>3</v>
      </c>
      <c r="L2947" t="str">
        <f t="shared" ref="L2947:L3010" si="369">TEXT(I2947,"dddd")</f>
        <v>Friday</v>
      </c>
      <c r="M2947" t="str">
        <f t="shared" ref="M2947:M3010" si="370">TEXT(J2947,"dddd")</f>
        <v>Monday</v>
      </c>
      <c r="N2947" s="5">
        <f t="shared" ref="N2947:N3010" si="371">B2947*K2947</f>
        <v>840.87999999999897</v>
      </c>
      <c r="O2947">
        <f t="shared" ref="O2947:O3010" si="372">I2947-H2947</f>
        <v>7</v>
      </c>
      <c r="P2947">
        <f t="shared" ref="P2947:P3010" si="373">COUNTIF($C:$C,C2947)</f>
        <v>252</v>
      </c>
      <c r="Q2947" s="6">
        <f t="shared" ref="Q2947:Q3010" si="374">B2947</f>
        <v>280.29333333333301</v>
      </c>
      <c r="R2947">
        <f t="shared" ref="R2947:R3010" si="375">SUMIF($C:$C,C2947,$N:$N)</f>
        <v>126772.07833333329</v>
      </c>
    </row>
    <row r="2948" spans="1:18" x14ac:dyDescent="0.35">
      <c r="A2948" s="1">
        <v>2947</v>
      </c>
      <c r="B2948" s="7">
        <v>230.9</v>
      </c>
      <c r="C2948" s="1">
        <v>585676</v>
      </c>
      <c r="D2948" s="1">
        <v>5085</v>
      </c>
      <c r="E2948">
        <v>3.5</v>
      </c>
      <c r="F2948" t="s">
        <v>7</v>
      </c>
      <c r="G2948" t="s">
        <v>8</v>
      </c>
      <c r="H2948" s="2">
        <v>42664</v>
      </c>
      <c r="I2948" s="2">
        <v>42672</v>
      </c>
      <c r="J2948" s="2">
        <v>42674</v>
      </c>
      <c r="K2948">
        <f t="shared" si="368"/>
        <v>2</v>
      </c>
      <c r="L2948" t="str">
        <f t="shared" si="369"/>
        <v>Saturday</v>
      </c>
      <c r="M2948" t="str">
        <f t="shared" si="370"/>
        <v>Monday</v>
      </c>
      <c r="N2948" s="5">
        <f t="shared" si="371"/>
        <v>461.8</v>
      </c>
      <c r="O2948">
        <f t="shared" si="372"/>
        <v>8</v>
      </c>
      <c r="P2948">
        <f t="shared" si="373"/>
        <v>136</v>
      </c>
      <c r="Q2948" s="6">
        <f t="shared" si="374"/>
        <v>230.9</v>
      </c>
      <c r="R2948">
        <f t="shared" si="375"/>
        <v>53487.346666666599</v>
      </c>
    </row>
    <row r="2949" spans="1:18" x14ac:dyDescent="0.35">
      <c r="A2949" s="1">
        <v>2948</v>
      </c>
      <c r="B2949" s="7">
        <v>230.9</v>
      </c>
      <c r="C2949" s="1">
        <v>1625830</v>
      </c>
      <c r="D2949" s="1">
        <v>5085</v>
      </c>
      <c r="E2949">
        <v>2</v>
      </c>
      <c r="F2949" t="s">
        <v>7</v>
      </c>
      <c r="G2949" t="s">
        <v>9</v>
      </c>
      <c r="H2949" s="2">
        <v>42664</v>
      </c>
      <c r="I2949" s="2">
        <v>42671</v>
      </c>
      <c r="J2949" s="2">
        <v>42673</v>
      </c>
      <c r="K2949">
        <f t="shared" si="368"/>
        <v>2</v>
      </c>
      <c r="L2949" t="str">
        <f t="shared" si="369"/>
        <v>Friday</v>
      </c>
      <c r="M2949" t="str">
        <f t="shared" si="370"/>
        <v>Sunday</v>
      </c>
      <c r="N2949" s="5">
        <f t="shared" si="371"/>
        <v>461.8</v>
      </c>
      <c r="O2949">
        <f t="shared" si="372"/>
        <v>7</v>
      </c>
      <c r="P2949">
        <f t="shared" si="373"/>
        <v>13</v>
      </c>
      <c r="Q2949" s="6">
        <f t="shared" si="374"/>
        <v>230.9</v>
      </c>
      <c r="R2949">
        <f t="shared" si="375"/>
        <v>3521.8999999999978</v>
      </c>
    </row>
    <row r="2950" spans="1:18" x14ac:dyDescent="0.35">
      <c r="A2950" s="1">
        <v>2949</v>
      </c>
      <c r="B2950" s="7">
        <v>517</v>
      </c>
      <c r="C2950" s="1">
        <v>893732</v>
      </c>
      <c r="D2950" s="1">
        <v>5085</v>
      </c>
      <c r="E2950">
        <v>4</v>
      </c>
      <c r="F2950" t="s">
        <v>7</v>
      </c>
      <c r="G2950" t="s">
        <v>8</v>
      </c>
      <c r="H2950" s="2">
        <v>42664</v>
      </c>
      <c r="I2950" s="2">
        <v>42700</v>
      </c>
      <c r="J2950" s="2">
        <v>42702</v>
      </c>
      <c r="K2950">
        <f t="shared" si="368"/>
        <v>2</v>
      </c>
      <c r="L2950" t="str">
        <f t="shared" si="369"/>
        <v>Saturday</v>
      </c>
      <c r="M2950" t="str">
        <f t="shared" si="370"/>
        <v>Monday</v>
      </c>
      <c r="N2950" s="5">
        <f t="shared" si="371"/>
        <v>1034</v>
      </c>
      <c r="O2950">
        <f t="shared" si="372"/>
        <v>36</v>
      </c>
      <c r="P2950">
        <f t="shared" si="373"/>
        <v>49</v>
      </c>
      <c r="Q2950" s="6">
        <f t="shared" si="374"/>
        <v>517</v>
      </c>
      <c r="R2950">
        <f t="shared" si="375"/>
        <v>40007.363333333327</v>
      </c>
    </row>
    <row r="2951" spans="1:18" x14ac:dyDescent="0.35">
      <c r="A2951" s="1">
        <v>2950</v>
      </c>
      <c r="B2951" s="7">
        <v>423</v>
      </c>
      <c r="C2951" s="1">
        <v>893732</v>
      </c>
      <c r="D2951" s="1">
        <v>5085</v>
      </c>
      <c r="E2951">
        <v>4</v>
      </c>
      <c r="F2951" t="s">
        <v>7</v>
      </c>
      <c r="G2951" t="s">
        <v>8</v>
      </c>
      <c r="H2951" s="2">
        <v>42664</v>
      </c>
      <c r="I2951" s="2">
        <v>42700</v>
      </c>
      <c r="J2951" s="2">
        <v>42702</v>
      </c>
      <c r="K2951">
        <f t="shared" si="368"/>
        <v>2</v>
      </c>
      <c r="L2951" t="str">
        <f t="shared" si="369"/>
        <v>Saturday</v>
      </c>
      <c r="M2951" t="str">
        <f t="shared" si="370"/>
        <v>Monday</v>
      </c>
      <c r="N2951" s="5">
        <f t="shared" si="371"/>
        <v>846</v>
      </c>
      <c r="O2951">
        <f t="shared" si="372"/>
        <v>36</v>
      </c>
      <c r="P2951">
        <f t="shared" si="373"/>
        <v>49</v>
      </c>
      <c r="Q2951" s="6">
        <f t="shared" si="374"/>
        <v>423</v>
      </c>
      <c r="R2951">
        <f t="shared" si="375"/>
        <v>40007.363333333327</v>
      </c>
    </row>
    <row r="2952" spans="1:18" x14ac:dyDescent="0.35">
      <c r="A2952" s="1">
        <v>2951</v>
      </c>
      <c r="B2952" s="7">
        <v>66.2</v>
      </c>
      <c r="C2952" s="1">
        <v>3035756</v>
      </c>
      <c r="D2952" s="1">
        <v>5085</v>
      </c>
      <c r="E2952">
        <v>1.5</v>
      </c>
      <c r="F2952" t="s">
        <v>11</v>
      </c>
      <c r="G2952" t="s">
        <v>9</v>
      </c>
      <c r="H2952" s="2">
        <v>42664</v>
      </c>
      <c r="I2952" s="2">
        <v>42672</v>
      </c>
      <c r="J2952" s="2">
        <v>42673</v>
      </c>
      <c r="K2952">
        <f t="shared" si="368"/>
        <v>1</v>
      </c>
      <c r="L2952" t="str">
        <f t="shared" si="369"/>
        <v>Saturday</v>
      </c>
      <c r="M2952" t="str">
        <f t="shared" si="370"/>
        <v>Sunday</v>
      </c>
      <c r="N2952" s="5">
        <f t="shared" si="371"/>
        <v>66.2</v>
      </c>
      <c r="O2952">
        <f t="shared" si="372"/>
        <v>8</v>
      </c>
      <c r="P2952">
        <f t="shared" si="373"/>
        <v>18</v>
      </c>
      <c r="Q2952" s="6">
        <f t="shared" si="374"/>
        <v>66.2</v>
      </c>
      <c r="R2952">
        <f t="shared" si="375"/>
        <v>1381.86</v>
      </c>
    </row>
    <row r="2953" spans="1:18" x14ac:dyDescent="0.35">
      <c r="A2953" s="1">
        <v>2952</v>
      </c>
      <c r="B2953" s="7">
        <v>59.22</v>
      </c>
      <c r="C2953" s="1">
        <v>561636</v>
      </c>
      <c r="D2953" s="1">
        <v>5085</v>
      </c>
      <c r="E2953">
        <v>1</v>
      </c>
      <c r="F2953" t="s">
        <v>22</v>
      </c>
      <c r="G2953" t="s">
        <v>9</v>
      </c>
      <c r="H2953" s="2">
        <v>42664</v>
      </c>
      <c r="I2953" s="2">
        <v>42670</v>
      </c>
      <c r="J2953" s="2">
        <v>42671</v>
      </c>
      <c r="K2953">
        <f t="shared" si="368"/>
        <v>1</v>
      </c>
      <c r="L2953" t="str">
        <f t="shared" si="369"/>
        <v>Thursday</v>
      </c>
      <c r="M2953" t="str">
        <f t="shared" si="370"/>
        <v>Friday</v>
      </c>
      <c r="N2953" s="5">
        <f t="shared" si="371"/>
        <v>59.22</v>
      </c>
      <c r="O2953">
        <f t="shared" si="372"/>
        <v>6</v>
      </c>
      <c r="P2953">
        <f t="shared" si="373"/>
        <v>487</v>
      </c>
      <c r="Q2953" s="6">
        <f t="shared" si="374"/>
        <v>59.22</v>
      </c>
      <c r="R2953">
        <f t="shared" si="375"/>
        <v>43278.223333333233</v>
      </c>
    </row>
    <row r="2954" spans="1:18" x14ac:dyDescent="0.35">
      <c r="A2954" s="1">
        <v>2953</v>
      </c>
      <c r="B2954" s="7">
        <v>164.28</v>
      </c>
      <c r="C2954" s="1">
        <v>1251372</v>
      </c>
      <c r="D2954" s="1">
        <v>5085</v>
      </c>
      <c r="E2954">
        <v>3</v>
      </c>
      <c r="F2954" t="s">
        <v>7</v>
      </c>
      <c r="G2954" t="s">
        <v>9</v>
      </c>
      <c r="H2954" s="2">
        <v>42664</v>
      </c>
      <c r="I2954" s="2">
        <v>42677</v>
      </c>
      <c r="J2954" s="2">
        <v>42679</v>
      </c>
      <c r="K2954">
        <f t="shared" si="368"/>
        <v>2</v>
      </c>
      <c r="L2954" t="str">
        <f t="shared" si="369"/>
        <v>Thursday</v>
      </c>
      <c r="M2954" t="str">
        <f t="shared" si="370"/>
        <v>Saturday</v>
      </c>
      <c r="N2954" s="5">
        <f t="shared" si="371"/>
        <v>328.56</v>
      </c>
      <c r="O2954">
        <f t="shared" si="372"/>
        <v>13</v>
      </c>
      <c r="P2954">
        <f t="shared" si="373"/>
        <v>864</v>
      </c>
      <c r="Q2954" s="6">
        <f t="shared" si="374"/>
        <v>164.28</v>
      </c>
      <c r="R2954">
        <f t="shared" si="375"/>
        <v>318046.55333333299</v>
      </c>
    </row>
    <row r="2955" spans="1:18" x14ac:dyDescent="0.35">
      <c r="A2955" s="1">
        <v>2954</v>
      </c>
      <c r="B2955" s="7">
        <v>187.00666666666601</v>
      </c>
      <c r="C2955" s="1">
        <v>1251372</v>
      </c>
      <c r="D2955" s="1">
        <v>5085</v>
      </c>
      <c r="E2955">
        <v>3</v>
      </c>
      <c r="F2955" t="s">
        <v>7</v>
      </c>
      <c r="G2955" t="s">
        <v>9</v>
      </c>
      <c r="H2955" s="2">
        <v>42664</v>
      </c>
      <c r="I2955" s="2">
        <v>42689</v>
      </c>
      <c r="J2955" s="2">
        <v>42692</v>
      </c>
      <c r="K2955">
        <f t="shared" si="368"/>
        <v>3</v>
      </c>
      <c r="L2955" t="str">
        <f t="shared" si="369"/>
        <v>Tuesday</v>
      </c>
      <c r="M2955" t="str">
        <f t="shared" si="370"/>
        <v>Friday</v>
      </c>
      <c r="N2955" s="5">
        <f t="shared" si="371"/>
        <v>561.01999999999805</v>
      </c>
      <c r="O2955">
        <f t="shared" si="372"/>
        <v>25</v>
      </c>
      <c r="P2955">
        <f t="shared" si="373"/>
        <v>864</v>
      </c>
      <c r="Q2955" s="6">
        <f t="shared" si="374"/>
        <v>187.00666666666601</v>
      </c>
      <c r="R2955">
        <f t="shared" si="375"/>
        <v>318046.55333333299</v>
      </c>
    </row>
    <row r="2956" spans="1:18" x14ac:dyDescent="0.35">
      <c r="A2956" s="1">
        <v>2955</v>
      </c>
      <c r="B2956" s="7">
        <v>50.89</v>
      </c>
      <c r="C2956" s="1">
        <v>678718</v>
      </c>
      <c r="D2956" s="1">
        <v>5085</v>
      </c>
      <c r="E2956">
        <v>1</v>
      </c>
      <c r="F2956" t="s">
        <v>22</v>
      </c>
      <c r="G2956" t="s">
        <v>9</v>
      </c>
      <c r="H2956" s="2">
        <v>42664</v>
      </c>
      <c r="I2956" s="2">
        <v>42699</v>
      </c>
      <c r="J2956" s="2">
        <v>42701</v>
      </c>
      <c r="K2956">
        <f t="shared" si="368"/>
        <v>2</v>
      </c>
      <c r="L2956" t="str">
        <f t="shared" si="369"/>
        <v>Friday</v>
      </c>
      <c r="M2956" t="str">
        <f t="shared" si="370"/>
        <v>Sunday</v>
      </c>
      <c r="N2956" s="5">
        <f t="shared" si="371"/>
        <v>101.78</v>
      </c>
      <c r="O2956">
        <f t="shared" si="372"/>
        <v>35</v>
      </c>
      <c r="P2956">
        <f t="shared" si="373"/>
        <v>173</v>
      </c>
      <c r="Q2956" s="6">
        <f t="shared" si="374"/>
        <v>50.89</v>
      </c>
      <c r="R2956">
        <f t="shared" si="375"/>
        <v>12358.494999999994</v>
      </c>
    </row>
    <row r="2957" spans="1:18" x14ac:dyDescent="0.35">
      <c r="A2957" s="1">
        <v>2956</v>
      </c>
      <c r="B2957" s="7">
        <v>219.42</v>
      </c>
      <c r="C2957" s="1">
        <v>1251372</v>
      </c>
      <c r="D2957" s="1">
        <v>5085</v>
      </c>
      <c r="E2957">
        <v>3</v>
      </c>
      <c r="F2957" t="s">
        <v>7</v>
      </c>
      <c r="G2957" t="s">
        <v>9</v>
      </c>
      <c r="H2957" s="2">
        <v>42664</v>
      </c>
      <c r="I2957" s="2">
        <v>42691</v>
      </c>
      <c r="J2957" s="2">
        <v>42693</v>
      </c>
      <c r="K2957">
        <f t="shared" si="368"/>
        <v>2</v>
      </c>
      <c r="L2957" t="str">
        <f t="shared" si="369"/>
        <v>Thursday</v>
      </c>
      <c r="M2957" t="str">
        <f t="shared" si="370"/>
        <v>Saturday</v>
      </c>
      <c r="N2957" s="5">
        <f t="shared" si="371"/>
        <v>438.84</v>
      </c>
      <c r="O2957">
        <f t="shared" si="372"/>
        <v>27</v>
      </c>
      <c r="P2957">
        <f t="shared" si="373"/>
        <v>864</v>
      </c>
      <c r="Q2957" s="6">
        <f t="shared" si="374"/>
        <v>219.42</v>
      </c>
      <c r="R2957">
        <f t="shared" si="375"/>
        <v>318046.55333333299</v>
      </c>
    </row>
    <row r="2958" spans="1:18" x14ac:dyDescent="0.35">
      <c r="A2958" s="1">
        <v>2957</v>
      </c>
      <c r="B2958" s="7">
        <v>43.82</v>
      </c>
      <c r="C2958" s="1">
        <v>678718</v>
      </c>
      <c r="D2958" s="1">
        <v>5085</v>
      </c>
      <c r="E2958">
        <v>1</v>
      </c>
      <c r="F2958" t="s">
        <v>22</v>
      </c>
      <c r="G2958" t="s">
        <v>9</v>
      </c>
      <c r="H2958" s="2">
        <v>42664</v>
      </c>
      <c r="I2958" s="2">
        <v>42703</v>
      </c>
      <c r="J2958" s="2">
        <v>42704</v>
      </c>
      <c r="K2958">
        <f t="shared" si="368"/>
        <v>1</v>
      </c>
      <c r="L2958" t="str">
        <f t="shared" si="369"/>
        <v>Tuesday</v>
      </c>
      <c r="M2958" t="str">
        <f t="shared" si="370"/>
        <v>Wednesday</v>
      </c>
      <c r="N2958" s="5">
        <f t="shared" si="371"/>
        <v>43.82</v>
      </c>
      <c r="O2958">
        <f t="shared" si="372"/>
        <v>39</v>
      </c>
      <c r="P2958">
        <f t="shared" si="373"/>
        <v>173</v>
      </c>
      <c r="Q2958" s="6">
        <f t="shared" si="374"/>
        <v>43.82</v>
      </c>
      <c r="R2958">
        <f t="shared" si="375"/>
        <v>12358.494999999994</v>
      </c>
    </row>
    <row r="2959" spans="1:18" x14ac:dyDescent="0.35">
      <c r="A2959" s="1">
        <v>2958</v>
      </c>
      <c r="B2959" s="7">
        <v>236.94</v>
      </c>
      <c r="C2959" s="1">
        <v>1469812</v>
      </c>
      <c r="D2959" s="1">
        <v>5085</v>
      </c>
      <c r="E2959">
        <v>3.5</v>
      </c>
      <c r="F2959" t="s">
        <v>7</v>
      </c>
      <c r="G2959" t="s">
        <v>8</v>
      </c>
      <c r="H2959" s="2">
        <v>42664</v>
      </c>
      <c r="I2959" s="2">
        <v>42667</v>
      </c>
      <c r="J2959" s="2">
        <v>42668</v>
      </c>
      <c r="K2959">
        <f t="shared" si="368"/>
        <v>1</v>
      </c>
      <c r="L2959" t="str">
        <f t="shared" si="369"/>
        <v>Monday</v>
      </c>
      <c r="M2959" t="str">
        <f t="shared" si="370"/>
        <v>Tuesday</v>
      </c>
      <c r="N2959" s="5">
        <f t="shared" si="371"/>
        <v>236.94</v>
      </c>
      <c r="O2959">
        <f t="shared" si="372"/>
        <v>3</v>
      </c>
      <c r="P2959">
        <f t="shared" si="373"/>
        <v>252</v>
      </c>
      <c r="Q2959" s="6">
        <f t="shared" si="374"/>
        <v>236.94</v>
      </c>
      <c r="R2959">
        <f t="shared" si="375"/>
        <v>126772.07833333329</v>
      </c>
    </row>
    <row r="2960" spans="1:18" x14ac:dyDescent="0.35">
      <c r="A2960" s="1">
        <v>2959</v>
      </c>
      <c r="B2960" s="7">
        <v>279.01</v>
      </c>
      <c r="C2960" s="1">
        <v>481134</v>
      </c>
      <c r="D2960" s="1">
        <v>5085</v>
      </c>
      <c r="E2960">
        <v>3</v>
      </c>
      <c r="F2960" t="s">
        <v>7</v>
      </c>
      <c r="G2960" t="s">
        <v>8</v>
      </c>
      <c r="H2960" s="2">
        <v>42664</v>
      </c>
      <c r="I2960" s="2">
        <v>42669</v>
      </c>
      <c r="J2960" s="2">
        <v>42671</v>
      </c>
      <c r="K2960">
        <f t="shared" si="368"/>
        <v>2</v>
      </c>
      <c r="L2960" t="str">
        <f t="shared" si="369"/>
        <v>Wednesday</v>
      </c>
      <c r="M2960" t="str">
        <f t="shared" si="370"/>
        <v>Friday</v>
      </c>
      <c r="N2960" s="5">
        <f t="shared" si="371"/>
        <v>558.02</v>
      </c>
      <c r="O2960">
        <f t="shared" si="372"/>
        <v>5</v>
      </c>
      <c r="P2960">
        <f t="shared" si="373"/>
        <v>66</v>
      </c>
      <c r="Q2960" s="6">
        <f t="shared" si="374"/>
        <v>279.01</v>
      </c>
      <c r="R2960">
        <f t="shared" si="375"/>
        <v>29448.137142857133</v>
      </c>
    </row>
    <row r="2961" spans="1:18" x14ac:dyDescent="0.35">
      <c r="A2961" s="1">
        <v>2960</v>
      </c>
      <c r="B2961" s="7">
        <v>576</v>
      </c>
      <c r="C2961" s="1">
        <v>1297496</v>
      </c>
      <c r="D2961" s="1">
        <v>5085</v>
      </c>
      <c r="E2961">
        <v>4</v>
      </c>
      <c r="F2961" t="s">
        <v>7</v>
      </c>
      <c r="G2961" t="s">
        <v>9</v>
      </c>
      <c r="H2961" s="2">
        <v>42664</v>
      </c>
      <c r="I2961" s="2">
        <v>42681</v>
      </c>
      <c r="J2961" s="2">
        <v>42682</v>
      </c>
      <c r="K2961">
        <f t="shared" si="368"/>
        <v>1</v>
      </c>
      <c r="L2961" t="str">
        <f t="shared" si="369"/>
        <v>Monday</v>
      </c>
      <c r="M2961" t="str">
        <f t="shared" si="370"/>
        <v>Tuesday</v>
      </c>
      <c r="N2961" s="5">
        <f t="shared" si="371"/>
        <v>576</v>
      </c>
      <c r="O2961">
        <f t="shared" si="372"/>
        <v>17</v>
      </c>
      <c r="P2961">
        <f t="shared" si="373"/>
        <v>167</v>
      </c>
      <c r="Q2961" s="6">
        <f t="shared" si="374"/>
        <v>576</v>
      </c>
      <c r="R2961">
        <f t="shared" si="375"/>
        <v>165730.38</v>
      </c>
    </row>
    <row r="2962" spans="1:18" x14ac:dyDescent="0.35">
      <c r="A2962" s="1">
        <v>2961</v>
      </c>
      <c r="B2962" s="7">
        <v>64.180000000000007</v>
      </c>
      <c r="C2962" s="1">
        <v>2320976</v>
      </c>
      <c r="D2962" s="1">
        <v>5085</v>
      </c>
      <c r="E2962">
        <v>1.5</v>
      </c>
      <c r="F2962" t="s">
        <v>11</v>
      </c>
      <c r="G2962" t="s">
        <v>9</v>
      </c>
      <c r="H2962" s="2">
        <v>42664</v>
      </c>
      <c r="I2962" s="2">
        <v>42669</v>
      </c>
      <c r="J2962" s="2">
        <v>42672</v>
      </c>
      <c r="K2962">
        <f t="shared" si="368"/>
        <v>3</v>
      </c>
      <c r="L2962" t="str">
        <f t="shared" si="369"/>
        <v>Wednesday</v>
      </c>
      <c r="M2962" t="str">
        <f t="shared" si="370"/>
        <v>Saturday</v>
      </c>
      <c r="N2962" s="5">
        <f t="shared" si="371"/>
        <v>192.54000000000002</v>
      </c>
      <c r="O2962">
        <f t="shared" si="372"/>
        <v>5</v>
      </c>
      <c r="P2962">
        <f t="shared" si="373"/>
        <v>174</v>
      </c>
      <c r="Q2962" s="6">
        <f t="shared" si="374"/>
        <v>64.180000000000007</v>
      </c>
      <c r="R2962">
        <f t="shared" si="375"/>
        <v>27622.801500000005</v>
      </c>
    </row>
    <row r="2963" spans="1:18" x14ac:dyDescent="0.35">
      <c r="A2963" s="1">
        <v>2962</v>
      </c>
      <c r="B2963" s="7">
        <v>210.1</v>
      </c>
      <c r="C2963" s="1">
        <v>2231812</v>
      </c>
      <c r="D2963" s="1">
        <v>5085</v>
      </c>
      <c r="E2963">
        <v>3.5</v>
      </c>
      <c r="F2963" t="s">
        <v>7</v>
      </c>
      <c r="G2963" t="s">
        <v>8</v>
      </c>
      <c r="H2963" s="2">
        <v>42664</v>
      </c>
      <c r="I2963" s="2">
        <v>42712</v>
      </c>
      <c r="J2963" s="2">
        <v>42714</v>
      </c>
      <c r="K2963">
        <f t="shared" si="368"/>
        <v>2</v>
      </c>
      <c r="L2963" t="str">
        <f t="shared" si="369"/>
        <v>Thursday</v>
      </c>
      <c r="M2963" t="str">
        <f t="shared" si="370"/>
        <v>Saturday</v>
      </c>
      <c r="N2963" s="5">
        <f t="shared" si="371"/>
        <v>420.2</v>
      </c>
      <c r="O2963">
        <f t="shared" si="372"/>
        <v>48</v>
      </c>
      <c r="P2963">
        <f t="shared" si="373"/>
        <v>429</v>
      </c>
      <c r="Q2963" s="6">
        <f t="shared" si="374"/>
        <v>210.1</v>
      </c>
      <c r="R2963">
        <f t="shared" si="375"/>
        <v>191622.45666666646</v>
      </c>
    </row>
    <row r="2964" spans="1:18" x14ac:dyDescent="0.35">
      <c r="A2964" s="1">
        <v>2963</v>
      </c>
      <c r="B2964" s="7">
        <v>159.41999999999999</v>
      </c>
      <c r="C2964" s="1">
        <v>323470</v>
      </c>
      <c r="D2964" s="1">
        <v>5085</v>
      </c>
      <c r="E2964">
        <v>3</v>
      </c>
      <c r="F2964" t="s">
        <v>7</v>
      </c>
      <c r="G2964" t="s">
        <v>9</v>
      </c>
      <c r="H2964" s="2">
        <v>42664</v>
      </c>
      <c r="I2964" s="2">
        <v>42666</v>
      </c>
      <c r="J2964" s="2">
        <v>42668</v>
      </c>
      <c r="K2964">
        <f t="shared" si="368"/>
        <v>2</v>
      </c>
      <c r="L2964" t="str">
        <f t="shared" si="369"/>
        <v>Sunday</v>
      </c>
      <c r="M2964" t="str">
        <f t="shared" si="370"/>
        <v>Tuesday</v>
      </c>
      <c r="N2964" s="5">
        <f t="shared" si="371"/>
        <v>318.83999999999997</v>
      </c>
      <c r="O2964">
        <f t="shared" si="372"/>
        <v>2</v>
      </c>
      <c r="P2964">
        <f t="shared" si="373"/>
        <v>258</v>
      </c>
      <c r="Q2964" s="6">
        <f t="shared" si="374"/>
        <v>159.41999999999999</v>
      </c>
      <c r="R2964">
        <f t="shared" si="375"/>
        <v>87618.52499999998</v>
      </c>
    </row>
    <row r="2965" spans="1:18" x14ac:dyDescent="0.35">
      <c r="A2965" s="1">
        <v>2964</v>
      </c>
      <c r="B2965" s="7">
        <v>775.84</v>
      </c>
      <c r="C2965" s="1">
        <v>508110</v>
      </c>
      <c r="D2965" s="1">
        <v>5085</v>
      </c>
      <c r="E2965">
        <v>4</v>
      </c>
      <c r="F2965" t="s">
        <v>14</v>
      </c>
      <c r="G2965" t="s">
        <v>9</v>
      </c>
      <c r="H2965" s="2">
        <v>42664</v>
      </c>
      <c r="I2965" s="2">
        <v>42721</v>
      </c>
      <c r="J2965" s="2">
        <v>42722</v>
      </c>
      <c r="K2965">
        <f t="shared" si="368"/>
        <v>1</v>
      </c>
      <c r="L2965" t="str">
        <f t="shared" si="369"/>
        <v>Saturday</v>
      </c>
      <c r="M2965" t="str">
        <f t="shared" si="370"/>
        <v>Sunday</v>
      </c>
      <c r="N2965" s="5">
        <f t="shared" si="371"/>
        <v>775.84</v>
      </c>
      <c r="O2965">
        <f t="shared" si="372"/>
        <v>57</v>
      </c>
      <c r="P2965">
        <f t="shared" si="373"/>
        <v>126</v>
      </c>
      <c r="Q2965" s="6">
        <f t="shared" si="374"/>
        <v>775.84</v>
      </c>
      <c r="R2965">
        <f t="shared" si="375"/>
        <v>104287.25000000001</v>
      </c>
    </row>
    <row r="2966" spans="1:18" x14ac:dyDescent="0.35">
      <c r="A2966" s="1">
        <v>2965</v>
      </c>
      <c r="B2966" s="7">
        <v>283.24666666666599</v>
      </c>
      <c r="C2966" s="1">
        <v>1836482</v>
      </c>
      <c r="D2966" s="1">
        <v>5085</v>
      </c>
      <c r="E2966">
        <v>3</v>
      </c>
      <c r="F2966" t="s">
        <v>7</v>
      </c>
      <c r="G2966" t="s">
        <v>8</v>
      </c>
      <c r="H2966" s="2">
        <v>42664</v>
      </c>
      <c r="I2966" s="2">
        <v>42679</v>
      </c>
      <c r="J2966" s="2">
        <v>42682</v>
      </c>
      <c r="K2966">
        <f t="shared" si="368"/>
        <v>3</v>
      </c>
      <c r="L2966" t="str">
        <f t="shared" si="369"/>
        <v>Saturday</v>
      </c>
      <c r="M2966" t="str">
        <f t="shared" si="370"/>
        <v>Tuesday</v>
      </c>
      <c r="N2966" s="5">
        <f t="shared" si="371"/>
        <v>849.73999999999796</v>
      </c>
      <c r="O2966">
        <f t="shared" si="372"/>
        <v>15</v>
      </c>
      <c r="P2966">
        <f t="shared" si="373"/>
        <v>6</v>
      </c>
      <c r="Q2966" s="6">
        <f t="shared" si="374"/>
        <v>283.24666666666599</v>
      </c>
      <c r="R2966">
        <f t="shared" si="375"/>
        <v>4891.7399999999943</v>
      </c>
    </row>
    <row r="2967" spans="1:18" x14ac:dyDescent="0.35">
      <c r="A2967" s="1">
        <v>2966</v>
      </c>
      <c r="B2967" s="7">
        <v>197.28</v>
      </c>
      <c r="C2967" s="1">
        <v>468916</v>
      </c>
      <c r="D2967" s="1">
        <v>5085</v>
      </c>
      <c r="E2967">
        <v>3</v>
      </c>
      <c r="F2967" t="s">
        <v>7</v>
      </c>
      <c r="G2967" t="s">
        <v>8</v>
      </c>
      <c r="H2967" s="2">
        <v>42664</v>
      </c>
      <c r="I2967" s="2">
        <v>42667</v>
      </c>
      <c r="J2967" s="2">
        <v>42668</v>
      </c>
      <c r="K2967">
        <f t="shared" si="368"/>
        <v>1</v>
      </c>
      <c r="L2967" t="str">
        <f t="shared" si="369"/>
        <v>Monday</v>
      </c>
      <c r="M2967" t="str">
        <f t="shared" si="370"/>
        <v>Tuesday</v>
      </c>
      <c r="N2967" s="5">
        <f t="shared" si="371"/>
        <v>197.28</v>
      </c>
      <c r="O2967">
        <f t="shared" si="372"/>
        <v>3</v>
      </c>
      <c r="P2967">
        <f t="shared" si="373"/>
        <v>149</v>
      </c>
      <c r="Q2967" s="6">
        <f t="shared" si="374"/>
        <v>197.28</v>
      </c>
      <c r="R2967">
        <f t="shared" si="375"/>
        <v>56039.069999999971</v>
      </c>
    </row>
    <row r="2968" spans="1:18" x14ac:dyDescent="0.35">
      <c r="A2968" s="1">
        <v>2967</v>
      </c>
      <c r="B2968" s="7">
        <v>51.54</v>
      </c>
      <c r="C2968" s="1">
        <v>561636</v>
      </c>
      <c r="D2968" s="1">
        <v>5085</v>
      </c>
      <c r="E2968">
        <v>1</v>
      </c>
      <c r="F2968" t="s">
        <v>22</v>
      </c>
      <c r="G2968" t="s">
        <v>9</v>
      </c>
      <c r="H2968" s="2">
        <v>42664</v>
      </c>
      <c r="I2968" s="2">
        <v>42696</v>
      </c>
      <c r="J2968" s="2">
        <v>42697</v>
      </c>
      <c r="K2968">
        <f t="shared" si="368"/>
        <v>1</v>
      </c>
      <c r="L2968" t="str">
        <f t="shared" si="369"/>
        <v>Tuesday</v>
      </c>
      <c r="M2968" t="str">
        <f t="shared" si="370"/>
        <v>Wednesday</v>
      </c>
      <c r="N2968" s="5">
        <f t="shared" si="371"/>
        <v>51.54</v>
      </c>
      <c r="O2968">
        <f t="shared" si="372"/>
        <v>32</v>
      </c>
      <c r="P2968">
        <f t="shared" si="373"/>
        <v>487</v>
      </c>
      <c r="Q2968" s="6">
        <f t="shared" si="374"/>
        <v>51.54</v>
      </c>
      <c r="R2968">
        <f t="shared" si="375"/>
        <v>43278.223333333233</v>
      </c>
    </row>
    <row r="2969" spans="1:18" x14ac:dyDescent="0.35">
      <c r="A2969" s="1">
        <v>2968</v>
      </c>
      <c r="B2969" s="7">
        <v>55.713333333333303</v>
      </c>
      <c r="C2969" s="1">
        <v>561636</v>
      </c>
      <c r="D2969" s="1">
        <v>5085</v>
      </c>
      <c r="E2969">
        <v>1</v>
      </c>
      <c r="F2969" t="s">
        <v>22</v>
      </c>
      <c r="G2969" t="s">
        <v>9</v>
      </c>
      <c r="H2969" s="2">
        <v>42664</v>
      </c>
      <c r="I2969" s="2">
        <v>42672</v>
      </c>
      <c r="J2969" s="2">
        <v>42675</v>
      </c>
      <c r="K2969">
        <f t="shared" si="368"/>
        <v>3</v>
      </c>
      <c r="L2969" t="str">
        <f t="shared" si="369"/>
        <v>Saturday</v>
      </c>
      <c r="M2969" t="str">
        <f t="shared" si="370"/>
        <v>Tuesday</v>
      </c>
      <c r="N2969" s="5">
        <f t="shared" si="371"/>
        <v>167.1399999999999</v>
      </c>
      <c r="O2969">
        <f t="shared" si="372"/>
        <v>8</v>
      </c>
      <c r="P2969">
        <f t="shared" si="373"/>
        <v>487</v>
      </c>
      <c r="Q2969" s="6">
        <f t="shared" si="374"/>
        <v>55.713333333333303</v>
      </c>
      <c r="R2969">
        <f t="shared" si="375"/>
        <v>43278.223333333233</v>
      </c>
    </row>
    <row r="2970" spans="1:18" x14ac:dyDescent="0.35">
      <c r="A2970" s="1">
        <v>2969</v>
      </c>
      <c r="B2970" s="7">
        <v>204.66</v>
      </c>
      <c r="C2970" s="1">
        <v>1251372</v>
      </c>
      <c r="D2970" s="1">
        <v>5085</v>
      </c>
      <c r="E2970">
        <v>3</v>
      </c>
      <c r="F2970" t="s">
        <v>7</v>
      </c>
      <c r="G2970" t="s">
        <v>9</v>
      </c>
      <c r="H2970" s="2">
        <v>42664</v>
      </c>
      <c r="I2970" s="2">
        <v>42671</v>
      </c>
      <c r="J2970" s="2">
        <v>42673</v>
      </c>
      <c r="K2970">
        <f t="shared" si="368"/>
        <v>2</v>
      </c>
      <c r="L2970" t="str">
        <f t="shared" si="369"/>
        <v>Friday</v>
      </c>
      <c r="M2970" t="str">
        <f t="shared" si="370"/>
        <v>Sunday</v>
      </c>
      <c r="N2970" s="5">
        <f t="shared" si="371"/>
        <v>409.32</v>
      </c>
      <c r="O2970">
        <f t="shared" si="372"/>
        <v>7</v>
      </c>
      <c r="P2970">
        <f t="shared" si="373"/>
        <v>864</v>
      </c>
      <c r="Q2970" s="6">
        <f t="shared" si="374"/>
        <v>204.66</v>
      </c>
      <c r="R2970">
        <f t="shared" si="375"/>
        <v>318046.55333333299</v>
      </c>
    </row>
    <row r="2971" spans="1:18" x14ac:dyDescent="0.35">
      <c r="A2971" s="1">
        <v>2970</v>
      </c>
      <c r="B2971" s="7">
        <v>181.62666666666601</v>
      </c>
      <c r="C2971" s="1">
        <v>2552186</v>
      </c>
      <c r="D2971" s="1">
        <v>5085</v>
      </c>
      <c r="E2971">
        <v>1</v>
      </c>
      <c r="F2971" t="s">
        <v>13</v>
      </c>
      <c r="G2971" t="s">
        <v>8</v>
      </c>
      <c r="H2971" s="2">
        <v>42664</v>
      </c>
      <c r="I2971" s="2">
        <v>42668</v>
      </c>
      <c r="J2971" s="2">
        <v>42671</v>
      </c>
      <c r="K2971">
        <f t="shared" si="368"/>
        <v>3</v>
      </c>
      <c r="L2971" t="str">
        <f t="shared" si="369"/>
        <v>Tuesday</v>
      </c>
      <c r="M2971" t="str">
        <f t="shared" si="370"/>
        <v>Friday</v>
      </c>
      <c r="N2971" s="5">
        <f t="shared" si="371"/>
        <v>544.87999999999806</v>
      </c>
      <c r="O2971">
        <f t="shared" si="372"/>
        <v>4</v>
      </c>
      <c r="P2971">
        <f t="shared" si="373"/>
        <v>4</v>
      </c>
      <c r="Q2971" s="6">
        <f t="shared" si="374"/>
        <v>181.62666666666601</v>
      </c>
      <c r="R2971">
        <f t="shared" si="375"/>
        <v>1878.1133333333291</v>
      </c>
    </row>
    <row r="2972" spans="1:18" x14ac:dyDescent="0.35">
      <c r="A2972" s="1">
        <v>2971</v>
      </c>
      <c r="B2972" s="7">
        <v>214.92</v>
      </c>
      <c r="C2972" s="1">
        <v>323470</v>
      </c>
      <c r="D2972" s="1">
        <v>5085</v>
      </c>
      <c r="E2972">
        <v>3</v>
      </c>
      <c r="F2972" t="s">
        <v>7</v>
      </c>
      <c r="G2972" t="s">
        <v>9</v>
      </c>
      <c r="H2972" s="2">
        <v>42664</v>
      </c>
      <c r="I2972" s="2">
        <v>42712</v>
      </c>
      <c r="J2972" s="2">
        <v>42713</v>
      </c>
      <c r="K2972">
        <f t="shared" si="368"/>
        <v>1</v>
      </c>
      <c r="L2972" t="str">
        <f t="shared" si="369"/>
        <v>Thursday</v>
      </c>
      <c r="M2972" t="str">
        <f t="shared" si="370"/>
        <v>Friday</v>
      </c>
      <c r="N2972" s="5">
        <f t="shared" si="371"/>
        <v>214.92</v>
      </c>
      <c r="O2972">
        <f t="shared" si="372"/>
        <v>48</v>
      </c>
      <c r="P2972">
        <f t="shared" si="373"/>
        <v>258</v>
      </c>
      <c r="Q2972" s="6">
        <f t="shared" si="374"/>
        <v>214.92</v>
      </c>
      <c r="R2972">
        <f t="shared" si="375"/>
        <v>87618.52499999998</v>
      </c>
    </row>
    <row r="2973" spans="1:18" x14ac:dyDescent="0.35">
      <c r="A2973" s="1">
        <v>2972</v>
      </c>
      <c r="B2973" s="7">
        <v>195.97333333333299</v>
      </c>
      <c r="C2973" s="1">
        <v>585676</v>
      </c>
      <c r="D2973" s="1">
        <v>5085</v>
      </c>
      <c r="E2973">
        <v>3.5</v>
      </c>
      <c r="F2973" t="s">
        <v>7</v>
      </c>
      <c r="G2973" t="s">
        <v>8</v>
      </c>
      <c r="H2973" s="2">
        <v>42664</v>
      </c>
      <c r="I2973" s="2">
        <v>42677</v>
      </c>
      <c r="J2973" s="2">
        <v>42680</v>
      </c>
      <c r="K2973">
        <f t="shared" si="368"/>
        <v>3</v>
      </c>
      <c r="L2973" t="str">
        <f t="shared" si="369"/>
        <v>Thursday</v>
      </c>
      <c r="M2973" t="str">
        <f t="shared" si="370"/>
        <v>Sunday</v>
      </c>
      <c r="N2973" s="5">
        <f t="shared" si="371"/>
        <v>587.91999999999894</v>
      </c>
      <c r="O2973">
        <f t="shared" si="372"/>
        <v>13</v>
      </c>
      <c r="P2973">
        <f t="shared" si="373"/>
        <v>136</v>
      </c>
      <c r="Q2973" s="6">
        <f t="shared" si="374"/>
        <v>195.97333333333299</v>
      </c>
      <c r="R2973">
        <f t="shared" si="375"/>
        <v>53487.346666666599</v>
      </c>
    </row>
    <row r="2974" spans="1:18" x14ac:dyDescent="0.35">
      <c r="A2974" s="1">
        <v>2973</v>
      </c>
      <c r="B2974" s="7">
        <v>193.96</v>
      </c>
      <c r="C2974" s="1">
        <v>1251372</v>
      </c>
      <c r="D2974" s="1">
        <v>5085</v>
      </c>
      <c r="E2974">
        <v>3</v>
      </c>
      <c r="F2974" t="s">
        <v>7</v>
      </c>
      <c r="G2974" t="s">
        <v>9</v>
      </c>
      <c r="H2974" s="2">
        <v>42664</v>
      </c>
      <c r="I2974" s="2">
        <v>42705</v>
      </c>
      <c r="J2974" s="2">
        <v>42708</v>
      </c>
      <c r="K2974">
        <f t="shared" si="368"/>
        <v>3</v>
      </c>
      <c r="L2974" t="str">
        <f t="shared" si="369"/>
        <v>Thursday</v>
      </c>
      <c r="M2974" t="str">
        <f t="shared" si="370"/>
        <v>Sunday</v>
      </c>
      <c r="N2974" s="5">
        <f t="shared" si="371"/>
        <v>581.88</v>
      </c>
      <c r="O2974">
        <f t="shared" si="372"/>
        <v>41</v>
      </c>
      <c r="P2974">
        <f t="shared" si="373"/>
        <v>864</v>
      </c>
      <c r="Q2974" s="6">
        <f t="shared" si="374"/>
        <v>193.96</v>
      </c>
      <c r="R2974">
        <f t="shared" si="375"/>
        <v>318046.55333333299</v>
      </c>
    </row>
    <row r="2975" spans="1:18" x14ac:dyDescent="0.35">
      <c r="A2975" s="1">
        <v>2974</v>
      </c>
      <c r="B2975" s="7">
        <v>272.42</v>
      </c>
      <c r="C2975" s="1">
        <v>323470</v>
      </c>
      <c r="D2975" s="1">
        <v>5085</v>
      </c>
      <c r="E2975">
        <v>3</v>
      </c>
      <c r="F2975" t="s">
        <v>7</v>
      </c>
      <c r="G2975" t="s">
        <v>9</v>
      </c>
      <c r="H2975" s="2">
        <v>42664</v>
      </c>
      <c r="I2975" s="2">
        <v>42695</v>
      </c>
      <c r="J2975" s="2">
        <v>42696</v>
      </c>
      <c r="K2975">
        <f t="shared" si="368"/>
        <v>1</v>
      </c>
      <c r="L2975" t="str">
        <f t="shared" si="369"/>
        <v>Monday</v>
      </c>
      <c r="M2975" t="str">
        <f t="shared" si="370"/>
        <v>Tuesday</v>
      </c>
      <c r="N2975" s="5">
        <f t="shared" si="371"/>
        <v>272.42</v>
      </c>
      <c r="O2975">
        <f t="shared" si="372"/>
        <v>31</v>
      </c>
      <c r="P2975">
        <f t="shared" si="373"/>
        <v>258</v>
      </c>
      <c r="Q2975" s="6">
        <f t="shared" si="374"/>
        <v>272.42</v>
      </c>
      <c r="R2975">
        <f t="shared" si="375"/>
        <v>87618.52499999998</v>
      </c>
    </row>
    <row r="2976" spans="1:18" x14ac:dyDescent="0.35">
      <c r="A2976" s="1">
        <v>2975</v>
      </c>
      <c r="B2976" s="7">
        <v>32.9</v>
      </c>
      <c r="C2976" s="1">
        <v>1372596</v>
      </c>
      <c r="D2976" s="1">
        <v>5085</v>
      </c>
      <c r="E2976">
        <v>1</v>
      </c>
      <c r="F2976" t="s">
        <v>12</v>
      </c>
      <c r="G2976" t="s">
        <v>9</v>
      </c>
      <c r="H2976" s="2">
        <v>42664</v>
      </c>
      <c r="I2976" s="2">
        <v>42694</v>
      </c>
      <c r="J2976" s="2">
        <v>42696</v>
      </c>
      <c r="K2976">
        <f t="shared" si="368"/>
        <v>2</v>
      </c>
      <c r="L2976" t="str">
        <f t="shared" si="369"/>
        <v>Sunday</v>
      </c>
      <c r="M2976" t="str">
        <f t="shared" si="370"/>
        <v>Tuesday</v>
      </c>
      <c r="N2976" s="5">
        <f t="shared" si="371"/>
        <v>65.8</v>
      </c>
      <c r="O2976">
        <f t="shared" si="372"/>
        <v>30</v>
      </c>
      <c r="P2976">
        <f t="shared" si="373"/>
        <v>332</v>
      </c>
      <c r="Q2976" s="6">
        <f t="shared" si="374"/>
        <v>32.9</v>
      </c>
      <c r="R2976">
        <f t="shared" si="375"/>
        <v>31517.833333333303</v>
      </c>
    </row>
    <row r="2977" spans="1:18" x14ac:dyDescent="0.35">
      <c r="A2977" s="1">
        <v>2976</v>
      </c>
      <c r="B2977" s="7">
        <v>60.58</v>
      </c>
      <c r="C2977" s="1">
        <v>1519508</v>
      </c>
      <c r="D2977" s="1">
        <v>5085</v>
      </c>
      <c r="E2977">
        <v>1</v>
      </c>
      <c r="F2977" t="s">
        <v>11</v>
      </c>
      <c r="G2977" t="s">
        <v>9</v>
      </c>
      <c r="H2977" s="2">
        <v>42664</v>
      </c>
      <c r="I2977" s="2">
        <v>42685</v>
      </c>
      <c r="J2977" s="2">
        <v>42686</v>
      </c>
      <c r="K2977">
        <f t="shared" si="368"/>
        <v>1</v>
      </c>
      <c r="L2977" t="str">
        <f t="shared" si="369"/>
        <v>Friday</v>
      </c>
      <c r="M2977" t="str">
        <f t="shared" si="370"/>
        <v>Saturday</v>
      </c>
      <c r="N2977" s="5">
        <f t="shared" si="371"/>
        <v>60.58</v>
      </c>
      <c r="O2977">
        <f t="shared" si="372"/>
        <v>21</v>
      </c>
      <c r="P2977">
        <f t="shared" si="373"/>
        <v>52</v>
      </c>
      <c r="Q2977" s="6">
        <f t="shared" si="374"/>
        <v>60.58</v>
      </c>
      <c r="R2977">
        <f t="shared" si="375"/>
        <v>4175.3</v>
      </c>
    </row>
    <row r="2978" spans="1:18" x14ac:dyDescent="0.35">
      <c r="A2978" s="1">
        <v>2977</v>
      </c>
      <c r="B2978" s="7">
        <v>429.98</v>
      </c>
      <c r="C2978" s="1">
        <v>1523294</v>
      </c>
      <c r="D2978" s="1">
        <v>5085</v>
      </c>
      <c r="E2978">
        <v>4</v>
      </c>
      <c r="F2978" t="s">
        <v>7</v>
      </c>
      <c r="G2978" t="s">
        <v>8</v>
      </c>
      <c r="H2978" s="2">
        <v>42664</v>
      </c>
      <c r="I2978" s="2">
        <v>42703</v>
      </c>
      <c r="J2978" s="2">
        <v>42706</v>
      </c>
      <c r="K2978">
        <f t="shared" si="368"/>
        <v>3</v>
      </c>
      <c r="L2978" t="str">
        <f t="shared" si="369"/>
        <v>Tuesday</v>
      </c>
      <c r="M2978" t="str">
        <f t="shared" si="370"/>
        <v>Friday</v>
      </c>
      <c r="N2978" s="5">
        <f t="shared" si="371"/>
        <v>1289.94</v>
      </c>
      <c r="O2978">
        <f t="shared" si="372"/>
        <v>39</v>
      </c>
      <c r="P2978">
        <f t="shared" si="373"/>
        <v>87</v>
      </c>
      <c r="Q2978" s="6">
        <f t="shared" si="374"/>
        <v>429.98</v>
      </c>
      <c r="R2978">
        <f t="shared" si="375"/>
        <v>76376.695000000022</v>
      </c>
    </row>
    <row r="2979" spans="1:18" x14ac:dyDescent="0.35">
      <c r="A2979" s="1">
        <v>2978</v>
      </c>
      <c r="B2979" s="7">
        <v>69.27</v>
      </c>
      <c r="C2979" s="1">
        <v>1816284</v>
      </c>
      <c r="D2979" s="1">
        <v>5085</v>
      </c>
      <c r="E2979">
        <v>1</v>
      </c>
      <c r="F2979" t="s">
        <v>11</v>
      </c>
      <c r="G2979" t="s">
        <v>8</v>
      </c>
      <c r="H2979" s="2">
        <v>42664</v>
      </c>
      <c r="I2979" s="2">
        <v>42692</v>
      </c>
      <c r="J2979" s="2">
        <v>42694</v>
      </c>
      <c r="K2979">
        <f t="shared" si="368"/>
        <v>2</v>
      </c>
      <c r="L2979" t="str">
        <f t="shared" si="369"/>
        <v>Friday</v>
      </c>
      <c r="M2979" t="str">
        <f t="shared" si="370"/>
        <v>Sunday</v>
      </c>
      <c r="N2979" s="5">
        <f t="shared" si="371"/>
        <v>138.54</v>
      </c>
      <c r="O2979">
        <f t="shared" si="372"/>
        <v>28</v>
      </c>
      <c r="P2979">
        <f t="shared" si="373"/>
        <v>29</v>
      </c>
      <c r="Q2979" s="6">
        <f t="shared" si="374"/>
        <v>69.27</v>
      </c>
      <c r="R2979">
        <f t="shared" si="375"/>
        <v>3072.8999999999987</v>
      </c>
    </row>
    <row r="2980" spans="1:18" x14ac:dyDescent="0.35">
      <c r="A2980" s="1">
        <v>2979</v>
      </c>
      <c r="B2980" s="7">
        <v>723.71</v>
      </c>
      <c r="C2980" s="1">
        <v>1297496</v>
      </c>
      <c r="D2980" s="1">
        <v>5085</v>
      </c>
      <c r="E2980">
        <v>4</v>
      </c>
      <c r="F2980" t="s">
        <v>7</v>
      </c>
      <c r="G2980" t="s">
        <v>9</v>
      </c>
      <c r="H2980" s="2">
        <v>42664</v>
      </c>
      <c r="I2980" s="2">
        <v>42714</v>
      </c>
      <c r="J2980" s="2">
        <v>42716</v>
      </c>
      <c r="K2980">
        <f t="shared" si="368"/>
        <v>2</v>
      </c>
      <c r="L2980" t="str">
        <f t="shared" si="369"/>
        <v>Saturday</v>
      </c>
      <c r="M2980" t="str">
        <f t="shared" si="370"/>
        <v>Monday</v>
      </c>
      <c r="N2980" s="5">
        <f t="shared" si="371"/>
        <v>1447.42</v>
      </c>
      <c r="O2980">
        <f t="shared" si="372"/>
        <v>50</v>
      </c>
      <c r="P2980">
        <f t="shared" si="373"/>
        <v>167</v>
      </c>
      <c r="Q2980" s="6">
        <f t="shared" si="374"/>
        <v>723.71</v>
      </c>
      <c r="R2980">
        <f t="shared" si="375"/>
        <v>165730.38</v>
      </c>
    </row>
    <row r="2981" spans="1:18" x14ac:dyDescent="0.35">
      <c r="A2981" s="1">
        <v>2980</v>
      </c>
      <c r="B2981" s="7">
        <v>703.74</v>
      </c>
      <c r="C2981" s="1">
        <v>1297496</v>
      </c>
      <c r="D2981" s="1">
        <v>5085</v>
      </c>
      <c r="E2981">
        <v>4</v>
      </c>
      <c r="F2981" t="s">
        <v>7</v>
      </c>
      <c r="G2981" t="s">
        <v>9</v>
      </c>
      <c r="H2981" s="2">
        <v>42664</v>
      </c>
      <c r="I2981" s="2">
        <v>42712</v>
      </c>
      <c r="J2981" s="2">
        <v>42713</v>
      </c>
      <c r="K2981">
        <f t="shared" si="368"/>
        <v>1</v>
      </c>
      <c r="L2981" t="str">
        <f t="shared" si="369"/>
        <v>Thursday</v>
      </c>
      <c r="M2981" t="str">
        <f t="shared" si="370"/>
        <v>Friday</v>
      </c>
      <c r="N2981" s="5">
        <f t="shared" si="371"/>
        <v>703.74</v>
      </c>
      <c r="O2981">
        <f t="shared" si="372"/>
        <v>48</v>
      </c>
      <c r="P2981">
        <f t="shared" si="373"/>
        <v>167</v>
      </c>
      <c r="Q2981" s="6">
        <f t="shared" si="374"/>
        <v>703.74</v>
      </c>
      <c r="R2981">
        <f t="shared" si="375"/>
        <v>165730.38</v>
      </c>
    </row>
    <row r="2982" spans="1:18" x14ac:dyDescent="0.35">
      <c r="A2982" s="1">
        <v>2981</v>
      </c>
      <c r="B2982" s="7">
        <v>279.3</v>
      </c>
      <c r="C2982" s="1">
        <v>815734</v>
      </c>
      <c r="D2982" s="1">
        <v>5085</v>
      </c>
      <c r="E2982">
        <v>3.5</v>
      </c>
      <c r="F2982" t="s">
        <v>7</v>
      </c>
      <c r="G2982" t="s">
        <v>8</v>
      </c>
      <c r="H2982" s="2">
        <v>42665</v>
      </c>
      <c r="I2982" s="2">
        <v>42712</v>
      </c>
      <c r="J2982" s="2">
        <v>42715</v>
      </c>
      <c r="K2982">
        <f t="shared" si="368"/>
        <v>3</v>
      </c>
      <c r="L2982" t="str">
        <f t="shared" si="369"/>
        <v>Thursday</v>
      </c>
      <c r="M2982" t="str">
        <f t="shared" si="370"/>
        <v>Sunday</v>
      </c>
      <c r="N2982" s="5">
        <f t="shared" si="371"/>
        <v>837.90000000000009</v>
      </c>
      <c r="O2982">
        <f t="shared" si="372"/>
        <v>47</v>
      </c>
      <c r="P2982">
        <f t="shared" si="373"/>
        <v>124</v>
      </c>
      <c r="Q2982" s="6">
        <f t="shared" si="374"/>
        <v>279.3</v>
      </c>
      <c r="R2982">
        <f t="shared" si="375"/>
        <v>66999.579999999958</v>
      </c>
    </row>
    <row r="2983" spans="1:18" x14ac:dyDescent="0.35">
      <c r="A2983" s="1">
        <v>2982</v>
      </c>
      <c r="B2983" s="7">
        <v>370.41333333333301</v>
      </c>
      <c r="C2983" s="1">
        <v>1005474</v>
      </c>
      <c r="D2983" s="1">
        <v>5085</v>
      </c>
      <c r="E2983">
        <v>4</v>
      </c>
      <c r="F2983" t="s">
        <v>7</v>
      </c>
      <c r="G2983" t="s">
        <v>8</v>
      </c>
      <c r="H2983" s="2">
        <v>42665</v>
      </c>
      <c r="I2983" s="2">
        <v>42672</v>
      </c>
      <c r="J2983" s="2">
        <v>42675</v>
      </c>
      <c r="K2983">
        <f t="shared" si="368"/>
        <v>3</v>
      </c>
      <c r="L2983" t="str">
        <f t="shared" si="369"/>
        <v>Saturday</v>
      </c>
      <c r="M2983" t="str">
        <f t="shared" si="370"/>
        <v>Tuesday</v>
      </c>
      <c r="N2983" s="5">
        <f t="shared" si="371"/>
        <v>1111.2399999999991</v>
      </c>
      <c r="O2983">
        <f t="shared" si="372"/>
        <v>7</v>
      </c>
      <c r="P2983">
        <f t="shared" si="373"/>
        <v>197</v>
      </c>
      <c r="Q2983" s="6">
        <f t="shared" si="374"/>
        <v>370.41333333333301</v>
      </c>
      <c r="R2983">
        <f t="shared" si="375"/>
        <v>159877.92099999997</v>
      </c>
    </row>
    <row r="2984" spans="1:18" x14ac:dyDescent="0.35">
      <c r="A2984" s="1">
        <v>2983</v>
      </c>
      <c r="B2984" s="7">
        <v>50.02</v>
      </c>
      <c r="C2984" s="1">
        <v>561636</v>
      </c>
      <c r="D2984" s="1">
        <v>5085</v>
      </c>
      <c r="E2984">
        <v>1</v>
      </c>
      <c r="F2984" t="s">
        <v>22</v>
      </c>
      <c r="G2984" t="s">
        <v>9</v>
      </c>
      <c r="H2984" s="2">
        <v>42665</v>
      </c>
      <c r="I2984" s="2">
        <v>42667</v>
      </c>
      <c r="J2984" s="2">
        <v>42668</v>
      </c>
      <c r="K2984">
        <f t="shared" si="368"/>
        <v>1</v>
      </c>
      <c r="L2984" t="str">
        <f t="shared" si="369"/>
        <v>Monday</v>
      </c>
      <c r="M2984" t="str">
        <f t="shared" si="370"/>
        <v>Tuesday</v>
      </c>
      <c r="N2984" s="5">
        <f t="shared" si="371"/>
        <v>50.02</v>
      </c>
      <c r="O2984">
        <f t="shared" si="372"/>
        <v>2</v>
      </c>
      <c r="P2984">
        <f t="shared" si="373"/>
        <v>487</v>
      </c>
      <c r="Q2984" s="6">
        <f t="shared" si="374"/>
        <v>50.02</v>
      </c>
      <c r="R2984">
        <f t="shared" si="375"/>
        <v>43278.223333333233</v>
      </c>
    </row>
    <row r="2985" spans="1:18" x14ac:dyDescent="0.35">
      <c r="A2985" s="1">
        <v>2984</v>
      </c>
      <c r="B2985" s="7">
        <v>180</v>
      </c>
      <c r="C2985" s="1">
        <v>1251372</v>
      </c>
      <c r="D2985" s="1">
        <v>5085</v>
      </c>
      <c r="E2985">
        <v>3</v>
      </c>
      <c r="F2985" t="s">
        <v>7</v>
      </c>
      <c r="G2985" t="s">
        <v>9</v>
      </c>
      <c r="H2985" s="2">
        <v>42665</v>
      </c>
      <c r="I2985" s="2">
        <v>42702</v>
      </c>
      <c r="J2985" s="2">
        <v>42703</v>
      </c>
      <c r="K2985">
        <f t="shared" si="368"/>
        <v>1</v>
      </c>
      <c r="L2985" t="str">
        <f t="shared" si="369"/>
        <v>Monday</v>
      </c>
      <c r="M2985" t="str">
        <f t="shared" si="370"/>
        <v>Tuesday</v>
      </c>
      <c r="N2985" s="5">
        <f t="shared" si="371"/>
        <v>180</v>
      </c>
      <c r="O2985">
        <f t="shared" si="372"/>
        <v>37</v>
      </c>
      <c r="P2985">
        <f t="shared" si="373"/>
        <v>864</v>
      </c>
      <c r="Q2985" s="6">
        <f t="shared" si="374"/>
        <v>180</v>
      </c>
      <c r="R2985">
        <f t="shared" si="375"/>
        <v>318046.55333333299</v>
      </c>
    </row>
    <row r="2986" spans="1:18" x14ac:dyDescent="0.35">
      <c r="A2986" s="1">
        <v>2985</v>
      </c>
      <c r="B2986" s="7">
        <v>64</v>
      </c>
      <c r="C2986" s="1">
        <v>678718</v>
      </c>
      <c r="D2986" s="1">
        <v>5085</v>
      </c>
      <c r="E2986">
        <v>1</v>
      </c>
      <c r="F2986" t="s">
        <v>22</v>
      </c>
      <c r="G2986" t="s">
        <v>9</v>
      </c>
      <c r="H2986" s="2">
        <v>42665</v>
      </c>
      <c r="I2986" s="2">
        <v>42665</v>
      </c>
      <c r="J2986" s="2">
        <v>42666</v>
      </c>
      <c r="K2986">
        <f t="shared" si="368"/>
        <v>1</v>
      </c>
      <c r="L2986" t="str">
        <f t="shared" si="369"/>
        <v>Saturday</v>
      </c>
      <c r="M2986" t="str">
        <f t="shared" si="370"/>
        <v>Sunday</v>
      </c>
      <c r="N2986" s="5">
        <f t="shared" si="371"/>
        <v>64</v>
      </c>
      <c r="O2986">
        <f t="shared" si="372"/>
        <v>0</v>
      </c>
      <c r="P2986">
        <f t="shared" si="373"/>
        <v>173</v>
      </c>
      <c r="Q2986" s="6">
        <f t="shared" si="374"/>
        <v>64</v>
      </c>
      <c r="R2986">
        <f t="shared" si="375"/>
        <v>12358.494999999994</v>
      </c>
    </row>
    <row r="2987" spans="1:18" x14ac:dyDescent="0.35">
      <c r="A2987" s="1">
        <v>2986</v>
      </c>
      <c r="B2987" s="7">
        <v>137.62</v>
      </c>
      <c r="C2987" s="1">
        <v>1469812</v>
      </c>
      <c r="D2987" s="1">
        <v>5085</v>
      </c>
      <c r="E2987">
        <v>3.5</v>
      </c>
      <c r="F2987" t="s">
        <v>7</v>
      </c>
      <c r="G2987" t="s">
        <v>8</v>
      </c>
      <c r="H2987" s="2">
        <v>42665</v>
      </c>
      <c r="I2987" s="2">
        <v>42673</v>
      </c>
      <c r="J2987" s="2">
        <v>42675</v>
      </c>
      <c r="K2987">
        <f t="shared" si="368"/>
        <v>2</v>
      </c>
      <c r="L2987" t="str">
        <f t="shared" si="369"/>
        <v>Sunday</v>
      </c>
      <c r="M2987" t="str">
        <f t="shared" si="370"/>
        <v>Tuesday</v>
      </c>
      <c r="N2987" s="5">
        <f t="shared" si="371"/>
        <v>275.24</v>
      </c>
      <c r="O2987">
        <f t="shared" si="372"/>
        <v>8</v>
      </c>
      <c r="P2987">
        <f t="shared" si="373"/>
        <v>252</v>
      </c>
      <c r="Q2987" s="6">
        <f t="shared" si="374"/>
        <v>137.62</v>
      </c>
      <c r="R2987">
        <f t="shared" si="375"/>
        <v>126772.07833333329</v>
      </c>
    </row>
    <row r="2988" spans="1:18" x14ac:dyDescent="0.35">
      <c r="A2988" s="1">
        <v>2987</v>
      </c>
      <c r="B2988" s="7">
        <v>615.78800000000001</v>
      </c>
      <c r="C2988" s="1">
        <v>1005474</v>
      </c>
      <c r="D2988" s="1">
        <v>5085</v>
      </c>
      <c r="E2988">
        <v>4</v>
      </c>
      <c r="F2988" t="s">
        <v>7</v>
      </c>
      <c r="G2988" t="s">
        <v>8</v>
      </c>
      <c r="H2988" s="2">
        <v>42665</v>
      </c>
      <c r="I2988" s="2">
        <v>42690</v>
      </c>
      <c r="J2988" s="2">
        <v>42692</v>
      </c>
      <c r="K2988">
        <f t="shared" si="368"/>
        <v>2</v>
      </c>
      <c r="L2988" t="str">
        <f t="shared" si="369"/>
        <v>Wednesday</v>
      </c>
      <c r="M2988" t="str">
        <f t="shared" si="370"/>
        <v>Friday</v>
      </c>
      <c r="N2988" s="5">
        <f t="shared" si="371"/>
        <v>1231.576</v>
      </c>
      <c r="O2988">
        <f t="shared" si="372"/>
        <v>25</v>
      </c>
      <c r="P2988">
        <f t="shared" si="373"/>
        <v>197</v>
      </c>
      <c r="Q2988" s="6">
        <f t="shared" si="374"/>
        <v>615.78800000000001</v>
      </c>
      <c r="R2988">
        <f t="shared" si="375"/>
        <v>159877.92099999997</v>
      </c>
    </row>
    <row r="2989" spans="1:18" x14ac:dyDescent="0.35">
      <c r="A2989" s="1">
        <v>2988</v>
      </c>
      <c r="B2989" s="7">
        <v>340.12</v>
      </c>
      <c r="C2989" s="1">
        <v>2375418</v>
      </c>
      <c r="D2989" s="1">
        <v>5085</v>
      </c>
      <c r="E2989">
        <v>1</v>
      </c>
      <c r="F2989" t="s">
        <v>13</v>
      </c>
      <c r="G2989" t="s">
        <v>8</v>
      </c>
      <c r="H2989" s="2">
        <v>42665</v>
      </c>
      <c r="I2989" s="2">
        <v>42666</v>
      </c>
      <c r="J2989" s="2">
        <v>42669</v>
      </c>
      <c r="K2989">
        <f t="shared" si="368"/>
        <v>3</v>
      </c>
      <c r="L2989" t="str">
        <f t="shared" si="369"/>
        <v>Sunday</v>
      </c>
      <c r="M2989" t="str">
        <f t="shared" si="370"/>
        <v>Wednesday</v>
      </c>
      <c r="N2989" s="5">
        <f t="shared" si="371"/>
        <v>1020.36</v>
      </c>
      <c r="O2989">
        <f t="shared" si="372"/>
        <v>1</v>
      </c>
      <c r="P2989">
        <f t="shared" si="373"/>
        <v>3</v>
      </c>
      <c r="Q2989" s="6">
        <f t="shared" si="374"/>
        <v>340.12</v>
      </c>
      <c r="R2989">
        <f t="shared" si="375"/>
        <v>3085.72</v>
      </c>
    </row>
    <row r="2990" spans="1:18" x14ac:dyDescent="0.35">
      <c r="A2990" s="1">
        <v>2989</v>
      </c>
      <c r="B2990" s="7">
        <v>238.6</v>
      </c>
      <c r="C2990" s="1">
        <v>330628</v>
      </c>
      <c r="D2990" s="1">
        <v>5085</v>
      </c>
      <c r="E2990">
        <v>3</v>
      </c>
      <c r="F2990" t="s">
        <v>7</v>
      </c>
      <c r="G2990" t="s">
        <v>8</v>
      </c>
      <c r="H2990" s="2">
        <v>42665</v>
      </c>
      <c r="I2990" s="2">
        <v>42670</v>
      </c>
      <c r="J2990" s="2">
        <v>42672</v>
      </c>
      <c r="K2990">
        <f t="shared" si="368"/>
        <v>2</v>
      </c>
      <c r="L2990" t="str">
        <f t="shared" si="369"/>
        <v>Thursday</v>
      </c>
      <c r="M2990" t="str">
        <f t="shared" si="370"/>
        <v>Saturday</v>
      </c>
      <c r="N2990" s="5">
        <f t="shared" si="371"/>
        <v>477.2</v>
      </c>
      <c r="O2990">
        <f t="shared" si="372"/>
        <v>5</v>
      </c>
      <c r="P2990">
        <f t="shared" si="373"/>
        <v>43</v>
      </c>
      <c r="Q2990" s="6">
        <f t="shared" si="374"/>
        <v>238.6</v>
      </c>
      <c r="R2990">
        <f t="shared" si="375"/>
        <v>18159.299999999985</v>
      </c>
    </row>
    <row r="2991" spans="1:18" x14ac:dyDescent="0.35">
      <c r="A2991" s="1">
        <v>2990</v>
      </c>
      <c r="B2991" s="7">
        <v>136.62</v>
      </c>
      <c r="C2991" s="1">
        <v>330560</v>
      </c>
      <c r="D2991" s="1">
        <v>5085</v>
      </c>
      <c r="E2991">
        <v>3</v>
      </c>
      <c r="F2991" t="s">
        <v>7</v>
      </c>
      <c r="G2991" t="s">
        <v>8</v>
      </c>
      <c r="H2991" s="2">
        <v>42665</v>
      </c>
      <c r="I2991" s="2">
        <v>42665</v>
      </c>
      <c r="J2991" s="2">
        <v>42667</v>
      </c>
      <c r="K2991">
        <f t="shared" si="368"/>
        <v>2</v>
      </c>
      <c r="L2991" t="str">
        <f t="shared" si="369"/>
        <v>Saturday</v>
      </c>
      <c r="M2991" t="str">
        <f t="shared" si="370"/>
        <v>Monday</v>
      </c>
      <c r="N2991" s="5">
        <f t="shared" si="371"/>
        <v>273.24</v>
      </c>
      <c r="O2991">
        <f t="shared" si="372"/>
        <v>0</v>
      </c>
      <c r="P2991">
        <f t="shared" si="373"/>
        <v>177</v>
      </c>
      <c r="Q2991" s="6">
        <f t="shared" si="374"/>
        <v>136.62</v>
      </c>
      <c r="R2991">
        <f t="shared" si="375"/>
        <v>54755.37999999991</v>
      </c>
    </row>
    <row r="2992" spans="1:18" x14ac:dyDescent="0.35">
      <c r="A2992" s="1">
        <v>2991</v>
      </c>
      <c r="B2992" s="7">
        <v>380.48</v>
      </c>
      <c r="C2992" s="1">
        <v>100188</v>
      </c>
      <c r="D2992" s="1">
        <v>5085</v>
      </c>
      <c r="E2992">
        <v>5</v>
      </c>
      <c r="F2992" t="s">
        <v>7</v>
      </c>
      <c r="G2992" t="s">
        <v>8</v>
      </c>
      <c r="H2992" s="2">
        <v>42665</v>
      </c>
      <c r="I2992" s="2">
        <v>42723</v>
      </c>
      <c r="J2992" s="2">
        <v>42725</v>
      </c>
      <c r="K2992">
        <f t="shared" si="368"/>
        <v>2</v>
      </c>
      <c r="L2992" t="str">
        <f t="shared" si="369"/>
        <v>Monday</v>
      </c>
      <c r="M2992" t="str">
        <f t="shared" si="370"/>
        <v>Wednesday</v>
      </c>
      <c r="N2992" s="5">
        <f t="shared" si="371"/>
        <v>760.96</v>
      </c>
      <c r="O2992">
        <f t="shared" si="372"/>
        <v>58</v>
      </c>
      <c r="P2992">
        <f t="shared" si="373"/>
        <v>220</v>
      </c>
      <c r="Q2992" s="6">
        <f t="shared" si="374"/>
        <v>380.48</v>
      </c>
      <c r="R2992">
        <f t="shared" si="375"/>
        <v>192277.17999999991</v>
      </c>
    </row>
    <row r="2993" spans="1:18" x14ac:dyDescent="0.35">
      <c r="A2993" s="1">
        <v>2992</v>
      </c>
      <c r="B2993" s="7">
        <v>250.79333333333301</v>
      </c>
      <c r="C2993" s="1">
        <v>1469812</v>
      </c>
      <c r="D2993" s="1">
        <v>5085</v>
      </c>
      <c r="E2993">
        <v>3.5</v>
      </c>
      <c r="F2993" t="s">
        <v>7</v>
      </c>
      <c r="G2993" t="s">
        <v>8</v>
      </c>
      <c r="H2993" s="2">
        <v>42665</v>
      </c>
      <c r="I2993" s="2">
        <v>42665</v>
      </c>
      <c r="J2993" s="2">
        <v>42668</v>
      </c>
      <c r="K2993">
        <f t="shared" si="368"/>
        <v>3</v>
      </c>
      <c r="L2993" t="str">
        <f t="shared" si="369"/>
        <v>Saturday</v>
      </c>
      <c r="M2993" t="str">
        <f t="shared" si="370"/>
        <v>Tuesday</v>
      </c>
      <c r="N2993" s="5">
        <f t="shared" si="371"/>
        <v>752.37999999999897</v>
      </c>
      <c r="O2993">
        <f t="shared" si="372"/>
        <v>0</v>
      </c>
      <c r="P2993">
        <f t="shared" si="373"/>
        <v>252</v>
      </c>
      <c r="Q2993" s="6">
        <f t="shared" si="374"/>
        <v>250.79333333333301</v>
      </c>
      <c r="R2993">
        <f t="shared" si="375"/>
        <v>126772.07833333329</v>
      </c>
    </row>
    <row r="2994" spans="1:18" x14ac:dyDescent="0.35">
      <c r="A2994" s="1">
        <v>2993</v>
      </c>
      <c r="B2994" s="7">
        <v>617.5</v>
      </c>
      <c r="C2994" s="1">
        <v>1297496</v>
      </c>
      <c r="D2994" s="1">
        <v>5085</v>
      </c>
      <c r="E2994">
        <v>4</v>
      </c>
      <c r="F2994" t="s">
        <v>7</v>
      </c>
      <c r="G2994" t="s">
        <v>9</v>
      </c>
      <c r="H2994" s="2">
        <v>42665</v>
      </c>
      <c r="I2994" s="2">
        <v>42725</v>
      </c>
      <c r="J2994" s="2">
        <v>42726</v>
      </c>
      <c r="K2994">
        <f t="shared" si="368"/>
        <v>1</v>
      </c>
      <c r="L2994" t="str">
        <f t="shared" si="369"/>
        <v>Wednesday</v>
      </c>
      <c r="M2994" t="str">
        <f t="shared" si="370"/>
        <v>Thursday</v>
      </c>
      <c r="N2994" s="5">
        <f t="shared" si="371"/>
        <v>617.5</v>
      </c>
      <c r="O2994">
        <f t="shared" si="372"/>
        <v>60</v>
      </c>
      <c r="P2994">
        <f t="shared" si="373"/>
        <v>167</v>
      </c>
      <c r="Q2994" s="6">
        <f t="shared" si="374"/>
        <v>617.5</v>
      </c>
      <c r="R2994">
        <f t="shared" si="375"/>
        <v>165730.38</v>
      </c>
    </row>
    <row r="2995" spans="1:18" x14ac:dyDescent="0.35">
      <c r="A2995" s="1">
        <v>2994</v>
      </c>
      <c r="B2995" s="7">
        <v>132</v>
      </c>
      <c r="C2995" s="1">
        <v>323470</v>
      </c>
      <c r="D2995" s="1">
        <v>5085</v>
      </c>
      <c r="E2995">
        <v>3</v>
      </c>
      <c r="F2995" t="s">
        <v>7</v>
      </c>
      <c r="G2995" t="s">
        <v>9</v>
      </c>
      <c r="H2995" s="2">
        <v>42665</v>
      </c>
      <c r="I2995" s="2">
        <v>42667</v>
      </c>
      <c r="J2995" s="2">
        <v>42669</v>
      </c>
      <c r="K2995">
        <f t="shared" si="368"/>
        <v>2</v>
      </c>
      <c r="L2995" t="str">
        <f t="shared" si="369"/>
        <v>Monday</v>
      </c>
      <c r="M2995" t="str">
        <f t="shared" si="370"/>
        <v>Wednesday</v>
      </c>
      <c r="N2995" s="5">
        <f t="shared" si="371"/>
        <v>264</v>
      </c>
      <c r="O2995">
        <f t="shared" si="372"/>
        <v>2</v>
      </c>
      <c r="P2995">
        <f t="shared" si="373"/>
        <v>258</v>
      </c>
      <c r="Q2995" s="6">
        <f t="shared" si="374"/>
        <v>132</v>
      </c>
      <c r="R2995">
        <f t="shared" si="375"/>
        <v>87618.52499999998</v>
      </c>
    </row>
    <row r="2996" spans="1:18" x14ac:dyDescent="0.35">
      <c r="A2996" s="1">
        <v>2995</v>
      </c>
      <c r="B2996" s="7">
        <v>59.22</v>
      </c>
      <c r="C2996" s="1">
        <v>561636</v>
      </c>
      <c r="D2996" s="1">
        <v>5085</v>
      </c>
      <c r="E2996">
        <v>1</v>
      </c>
      <c r="F2996" t="s">
        <v>22</v>
      </c>
      <c r="G2996" t="s">
        <v>9</v>
      </c>
      <c r="H2996" s="2">
        <v>42665</v>
      </c>
      <c r="I2996" s="2">
        <v>42716</v>
      </c>
      <c r="J2996" s="2">
        <v>42717</v>
      </c>
      <c r="K2996">
        <f t="shared" si="368"/>
        <v>1</v>
      </c>
      <c r="L2996" t="str">
        <f t="shared" si="369"/>
        <v>Monday</v>
      </c>
      <c r="M2996" t="str">
        <f t="shared" si="370"/>
        <v>Tuesday</v>
      </c>
      <c r="N2996" s="5">
        <f t="shared" si="371"/>
        <v>59.22</v>
      </c>
      <c r="O2996">
        <f t="shared" si="372"/>
        <v>51</v>
      </c>
      <c r="P2996">
        <f t="shared" si="373"/>
        <v>487</v>
      </c>
      <c r="Q2996" s="6">
        <f t="shared" si="374"/>
        <v>59.22</v>
      </c>
      <c r="R2996">
        <f t="shared" si="375"/>
        <v>43278.223333333233</v>
      </c>
    </row>
    <row r="2997" spans="1:18" x14ac:dyDescent="0.35">
      <c r="A2997" s="1">
        <v>2996</v>
      </c>
      <c r="B2997" s="7">
        <v>36.64</v>
      </c>
      <c r="C2997" s="1">
        <v>678718</v>
      </c>
      <c r="D2997" s="1">
        <v>5085</v>
      </c>
      <c r="E2997">
        <v>1</v>
      </c>
      <c r="F2997" t="s">
        <v>22</v>
      </c>
      <c r="G2997" t="s">
        <v>9</v>
      </c>
      <c r="H2997" s="2">
        <v>42665</v>
      </c>
      <c r="I2997" s="2">
        <v>42672</v>
      </c>
      <c r="J2997" s="2">
        <v>42675</v>
      </c>
      <c r="K2997">
        <f t="shared" si="368"/>
        <v>3</v>
      </c>
      <c r="L2997" t="str">
        <f t="shared" si="369"/>
        <v>Saturday</v>
      </c>
      <c r="M2997" t="str">
        <f t="shared" si="370"/>
        <v>Tuesday</v>
      </c>
      <c r="N2997" s="5">
        <f t="shared" si="371"/>
        <v>109.92</v>
      </c>
      <c r="O2997">
        <f t="shared" si="372"/>
        <v>7</v>
      </c>
      <c r="P2997">
        <f t="shared" si="373"/>
        <v>173</v>
      </c>
      <c r="Q2997" s="6">
        <f t="shared" si="374"/>
        <v>36.64</v>
      </c>
      <c r="R2997">
        <f t="shared" si="375"/>
        <v>12358.494999999994</v>
      </c>
    </row>
    <row r="2998" spans="1:18" x14ac:dyDescent="0.35">
      <c r="A2998" s="1">
        <v>2997</v>
      </c>
      <c r="B2998" s="7">
        <v>51.82</v>
      </c>
      <c r="C2998" s="1">
        <v>561636</v>
      </c>
      <c r="D2998" s="1">
        <v>5085</v>
      </c>
      <c r="E2998">
        <v>1</v>
      </c>
      <c r="F2998" t="s">
        <v>22</v>
      </c>
      <c r="G2998" t="s">
        <v>9</v>
      </c>
      <c r="H2998" s="2">
        <v>42665</v>
      </c>
      <c r="I2998" s="2">
        <v>42716</v>
      </c>
      <c r="J2998" s="2">
        <v>42717</v>
      </c>
      <c r="K2998">
        <f t="shared" si="368"/>
        <v>1</v>
      </c>
      <c r="L2998" t="str">
        <f t="shared" si="369"/>
        <v>Monday</v>
      </c>
      <c r="M2998" t="str">
        <f t="shared" si="370"/>
        <v>Tuesday</v>
      </c>
      <c r="N2998" s="5">
        <f t="shared" si="371"/>
        <v>51.82</v>
      </c>
      <c r="O2998">
        <f t="shared" si="372"/>
        <v>51</v>
      </c>
      <c r="P2998">
        <f t="shared" si="373"/>
        <v>487</v>
      </c>
      <c r="Q2998" s="6">
        <f t="shared" si="374"/>
        <v>51.82</v>
      </c>
      <c r="R2998">
        <f t="shared" si="375"/>
        <v>43278.223333333233</v>
      </c>
    </row>
    <row r="2999" spans="1:18" x14ac:dyDescent="0.35">
      <c r="A2999" s="1">
        <v>2998</v>
      </c>
      <c r="B2999" s="7">
        <v>213.266666666666</v>
      </c>
      <c r="C2999" s="1">
        <v>1836482</v>
      </c>
      <c r="D2999" s="1">
        <v>5085</v>
      </c>
      <c r="E2999">
        <v>3</v>
      </c>
      <c r="F2999" t="s">
        <v>7</v>
      </c>
      <c r="G2999" t="s">
        <v>8</v>
      </c>
      <c r="H2999" s="2">
        <v>42665</v>
      </c>
      <c r="I2999" s="2">
        <v>42678</v>
      </c>
      <c r="J2999" s="2">
        <v>42681</v>
      </c>
      <c r="K2999">
        <f t="shared" si="368"/>
        <v>3</v>
      </c>
      <c r="L2999" t="str">
        <f t="shared" si="369"/>
        <v>Friday</v>
      </c>
      <c r="M2999" t="str">
        <f t="shared" si="370"/>
        <v>Monday</v>
      </c>
      <c r="N2999" s="5">
        <f t="shared" si="371"/>
        <v>639.79999999999802</v>
      </c>
      <c r="O2999">
        <f t="shared" si="372"/>
        <v>13</v>
      </c>
      <c r="P2999">
        <f t="shared" si="373"/>
        <v>6</v>
      </c>
      <c r="Q2999" s="6">
        <f t="shared" si="374"/>
        <v>213.266666666666</v>
      </c>
      <c r="R2999">
        <f t="shared" si="375"/>
        <v>4891.7399999999943</v>
      </c>
    </row>
    <row r="3000" spans="1:18" x14ac:dyDescent="0.35">
      <c r="A3000" s="1">
        <v>2999</v>
      </c>
      <c r="B3000" s="7">
        <v>143.38</v>
      </c>
      <c r="C3000" s="1">
        <v>323470</v>
      </c>
      <c r="D3000" s="1">
        <v>5085</v>
      </c>
      <c r="E3000">
        <v>3</v>
      </c>
      <c r="F3000" t="s">
        <v>7</v>
      </c>
      <c r="G3000" t="s">
        <v>9</v>
      </c>
      <c r="H3000" s="2">
        <v>42665</v>
      </c>
      <c r="I3000" s="2">
        <v>42689</v>
      </c>
      <c r="J3000" s="2">
        <v>42690</v>
      </c>
      <c r="K3000">
        <f t="shared" si="368"/>
        <v>1</v>
      </c>
      <c r="L3000" t="str">
        <f t="shared" si="369"/>
        <v>Tuesday</v>
      </c>
      <c r="M3000" t="str">
        <f t="shared" si="370"/>
        <v>Wednesday</v>
      </c>
      <c r="N3000" s="5">
        <f t="shared" si="371"/>
        <v>143.38</v>
      </c>
      <c r="O3000">
        <f t="shared" si="372"/>
        <v>24</v>
      </c>
      <c r="P3000">
        <f t="shared" si="373"/>
        <v>258</v>
      </c>
      <c r="Q3000" s="6">
        <f t="shared" si="374"/>
        <v>143.38</v>
      </c>
      <c r="R3000">
        <f t="shared" si="375"/>
        <v>87618.52499999998</v>
      </c>
    </row>
    <row r="3001" spans="1:18" x14ac:dyDescent="0.35">
      <c r="A3001" s="1">
        <v>3000</v>
      </c>
      <c r="B3001" s="7">
        <v>173.66</v>
      </c>
      <c r="C3001" s="1">
        <v>786878</v>
      </c>
      <c r="D3001" s="1">
        <v>5085</v>
      </c>
      <c r="E3001">
        <v>2.5</v>
      </c>
      <c r="F3001" t="s">
        <v>7</v>
      </c>
      <c r="G3001" t="s">
        <v>8</v>
      </c>
      <c r="H3001" s="2">
        <v>42665</v>
      </c>
      <c r="I3001" s="2">
        <v>42688</v>
      </c>
      <c r="J3001" s="2">
        <v>42689</v>
      </c>
      <c r="K3001">
        <f t="shared" si="368"/>
        <v>1</v>
      </c>
      <c r="L3001" t="str">
        <f t="shared" si="369"/>
        <v>Monday</v>
      </c>
      <c r="M3001" t="str">
        <f t="shared" si="370"/>
        <v>Tuesday</v>
      </c>
      <c r="N3001" s="5">
        <f t="shared" si="371"/>
        <v>173.66</v>
      </c>
      <c r="O3001">
        <f t="shared" si="372"/>
        <v>23</v>
      </c>
      <c r="P3001">
        <f t="shared" si="373"/>
        <v>24</v>
      </c>
      <c r="Q3001" s="6">
        <f t="shared" si="374"/>
        <v>173.66</v>
      </c>
      <c r="R3001">
        <f t="shared" si="375"/>
        <v>8467.6199999999917</v>
      </c>
    </row>
    <row r="3002" spans="1:18" x14ac:dyDescent="0.35">
      <c r="A3002" s="1">
        <v>3001</v>
      </c>
      <c r="B3002" s="7">
        <v>156.30000000000001</v>
      </c>
      <c r="C3002" s="1">
        <v>2357912</v>
      </c>
      <c r="D3002" s="1">
        <v>5085</v>
      </c>
      <c r="E3002">
        <v>1</v>
      </c>
      <c r="F3002" t="s">
        <v>13</v>
      </c>
      <c r="G3002" t="s">
        <v>9</v>
      </c>
      <c r="H3002" s="2">
        <v>42665</v>
      </c>
      <c r="I3002" s="2">
        <v>42699</v>
      </c>
      <c r="J3002" s="2">
        <v>42701</v>
      </c>
      <c r="K3002">
        <f t="shared" si="368"/>
        <v>2</v>
      </c>
      <c r="L3002" t="str">
        <f t="shared" si="369"/>
        <v>Friday</v>
      </c>
      <c r="M3002" t="str">
        <f t="shared" si="370"/>
        <v>Sunday</v>
      </c>
      <c r="N3002" s="5">
        <f t="shared" si="371"/>
        <v>312.60000000000002</v>
      </c>
      <c r="O3002">
        <f t="shared" si="372"/>
        <v>34</v>
      </c>
      <c r="P3002">
        <f t="shared" si="373"/>
        <v>21</v>
      </c>
      <c r="Q3002" s="6">
        <f t="shared" si="374"/>
        <v>156.30000000000001</v>
      </c>
      <c r="R3002">
        <f t="shared" si="375"/>
        <v>5793.0399999999981</v>
      </c>
    </row>
    <row r="3003" spans="1:18" x14ac:dyDescent="0.35">
      <c r="A3003" s="1">
        <v>3002</v>
      </c>
      <c r="B3003" s="7">
        <v>120.42</v>
      </c>
      <c r="C3003" s="1">
        <v>888696</v>
      </c>
      <c r="D3003" s="1">
        <v>5085</v>
      </c>
      <c r="E3003">
        <v>2.5</v>
      </c>
      <c r="F3003" t="s">
        <v>7</v>
      </c>
      <c r="G3003" t="s">
        <v>8</v>
      </c>
      <c r="H3003" s="2">
        <v>42665</v>
      </c>
      <c r="I3003" s="2">
        <v>42667</v>
      </c>
      <c r="J3003" s="2">
        <v>42668</v>
      </c>
      <c r="K3003">
        <f t="shared" si="368"/>
        <v>1</v>
      </c>
      <c r="L3003" t="str">
        <f t="shared" si="369"/>
        <v>Monday</v>
      </c>
      <c r="M3003" t="str">
        <f t="shared" si="370"/>
        <v>Tuesday</v>
      </c>
      <c r="N3003" s="5">
        <f t="shared" si="371"/>
        <v>120.42</v>
      </c>
      <c r="O3003">
        <f t="shared" si="372"/>
        <v>2</v>
      </c>
      <c r="P3003">
        <f t="shared" si="373"/>
        <v>6</v>
      </c>
      <c r="Q3003" s="6">
        <f t="shared" si="374"/>
        <v>120.42</v>
      </c>
      <c r="R3003">
        <f t="shared" si="375"/>
        <v>1744.1599999999971</v>
      </c>
    </row>
    <row r="3004" spans="1:18" x14ac:dyDescent="0.35">
      <c r="A3004" s="1">
        <v>3003</v>
      </c>
      <c r="B3004" s="7">
        <v>111.6</v>
      </c>
      <c r="C3004" s="1">
        <v>1577474</v>
      </c>
      <c r="D3004" s="1">
        <v>5085</v>
      </c>
      <c r="E3004">
        <v>2</v>
      </c>
      <c r="F3004" t="s">
        <v>11</v>
      </c>
      <c r="G3004" t="s">
        <v>9</v>
      </c>
      <c r="H3004" s="2">
        <v>42665</v>
      </c>
      <c r="I3004" s="2">
        <v>42667</v>
      </c>
      <c r="J3004" s="2">
        <v>42668</v>
      </c>
      <c r="K3004">
        <f t="shared" si="368"/>
        <v>1</v>
      </c>
      <c r="L3004" t="str">
        <f t="shared" si="369"/>
        <v>Monday</v>
      </c>
      <c r="M3004" t="str">
        <f t="shared" si="370"/>
        <v>Tuesday</v>
      </c>
      <c r="N3004" s="5">
        <f t="shared" si="371"/>
        <v>111.6</v>
      </c>
      <c r="O3004">
        <f t="shared" si="372"/>
        <v>2</v>
      </c>
      <c r="P3004">
        <f t="shared" si="373"/>
        <v>39</v>
      </c>
      <c r="Q3004" s="6">
        <f t="shared" si="374"/>
        <v>111.6</v>
      </c>
      <c r="R3004">
        <f t="shared" si="375"/>
        <v>9568.809999999994</v>
      </c>
    </row>
    <row r="3005" spans="1:18" x14ac:dyDescent="0.35">
      <c r="A3005" s="1">
        <v>3004</v>
      </c>
      <c r="B3005" s="7">
        <v>258.62</v>
      </c>
      <c r="C3005" s="1">
        <v>219714</v>
      </c>
      <c r="D3005" s="1">
        <v>5085</v>
      </c>
      <c r="E3005">
        <v>3</v>
      </c>
      <c r="F3005" t="s">
        <v>7</v>
      </c>
      <c r="G3005" t="s">
        <v>8</v>
      </c>
      <c r="H3005" s="2">
        <v>42665</v>
      </c>
      <c r="I3005" s="2">
        <v>42672</v>
      </c>
      <c r="J3005" s="2">
        <v>42673</v>
      </c>
      <c r="K3005">
        <f t="shared" si="368"/>
        <v>1</v>
      </c>
      <c r="L3005" t="str">
        <f t="shared" si="369"/>
        <v>Saturday</v>
      </c>
      <c r="M3005" t="str">
        <f t="shared" si="370"/>
        <v>Sunday</v>
      </c>
      <c r="N3005" s="5">
        <f t="shared" si="371"/>
        <v>258.62</v>
      </c>
      <c r="O3005">
        <f t="shared" si="372"/>
        <v>7</v>
      </c>
      <c r="P3005">
        <f t="shared" si="373"/>
        <v>31</v>
      </c>
      <c r="Q3005" s="6">
        <f t="shared" si="374"/>
        <v>258.62</v>
      </c>
      <c r="R3005">
        <f t="shared" si="375"/>
        <v>10741.639999999992</v>
      </c>
    </row>
    <row r="3006" spans="1:18" x14ac:dyDescent="0.35">
      <c r="A3006" s="1">
        <v>3005</v>
      </c>
      <c r="B3006" s="7">
        <v>58.04</v>
      </c>
      <c r="C3006" s="1">
        <v>1577474</v>
      </c>
      <c r="D3006" s="1">
        <v>5085</v>
      </c>
      <c r="E3006">
        <v>2</v>
      </c>
      <c r="F3006" t="s">
        <v>11</v>
      </c>
      <c r="G3006" t="s">
        <v>9</v>
      </c>
      <c r="H3006" s="2">
        <v>42665</v>
      </c>
      <c r="I3006" s="2">
        <v>42669</v>
      </c>
      <c r="J3006" s="2">
        <v>42671</v>
      </c>
      <c r="K3006">
        <f t="shared" si="368"/>
        <v>2</v>
      </c>
      <c r="L3006" t="str">
        <f t="shared" si="369"/>
        <v>Wednesday</v>
      </c>
      <c r="M3006" t="str">
        <f t="shared" si="370"/>
        <v>Friday</v>
      </c>
      <c r="N3006" s="5">
        <f t="shared" si="371"/>
        <v>116.08</v>
      </c>
      <c r="O3006">
        <f t="shared" si="372"/>
        <v>4</v>
      </c>
      <c r="P3006">
        <f t="shared" si="373"/>
        <v>39</v>
      </c>
      <c r="Q3006" s="6">
        <f t="shared" si="374"/>
        <v>58.04</v>
      </c>
      <c r="R3006">
        <f t="shared" si="375"/>
        <v>9568.809999999994</v>
      </c>
    </row>
    <row r="3007" spans="1:18" x14ac:dyDescent="0.35">
      <c r="A3007" s="1">
        <v>3006</v>
      </c>
      <c r="B3007" s="7">
        <v>301.62</v>
      </c>
      <c r="C3007" s="1">
        <v>468916</v>
      </c>
      <c r="D3007" s="1">
        <v>5085</v>
      </c>
      <c r="E3007">
        <v>3</v>
      </c>
      <c r="F3007" t="s">
        <v>7</v>
      </c>
      <c r="G3007" t="s">
        <v>8</v>
      </c>
      <c r="H3007" s="2">
        <v>42665</v>
      </c>
      <c r="I3007" s="2">
        <v>42679</v>
      </c>
      <c r="J3007" s="2">
        <v>42680</v>
      </c>
      <c r="K3007">
        <f t="shared" si="368"/>
        <v>1</v>
      </c>
      <c r="L3007" t="str">
        <f t="shared" si="369"/>
        <v>Saturday</v>
      </c>
      <c r="M3007" t="str">
        <f t="shared" si="370"/>
        <v>Sunday</v>
      </c>
      <c r="N3007" s="5">
        <f t="shared" si="371"/>
        <v>301.62</v>
      </c>
      <c r="O3007">
        <f t="shared" si="372"/>
        <v>14</v>
      </c>
      <c r="P3007">
        <f t="shared" si="373"/>
        <v>149</v>
      </c>
      <c r="Q3007" s="6">
        <f t="shared" si="374"/>
        <v>301.62</v>
      </c>
      <c r="R3007">
        <f t="shared" si="375"/>
        <v>56039.069999999971</v>
      </c>
    </row>
    <row r="3008" spans="1:18" x14ac:dyDescent="0.35">
      <c r="A3008" s="1">
        <v>3007</v>
      </c>
      <c r="B3008" s="7">
        <v>229</v>
      </c>
      <c r="C3008" s="1">
        <v>563268</v>
      </c>
      <c r="D3008" s="1">
        <v>5085</v>
      </c>
      <c r="E3008">
        <v>3</v>
      </c>
      <c r="F3008" t="s">
        <v>7</v>
      </c>
      <c r="G3008" t="s">
        <v>8</v>
      </c>
      <c r="H3008" s="2">
        <v>42665</v>
      </c>
      <c r="I3008" s="2">
        <v>42683</v>
      </c>
      <c r="J3008" s="2">
        <v>42685</v>
      </c>
      <c r="K3008">
        <f t="shared" si="368"/>
        <v>2</v>
      </c>
      <c r="L3008" t="str">
        <f t="shared" si="369"/>
        <v>Wednesday</v>
      </c>
      <c r="M3008" t="str">
        <f t="shared" si="370"/>
        <v>Friday</v>
      </c>
      <c r="N3008" s="5">
        <f t="shared" si="371"/>
        <v>458</v>
      </c>
      <c r="O3008">
        <f t="shared" si="372"/>
        <v>18</v>
      </c>
      <c r="P3008">
        <f t="shared" si="373"/>
        <v>140</v>
      </c>
      <c r="Q3008" s="6">
        <f t="shared" si="374"/>
        <v>229</v>
      </c>
      <c r="R3008">
        <f t="shared" si="375"/>
        <v>53323.959999999985</v>
      </c>
    </row>
    <row r="3009" spans="1:18" x14ac:dyDescent="0.35">
      <c r="A3009" s="1">
        <v>3008</v>
      </c>
      <c r="B3009" s="7">
        <v>247.72</v>
      </c>
      <c r="C3009" s="1">
        <v>2238974</v>
      </c>
      <c r="D3009" s="1">
        <v>5085</v>
      </c>
      <c r="E3009">
        <v>3</v>
      </c>
      <c r="F3009" t="s">
        <v>7</v>
      </c>
      <c r="G3009" t="s">
        <v>8</v>
      </c>
      <c r="H3009" s="2">
        <v>42665</v>
      </c>
      <c r="I3009" s="2">
        <v>42690</v>
      </c>
      <c r="J3009" s="2">
        <v>42691</v>
      </c>
      <c r="K3009">
        <f t="shared" si="368"/>
        <v>1</v>
      </c>
      <c r="L3009" t="str">
        <f t="shared" si="369"/>
        <v>Wednesday</v>
      </c>
      <c r="M3009" t="str">
        <f t="shared" si="370"/>
        <v>Thursday</v>
      </c>
      <c r="N3009" s="5">
        <f t="shared" si="371"/>
        <v>247.72</v>
      </c>
      <c r="O3009">
        <f t="shared" si="372"/>
        <v>25</v>
      </c>
      <c r="P3009">
        <f t="shared" si="373"/>
        <v>43</v>
      </c>
      <c r="Q3009" s="6">
        <f t="shared" si="374"/>
        <v>247.72</v>
      </c>
      <c r="R3009">
        <f t="shared" si="375"/>
        <v>14949.053333333326</v>
      </c>
    </row>
    <row r="3010" spans="1:18" x14ac:dyDescent="0.35">
      <c r="A3010" s="1">
        <v>3009</v>
      </c>
      <c r="B3010" s="7">
        <v>397.17</v>
      </c>
      <c r="C3010" s="1">
        <v>1005474</v>
      </c>
      <c r="D3010" s="1">
        <v>5085</v>
      </c>
      <c r="E3010">
        <v>4</v>
      </c>
      <c r="F3010" t="s">
        <v>7</v>
      </c>
      <c r="G3010" t="s">
        <v>8</v>
      </c>
      <c r="H3010" s="2">
        <v>42665</v>
      </c>
      <c r="I3010" s="2">
        <v>42671</v>
      </c>
      <c r="J3010" s="2">
        <v>42673</v>
      </c>
      <c r="K3010">
        <f t="shared" si="368"/>
        <v>2</v>
      </c>
      <c r="L3010" t="str">
        <f t="shared" si="369"/>
        <v>Friday</v>
      </c>
      <c r="M3010" t="str">
        <f t="shared" si="370"/>
        <v>Sunday</v>
      </c>
      <c r="N3010" s="5">
        <f t="shared" si="371"/>
        <v>794.34</v>
      </c>
      <c r="O3010">
        <f t="shared" si="372"/>
        <v>6</v>
      </c>
      <c r="P3010">
        <f t="shared" si="373"/>
        <v>197</v>
      </c>
      <c r="Q3010" s="6">
        <f t="shared" si="374"/>
        <v>397.17</v>
      </c>
      <c r="R3010">
        <f t="shared" si="375"/>
        <v>159877.92099999997</v>
      </c>
    </row>
    <row r="3011" spans="1:18" x14ac:dyDescent="0.35">
      <c r="A3011" s="1">
        <v>3010</v>
      </c>
      <c r="B3011" s="7">
        <v>199.04</v>
      </c>
      <c r="C3011" s="1">
        <v>1251372</v>
      </c>
      <c r="D3011" s="1">
        <v>5085</v>
      </c>
      <c r="E3011">
        <v>3</v>
      </c>
      <c r="F3011" t="s">
        <v>7</v>
      </c>
      <c r="G3011" t="s">
        <v>9</v>
      </c>
      <c r="H3011" s="2">
        <v>42665</v>
      </c>
      <c r="I3011" s="2">
        <v>42669</v>
      </c>
      <c r="J3011" s="2">
        <v>42670</v>
      </c>
      <c r="K3011">
        <f t="shared" ref="K3011:K3074" si="376">J3011-I3011</f>
        <v>1</v>
      </c>
      <c r="L3011" t="str">
        <f t="shared" ref="L3011:L3074" si="377">TEXT(I3011,"dddd")</f>
        <v>Wednesday</v>
      </c>
      <c r="M3011" t="str">
        <f t="shared" ref="M3011:M3074" si="378">TEXT(J3011,"dddd")</f>
        <v>Thursday</v>
      </c>
      <c r="N3011" s="5">
        <f t="shared" ref="N3011:N3074" si="379">B3011*K3011</f>
        <v>199.04</v>
      </c>
      <c r="O3011">
        <f t="shared" ref="O3011:O3074" si="380">I3011-H3011</f>
        <v>4</v>
      </c>
      <c r="P3011">
        <f t="shared" ref="P3011:P3074" si="381">COUNTIF($C:$C,C3011)</f>
        <v>864</v>
      </c>
      <c r="Q3011" s="6">
        <f t="shared" ref="Q3011:Q3074" si="382">B3011</f>
        <v>199.04</v>
      </c>
      <c r="R3011">
        <f t="shared" ref="R3011:R3074" si="383">SUMIF($C:$C,C3011,$N:$N)</f>
        <v>318046.55333333299</v>
      </c>
    </row>
    <row r="3012" spans="1:18" x14ac:dyDescent="0.35">
      <c r="A3012" s="1">
        <v>3011</v>
      </c>
      <c r="B3012" s="7">
        <v>347.32</v>
      </c>
      <c r="C3012" s="1">
        <v>219714</v>
      </c>
      <c r="D3012" s="1">
        <v>5085</v>
      </c>
      <c r="E3012">
        <v>3</v>
      </c>
      <c r="F3012" t="s">
        <v>7</v>
      </c>
      <c r="G3012" t="s">
        <v>8</v>
      </c>
      <c r="H3012" s="2">
        <v>42665</v>
      </c>
      <c r="I3012" s="2">
        <v>42691</v>
      </c>
      <c r="J3012" s="2">
        <v>42692</v>
      </c>
      <c r="K3012">
        <f t="shared" si="376"/>
        <v>1</v>
      </c>
      <c r="L3012" t="str">
        <f t="shared" si="377"/>
        <v>Thursday</v>
      </c>
      <c r="M3012" t="str">
        <f t="shared" si="378"/>
        <v>Friday</v>
      </c>
      <c r="N3012" s="5">
        <f t="shared" si="379"/>
        <v>347.32</v>
      </c>
      <c r="O3012">
        <f t="shared" si="380"/>
        <v>26</v>
      </c>
      <c r="P3012">
        <f t="shared" si="381"/>
        <v>31</v>
      </c>
      <c r="Q3012" s="6">
        <f t="shared" si="382"/>
        <v>347.32</v>
      </c>
      <c r="R3012">
        <f t="shared" si="383"/>
        <v>10741.639999999992</v>
      </c>
    </row>
    <row r="3013" spans="1:18" x14ac:dyDescent="0.35">
      <c r="A3013" s="1">
        <v>3012</v>
      </c>
      <c r="B3013" s="7">
        <v>210.13</v>
      </c>
      <c r="C3013" s="1">
        <v>2231812</v>
      </c>
      <c r="D3013" s="1">
        <v>5085</v>
      </c>
      <c r="E3013">
        <v>3.5</v>
      </c>
      <c r="F3013" t="s">
        <v>7</v>
      </c>
      <c r="G3013" t="s">
        <v>8</v>
      </c>
      <c r="H3013" s="2">
        <v>42665</v>
      </c>
      <c r="I3013" s="2">
        <v>42680</v>
      </c>
      <c r="J3013" s="2">
        <v>42682</v>
      </c>
      <c r="K3013">
        <f t="shared" si="376"/>
        <v>2</v>
      </c>
      <c r="L3013" t="str">
        <f t="shared" si="377"/>
        <v>Sunday</v>
      </c>
      <c r="M3013" t="str">
        <f t="shared" si="378"/>
        <v>Tuesday</v>
      </c>
      <c r="N3013" s="5">
        <f t="shared" si="379"/>
        <v>420.26</v>
      </c>
      <c r="O3013">
        <f t="shared" si="380"/>
        <v>15</v>
      </c>
      <c r="P3013">
        <f t="shared" si="381"/>
        <v>429</v>
      </c>
      <c r="Q3013" s="6">
        <f t="shared" si="382"/>
        <v>210.13</v>
      </c>
      <c r="R3013">
        <f t="shared" si="383"/>
        <v>191622.45666666646</v>
      </c>
    </row>
    <row r="3014" spans="1:18" x14ac:dyDescent="0.35">
      <c r="A3014" s="1">
        <v>3013</v>
      </c>
      <c r="B3014" s="7">
        <v>67.3333333333333</v>
      </c>
      <c r="C3014" s="1">
        <v>561636</v>
      </c>
      <c r="D3014" s="1">
        <v>5085</v>
      </c>
      <c r="E3014">
        <v>1</v>
      </c>
      <c r="F3014" t="s">
        <v>22</v>
      </c>
      <c r="G3014" t="s">
        <v>9</v>
      </c>
      <c r="H3014" s="2">
        <v>42665</v>
      </c>
      <c r="I3014" s="2">
        <v>42691</v>
      </c>
      <c r="J3014" s="2">
        <v>42694</v>
      </c>
      <c r="K3014">
        <f t="shared" si="376"/>
        <v>3</v>
      </c>
      <c r="L3014" t="str">
        <f t="shared" si="377"/>
        <v>Thursday</v>
      </c>
      <c r="M3014" t="str">
        <f t="shared" si="378"/>
        <v>Sunday</v>
      </c>
      <c r="N3014" s="5">
        <f t="shared" si="379"/>
        <v>201.99999999999989</v>
      </c>
      <c r="O3014">
        <f t="shared" si="380"/>
        <v>26</v>
      </c>
      <c r="P3014">
        <f t="shared" si="381"/>
        <v>487</v>
      </c>
      <c r="Q3014" s="6">
        <f t="shared" si="382"/>
        <v>67.3333333333333</v>
      </c>
      <c r="R3014">
        <f t="shared" si="383"/>
        <v>43278.223333333233</v>
      </c>
    </row>
    <row r="3015" spans="1:18" x14ac:dyDescent="0.35">
      <c r="A3015" s="1">
        <v>3014</v>
      </c>
      <c r="B3015" s="7">
        <v>287</v>
      </c>
      <c r="C3015" s="1">
        <v>1469812</v>
      </c>
      <c r="D3015" s="1">
        <v>5085</v>
      </c>
      <c r="E3015">
        <v>3.5</v>
      </c>
      <c r="F3015" t="s">
        <v>7</v>
      </c>
      <c r="G3015" t="s">
        <v>8</v>
      </c>
      <c r="H3015" s="2">
        <v>42665</v>
      </c>
      <c r="I3015" s="2">
        <v>42699</v>
      </c>
      <c r="J3015" s="2">
        <v>42701</v>
      </c>
      <c r="K3015">
        <f t="shared" si="376"/>
        <v>2</v>
      </c>
      <c r="L3015" t="str">
        <f t="shared" si="377"/>
        <v>Friday</v>
      </c>
      <c r="M3015" t="str">
        <f t="shared" si="378"/>
        <v>Sunday</v>
      </c>
      <c r="N3015" s="5">
        <f t="shared" si="379"/>
        <v>574</v>
      </c>
      <c r="O3015">
        <f t="shared" si="380"/>
        <v>34</v>
      </c>
      <c r="P3015">
        <f t="shared" si="381"/>
        <v>252</v>
      </c>
      <c r="Q3015" s="6">
        <f t="shared" si="382"/>
        <v>287</v>
      </c>
      <c r="R3015">
        <f t="shared" si="383"/>
        <v>126772.07833333329</v>
      </c>
    </row>
    <row r="3016" spans="1:18" x14ac:dyDescent="0.35">
      <c r="A3016" s="1">
        <v>3015</v>
      </c>
      <c r="B3016" s="7">
        <v>162.86000000000001</v>
      </c>
      <c r="C3016" s="1">
        <v>2231812</v>
      </c>
      <c r="D3016" s="1">
        <v>5085</v>
      </c>
      <c r="E3016">
        <v>3.5</v>
      </c>
      <c r="F3016" t="s">
        <v>7</v>
      </c>
      <c r="G3016" t="s">
        <v>8</v>
      </c>
      <c r="H3016" s="2">
        <v>42665</v>
      </c>
      <c r="I3016" s="2">
        <v>42716</v>
      </c>
      <c r="J3016" s="2">
        <v>42717</v>
      </c>
      <c r="K3016">
        <f t="shared" si="376"/>
        <v>1</v>
      </c>
      <c r="L3016" t="str">
        <f t="shared" si="377"/>
        <v>Monday</v>
      </c>
      <c r="M3016" t="str">
        <f t="shared" si="378"/>
        <v>Tuesday</v>
      </c>
      <c r="N3016" s="5">
        <f t="shared" si="379"/>
        <v>162.86000000000001</v>
      </c>
      <c r="O3016">
        <f t="shared" si="380"/>
        <v>51</v>
      </c>
      <c r="P3016">
        <f t="shared" si="381"/>
        <v>429</v>
      </c>
      <c r="Q3016" s="6">
        <f t="shared" si="382"/>
        <v>162.86000000000001</v>
      </c>
      <c r="R3016">
        <f t="shared" si="383"/>
        <v>191622.45666666646</v>
      </c>
    </row>
    <row r="3017" spans="1:18" x14ac:dyDescent="0.35">
      <c r="A3017" s="1">
        <v>3016</v>
      </c>
      <c r="B3017" s="7">
        <v>228.58</v>
      </c>
      <c r="C3017" s="1">
        <v>330628</v>
      </c>
      <c r="D3017" s="1">
        <v>5085</v>
      </c>
      <c r="E3017">
        <v>3</v>
      </c>
      <c r="F3017" t="s">
        <v>7</v>
      </c>
      <c r="G3017" t="s">
        <v>8</v>
      </c>
      <c r="H3017" s="2">
        <v>42665</v>
      </c>
      <c r="I3017" s="2">
        <v>42672</v>
      </c>
      <c r="J3017" s="2">
        <v>42673</v>
      </c>
      <c r="K3017">
        <f t="shared" si="376"/>
        <v>1</v>
      </c>
      <c r="L3017" t="str">
        <f t="shared" si="377"/>
        <v>Saturday</v>
      </c>
      <c r="M3017" t="str">
        <f t="shared" si="378"/>
        <v>Sunday</v>
      </c>
      <c r="N3017" s="5">
        <f t="shared" si="379"/>
        <v>228.58</v>
      </c>
      <c r="O3017">
        <f t="shared" si="380"/>
        <v>7</v>
      </c>
      <c r="P3017">
        <f t="shared" si="381"/>
        <v>43</v>
      </c>
      <c r="Q3017" s="6">
        <f t="shared" si="382"/>
        <v>228.58</v>
      </c>
      <c r="R3017">
        <f t="shared" si="383"/>
        <v>18159.299999999985</v>
      </c>
    </row>
    <row r="3018" spans="1:18" x14ac:dyDescent="0.35">
      <c r="A3018" s="1">
        <v>3017</v>
      </c>
      <c r="B3018" s="7">
        <v>32.020000000000003</v>
      </c>
      <c r="C3018" s="1">
        <v>1372596</v>
      </c>
      <c r="D3018" s="1">
        <v>5085</v>
      </c>
      <c r="E3018">
        <v>1</v>
      </c>
      <c r="F3018" t="s">
        <v>12</v>
      </c>
      <c r="G3018" t="s">
        <v>9</v>
      </c>
      <c r="H3018" s="2">
        <v>42665</v>
      </c>
      <c r="I3018" s="2">
        <v>42667</v>
      </c>
      <c r="J3018" s="2">
        <v>42669</v>
      </c>
      <c r="K3018">
        <f t="shared" si="376"/>
        <v>2</v>
      </c>
      <c r="L3018" t="str">
        <f t="shared" si="377"/>
        <v>Monday</v>
      </c>
      <c r="M3018" t="str">
        <f t="shared" si="378"/>
        <v>Wednesday</v>
      </c>
      <c r="N3018" s="5">
        <f t="shared" si="379"/>
        <v>64.040000000000006</v>
      </c>
      <c r="O3018">
        <f t="shared" si="380"/>
        <v>2</v>
      </c>
      <c r="P3018">
        <f t="shared" si="381"/>
        <v>332</v>
      </c>
      <c r="Q3018" s="6">
        <f t="shared" si="382"/>
        <v>32.020000000000003</v>
      </c>
      <c r="R3018">
        <f t="shared" si="383"/>
        <v>31517.833333333303</v>
      </c>
    </row>
    <row r="3019" spans="1:18" x14ac:dyDescent="0.35">
      <c r="A3019" s="1">
        <v>3018</v>
      </c>
      <c r="B3019" s="7">
        <v>36.56</v>
      </c>
      <c r="C3019" s="1">
        <v>678718</v>
      </c>
      <c r="D3019" s="1">
        <v>5085</v>
      </c>
      <c r="E3019">
        <v>1</v>
      </c>
      <c r="F3019" t="s">
        <v>22</v>
      </c>
      <c r="G3019" t="s">
        <v>9</v>
      </c>
      <c r="H3019" s="2">
        <v>42665</v>
      </c>
      <c r="I3019" s="2">
        <v>42669</v>
      </c>
      <c r="J3019" s="2">
        <v>42670</v>
      </c>
      <c r="K3019">
        <f t="shared" si="376"/>
        <v>1</v>
      </c>
      <c r="L3019" t="str">
        <f t="shared" si="377"/>
        <v>Wednesday</v>
      </c>
      <c r="M3019" t="str">
        <f t="shared" si="378"/>
        <v>Thursday</v>
      </c>
      <c r="N3019" s="5">
        <f t="shared" si="379"/>
        <v>36.56</v>
      </c>
      <c r="O3019">
        <f t="shared" si="380"/>
        <v>4</v>
      </c>
      <c r="P3019">
        <f t="shared" si="381"/>
        <v>173</v>
      </c>
      <c r="Q3019" s="6">
        <f t="shared" si="382"/>
        <v>36.56</v>
      </c>
      <c r="R3019">
        <f t="shared" si="383"/>
        <v>12358.494999999994</v>
      </c>
    </row>
    <row r="3020" spans="1:18" x14ac:dyDescent="0.35">
      <c r="A3020" s="1">
        <v>3019</v>
      </c>
      <c r="B3020" s="7">
        <v>190.84</v>
      </c>
      <c r="C3020" s="1">
        <v>1251372</v>
      </c>
      <c r="D3020" s="1">
        <v>5085</v>
      </c>
      <c r="E3020">
        <v>3</v>
      </c>
      <c r="F3020" t="s">
        <v>7</v>
      </c>
      <c r="G3020" t="s">
        <v>9</v>
      </c>
      <c r="H3020" s="2">
        <v>42665</v>
      </c>
      <c r="I3020" s="2">
        <v>42697</v>
      </c>
      <c r="J3020" s="2">
        <v>42698</v>
      </c>
      <c r="K3020">
        <f t="shared" si="376"/>
        <v>1</v>
      </c>
      <c r="L3020" t="str">
        <f t="shared" si="377"/>
        <v>Wednesday</v>
      </c>
      <c r="M3020" t="str">
        <f t="shared" si="378"/>
        <v>Thursday</v>
      </c>
      <c r="N3020" s="5">
        <f t="shared" si="379"/>
        <v>190.84</v>
      </c>
      <c r="O3020">
        <f t="shared" si="380"/>
        <v>32</v>
      </c>
      <c r="P3020">
        <f t="shared" si="381"/>
        <v>864</v>
      </c>
      <c r="Q3020" s="6">
        <f t="shared" si="382"/>
        <v>190.84</v>
      </c>
      <c r="R3020">
        <f t="shared" si="383"/>
        <v>318046.55333333299</v>
      </c>
    </row>
    <row r="3021" spans="1:18" x14ac:dyDescent="0.35">
      <c r="A3021" s="1">
        <v>3020</v>
      </c>
      <c r="B3021" s="7">
        <v>148.06</v>
      </c>
      <c r="C3021" s="1">
        <v>1251372</v>
      </c>
      <c r="D3021" s="1">
        <v>5085</v>
      </c>
      <c r="E3021">
        <v>3</v>
      </c>
      <c r="F3021" t="s">
        <v>7</v>
      </c>
      <c r="G3021" t="s">
        <v>9</v>
      </c>
      <c r="H3021" s="2">
        <v>42665</v>
      </c>
      <c r="I3021" s="2">
        <v>42697</v>
      </c>
      <c r="J3021" s="2">
        <v>42698</v>
      </c>
      <c r="K3021">
        <f t="shared" si="376"/>
        <v>1</v>
      </c>
      <c r="L3021" t="str">
        <f t="shared" si="377"/>
        <v>Wednesday</v>
      </c>
      <c r="M3021" t="str">
        <f t="shared" si="378"/>
        <v>Thursday</v>
      </c>
      <c r="N3021" s="5">
        <f t="shared" si="379"/>
        <v>148.06</v>
      </c>
      <c r="O3021">
        <f t="shared" si="380"/>
        <v>32</v>
      </c>
      <c r="P3021">
        <f t="shared" si="381"/>
        <v>864</v>
      </c>
      <c r="Q3021" s="6">
        <f t="shared" si="382"/>
        <v>148.06</v>
      </c>
      <c r="R3021">
        <f t="shared" si="383"/>
        <v>318046.55333333299</v>
      </c>
    </row>
    <row r="3022" spans="1:18" x14ac:dyDescent="0.35">
      <c r="A3022" s="1">
        <v>3021</v>
      </c>
      <c r="B3022" s="7">
        <v>199.07</v>
      </c>
      <c r="C3022" s="1">
        <v>1251372</v>
      </c>
      <c r="D3022" s="1">
        <v>5085</v>
      </c>
      <c r="E3022">
        <v>3</v>
      </c>
      <c r="F3022" t="s">
        <v>7</v>
      </c>
      <c r="G3022" t="s">
        <v>9</v>
      </c>
      <c r="H3022" s="2">
        <v>42665</v>
      </c>
      <c r="I3022" s="2">
        <v>42699</v>
      </c>
      <c r="J3022" s="2">
        <v>42701</v>
      </c>
      <c r="K3022">
        <f t="shared" si="376"/>
        <v>2</v>
      </c>
      <c r="L3022" t="str">
        <f t="shared" si="377"/>
        <v>Friday</v>
      </c>
      <c r="M3022" t="str">
        <f t="shared" si="378"/>
        <v>Sunday</v>
      </c>
      <c r="N3022" s="5">
        <f t="shared" si="379"/>
        <v>398.14</v>
      </c>
      <c r="O3022">
        <f t="shared" si="380"/>
        <v>34</v>
      </c>
      <c r="P3022">
        <f t="shared" si="381"/>
        <v>864</v>
      </c>
      <c r="Q3022" s="6">
        <f t="shared" si="382"/>
        <v>199.07</v>
      </c>
      <c r="R3022">
        <f t="shared" si="383"/>
        <v>318046.55333333299</v>
      </c>
    </row>
    <row r="3023" spans="1:18" x14ac:dyDescent="0.35">
      <c r="A3023" s="1">
        <v>3022</v>
      </c>
      <c r="B3023" s="7">
        <v>246.12</v>
      </c>
      <c r="C3023" s="1">
        <v>1251372</v>
      </c>
      <c r="D3023" s="1">
        <v>5085</v>
      </c>
      <c r="E3023">
        <v>3</v>
      </c>
      <c r="F3023" t="s">
        <v>7</v>
      </c>
      <c r="G3023" t="s">
        <v>9</v>
      </c>
      <c r="H3023" s="2">
        <v>42665</v>
      </c>
      <c r="I3023" s="2">
        <v>42699</v>
      </c>
      <c r="J3023" s="2">
        <v>42701</v>
      </c>
      <c r="K3023">
        <f t="shared" si="376"/>
        <v>2</v>
      </c>
      <c r="L3023" t="str">
        <f t="shared" si="377"/>
        <v>Friday</v>
      </c>
      <c r="M3023" t="str">
        <f t="shared" si="378"/>
        <v>Sunday</v>
      </c>
      <c r="N3023" s="5">
        <f t="shared" si="379"/>
        <v>492.24</v>
      </c>
      <c r="O3023">
        <f t="shared" si="380"/>
        <v>34</v>
      </c>
      <c r="P3023">
        <f t="shared" si="381"/>
        <v>864</v>
      </c>
      <c r="Q3023" s="6">
        <f t="shared" si="382"/>
        <v>246.12</v>
      </c>
      <c r="R3023">
        <f t="shared" si="383"/>
        <v>318046.55333333299</v>
      </c>
    </row>
    <row r="3024" spans="1:18" x14ac:dyDescent="0.35">
      <c r="A3024" s="1">
        <v>3023</v>
      </c>
      <c r="B3024" s="7">
        <v>97.7</v>
      </c>
      <c r="C3024" s="1">
        <v>323470</v>
      </c>
      <c r="D3024" s="1">
        <v>5085</v>
      </c>
      <c r="E3024">
        <v>3</v>
      </c>
      <c r="F3024" t="s">
        <v>7</v>
      </c>
      <c r="G3024" t="s">
        <v>9</v>
      </c>
      <c r="H3024" s="2">
        <v>42665</v>
      </c>
      <c r="I3024" s="2">
        <v>42673</v>
      </c>
      <c r="J3024" s="2">
        <v>42675</v>
      </c>
      <c r="K3024">
        <f t="shared" si="376"/>
        <v>2</v>
      </c>
      <c r="L3024" t="str">
        <f t="shared" si="377"/>
        <v>Sunday</v>
      </c>
      <c r="M3024" t="str">
        <f t="shared" si="378"/>
        <v>Tuesday</v>
      </c>
      <c r="N3024" s="5">
        <f t="shared" si="379"/>
        <v>195.4</v>
      </c>
      <c r="O3024">
        <f t="shared" si="380"/>
        <v>8</v>
      </c>
      <c r="P3024">
        <f t="shared" si="381"/>
        <v>258</v>
      </c>
      <c r="Q3024" s="6">
        <f t="shared" si="382"/>
        <v>97.7</v>
      </c>
      <c r="R3024">
        <f t="shared" si="383"/>
        <v>87618.52499999998</v>
      </c>
    </row>
    <row r="3025" spans="1:18" x14ac:dyDescent="0.35">
      <c r="A3025" s="1">
        <v>3024</v>
      </c>
      <c r="B3025" s="7">
        <v>332.64</v>
      </c>
      <c r="C3025" s="1">
        <v>1005474</v>
      </c>
      <c r="D3025" s="1">
        <v>5085</v>
      </c>
      <c r="E3025">
        <v>4</v>
      </c>
      <c r="F3025" t="s">
        <v>7</v>
      </c>
      <c r="G3025" t="s">
        <v>8</v>
      </c>
      <c r="H3025" s="2">
        <v>42665</v>
      </c>
      <c r="I3025" s="2">
        <v>42672</v>
      </c>
      <c r="J3025" s="2">
        <v>42675</v>
      </c>
      <c r="K3025">
        <f t="shared" si="376"/>
        <v>3</v>
      </c>
      <c r="L3025" t="str">
        <f t="shared" si="377"/>
        <v>Saturday</v>
      </c>
      <c r="M3025" t="str">
        <f t="shared" si="378"/>
        <v>Tuesday</v>
      </c>
      <c r="N3025" s="5">
        <f t="shared" si="379"/>
        <v>997.92</v>
      </c>
      <c r="O3025">
        <f t="shared" si="380"/>
        <v>7</v>
      </c>
      <c r="P3025">
        <f t="shared" si="381"/>
        <v>197</v>
      </c>
      <c r="Q3025" s="6">
        <f t="shared" si="382"/>
        <v>332.64</v>
      </c>
      <c r="R3025">
        <f t="shared" si="383"/>
        <v>159877.92099999997</v>
      </c>
    </row>
    <row r="3026" spans="1:18" x14ac:dyDescent="0.35">
      <c r="A3026" s="1">
        <v>3025</v>
      </c>
      <c r="B3026" s="7">
        <v>219.45</v>
      </c>
      <c r="C3026" s="1">
        <v>1251372</v>
      </c>
      <c r="D3026" s="1">
        <v>5085</v>
      </c>
      <c r="E3026">
        <v>3</v>
      </c>
      <c r="F3026" t="s">
        <v>7</v>
      </c>
      <c r="G3026" t="s">
        <v>9</v>
      </c>
      <c r="H3026" s="2">
        <v>42665</v>
      </c>
      <c r="I3026" s="2">
        <v>42699</v>
      </c>
      <c r="J3026" s="2">
        <v>42701</v>
      </c>
      <c r="K3026">
        <f t="shared" si="376"/>
        <v>2</v>
      </c>
      <c r="L3026" t="str">
        <f t="shared" si="377"/>
        <v>Friday</v>
      </c>
      <c r="M3026" t="str">
        <f t="shared" si="378"/>
        <v>Sunday</v>
      </c>
      <c r="N3026" s="5">
        <f t="shared" si="379"/>
        <v>438.9</v>
      </c>
      <c r="O3026">
        <f t="shared" si="380"/>
        <v>34</v>
      </c>
      <c r="P3026">
        <f t="shared" si="381"/>
        <v>864</v>
      </c>
      <c r="Q3026" s="6">
        <f t="shared" si="382"/>
        <v>219.45</v>
      </c>
      <c r="R3026">
        <f t="shared" si="383"/>
        <v>318046.55333333299</v>
      </c>
    </row>
    <row r="3027" spans="1:18" x14ac:dyDescent="0.35">
      <c r="A3027" s="1">
        <v>3026</v>
      </c>
      <c r="B3027" s="7">
        <v>420.22</v>
      </c>
      <c r="C3027" s="1">
        <v>508110</v>
      </c>
      <c r="D3027" s="1">
        <v>5085</v>
      </c>
      <c r="E3027">
        <v>4</v>
      </c>
      <c r="F3027" t="s">
        <v>14</v>
      </c>
      <c r="G3027" t="s">
        <v>9</v>
      </c>
      <c r="H3027" s="2">
        <v>42665</v>
      </c>
      <c r="I3027" s="2">
        <v>42669</v>
      </c>
      <c r="J3027" s="2">
        <v>42671</v>
      </c>
      <c r="K3027">
        <f t="shared" si="376"/>
        <v>2</v>
      </c>
      <c r="L3027" t="str">
        <f t="shared" si="377"/>
        <v>Wednesday</v>
      </c>
      <c r="M3027" t="str">
        <f t="shared" si="378"/>
        <v>Friday</v>
      </c>
      <c r="N3027" s="5">
        <f t="shared" si="379"/>
        <v>840.44</v>
      </c>
      <c r="O3027">
        <f t="shared" si="380"/>
        <v>4</v>
      </c>
      <c r="P3027">
        <f t="shared" si="381"/>
        <v>126</v>
      </c>
      <c r="Q3027" s="6">
        <f t="shared" si="382"/>
        <v>420.22</v>
      </c>
      <c r="R3027">
        <f t="shared" si="383"/>
        <v>104287.25000000001</v>
      </c>
    </row>
    <row r="3028" spans="1:18" x14ac:dyDescent="0.35">
      <c r="A3028" s="1">
        <v>3027</v>
      </c>
      <c r="B3028" s="7">
        <v>467.5</v>
      </c>
      <c r="C3028" s="1">
        <v>1297496</v>
      </c>
      <c r="D3028" s="1">
        <v>5085</v>
      </c>
      <c r="E3028">
        <v>4</v>
      </c>
      <c r="F3028" t="s">
        <v>7</v>
      </c>
      <c r="G3028" t="s">
        <v>9</v>
      </c>
      <c r="H3028" s="2">
        <v>42665</v>
      </c>
      <c r="I3028" s="2">
        <v>42703</v>
      </c>
      <c r="J3028" s="2">
        <v>42704</v>
      </c>
      <c r="K3028">
        <f t="shared" si="376"/>
        <v>1</v>
      </c>
      <c r="L3028" t="str">
        <f t="shared" si="377"/>
        <v>Tuesday</v>
      </c>
      <c r="M3028" t="str">
        <f t="shared" si="378"/>
        <v>Wednesday</v>
      </c>
      <c r="N3028" s="5">
        <f t="shared" si="379"/>
        <v>467.5</v>
      </c>
      <c r="O3028">
        <f t="shared" si="380"/>
        <v>38</v>
      </c>
      <c r="P3028">
        <f t="shared" si="381"/>
        <v>167</v>
      </c>
      <c r="Q3028" s="6">
        <f t="shared" si="382"/>
        <v>467.5</v>
      </c>
      <c r="R3028">
        <f t="shared" si="383"/>
        <v>165730.38</v>
      </c>
    </row>
    <row r="3029" spans="1:18" x14ac:dyDescent="0.35">
      <c r="A3029" s="1">
        <v>3028</v>
      </c>
      <c r="B3029" s="7">
        <v>241.4</v>
      </c>
      <c r="C3029" s="1">
        <v>815734</v>
      </c>
      <c r="D3029" s="1">
        <v>5085</v>
      </c>
      <c r="E3029">
        <v>3.5</v>
      </c>
      <c r="F3029" t="s">
        <v>7</v>
      </c>
      <c r="G3029" t="s">
        <v>8</v>
      </c>
      <c r="H3029" s="2">
        <v>42665</v>
      </c>
      <c r="I3029" s="2">
        <v>42713</v>
      </c>
      <c r="J3029" s="2">
        <v>42714</v>
      </c>
      <c r="K3029">
        <f t="shared" si="376"/>
        <v>1</v>
      </c>
      <c r="L3029" t="str">
        <f t="shared" si="377"/>
        <v>Friday</v>
      </c>
      <c r="M3029" t="str">
        <f t="shared" si="378"/>
        <v>Saturday</v>
      </c>
      <c r="N3029" s="5">
        <f t="shared" si="379"/>
        <v>241.4</v>
      </c>
      <c r="O3029">
        <f t="shared" si="380"/>
        <v>48</v>
      </c>
      <c r="P3029">
        <f t="shared" si="381"/>
        <v>124</v>
      </c>
      <c r="Q3029" s="6">
        <f t="shared" si="382"/>
        <v>241.4</v>
      </c>
      <c r="R3029">
        <f t="shared" si="383"/>
        <v>66999.579999999958</v>
      </c>
    </row>
    <row r="3030" spans="1:18" x14ac:dyDescent="0.35">
      <c r="A3030" s="1">
        <v>3029</v>
      </c>
      <c r="B3030" s="7">
        <v>59.86</v>
      </c>
      <c r="C3030" s="1">
        <v>561636</v>
      </c>
      <c r="D3030" s="1">
        <v>5085</v>
      </c>
      <c r="E3030">
        <v>1</v>
      </c>
      <c r="F3030" t="s">
        <v>22</v>
      </c>
      <c r="G3030" t="s">
        <v>9</v>
      </c>
      <c r="H3030" s="2">
        <v>42665</v>
      </c>
      <c r="I3030" s="2">
        <v>42670</v>
      </c>
      <c r="J3030" s="2">
        <v>42671</v>
      </c>
      <c r="K3030">
        <f t="shared" si="376"/>
        <v>1</v>
      </c>
      <c r="L3030" t="str">
        <f t="shared" si="377"/>
        <v>Thursday</v>
      </c>
      <c r="M3030" t="str">
        <f t="shared" si="378"/>
        <v>Friday</v>
      </c>
      <c r="N3030" s="5">
        <f t="shared" si="379"/>
        <v>59.86</v>
      </c>
      <c r="O3030">
        <f t="shared" si="380"/>
        <v>5</v>
      </c>
      <c r="P3030">
        <f t="shared" si="381"/>
        <v>487</v>
      </c>
      <c r="Q3030" s="6">
        <f t="shared" si="382"/>
        <v>59.86</v>
      </c>
      <c r="R3030">
        <f t="shared" si="383"/>
        <v>43278.223333333233</v>
      </c>
    </row>
    <row r="3031" spans="1:18" x14ac:dyDescent="0.35">
      <c r="A3031" s="1">
        <v>3030</v>
      </c>
      <c r="B3031" s="7">
        <v>33.26</v>
      </c>
      <c r="C3031" s="1">
        <v>1372596</v>
      </c>
      <c r="D3031" s="1">
        <v>5085</v>
      </c>
      <c r="E3031">
        <v>1</v>
      </c>
      <c r="F3031" t="s">
        <v>12</v>
      </c>
      <c r="G3031" t="s">
        <v>9</v>
      </c>
      <c r="H3031" s="2">
        <v>42665</v>
      </c>
      <c r="I3031" s="2">
        <v>42705</v>
      </c>
      <c r="J3031" s="2">
        <v>42706</v>
      </c>
      <c r="K3031">
        <f t="shared" si="376"/>
        <v>1</v>
      </c>
      <c r="L3031" t="str">
        <f t="shared" si="377"/>
        <v>Thursday</v>
      </c>
      <c r="M3031" t="str">
        <f t="shared" si="378"/>
        <v>Friday</v>
      </c>
      <c r="N3031" s="5">
        <f t="shared" si="379"/>
        <v>33.26</v>
      </c>
      <c r="O3031">
        <f t="shared" si="380"/>
        <v>40</v>
      </c>
      <c r="P3031">
        <f t="shared" si="381"/>
        <v>332</v>
      </c>
      <c r="Q3031" s="6">
        <f t="shared" si="382"/>
        <v>33.26</v>
      </c>
      <c r="R3031">
        <f t="shared" si="383"/>
        <v>31517.833333333303</v>
      </c>
    </row>
    <row r="3032" spans="1:18" x14ac:dyDescent="0.35">
      <c r="A3032" s="1">
        <v>3031</v>
      </c>
      <c r="B3032" s="7">
        <v>63.37</v>
      </c>
      <c r="C3032" s="1">
        <v>561636</v>
      </c>
      <c r="D3032" s="1">
        <v>5085</v>
      </c>
      <c r="E3032">
        <v>1</v>
      </c>
      <c r="F3032" t="s">
        <v>22</v>
      </c>
      <c r="G3032" t="s">
        <v>9</v>
      </c>
      <c r="H3032" s="2">
        <v>42665</v>
      </c>
      <c r="I3032" s="2">
        <v>42670</v>
      </c>
      <c r="J3032" s="2">
        <v>42672</v>
      </c>
      <c r="K3032">
        <f t="shared" si="376"/>
        <v>2</v>
      </c>
      <c r="L3032" t="str">
        <f t="shared" si="377"/>
        <v>Thursday</v>
      </c>
      <c r="M3032" t="str">
        <f t="shared" si="378"/>
        <v>Saturday</v>
      </c>
      <c r="N3032" s="5">
        <f t="shared" si="379"/>
        <v>126.74</v>
      </c>
      <c r="O3032">
        <f t="shared" si="380"/>
        <v>5</v>
      </c>
      <c r="P3032">
        <f t="shared" si="381"/>
        <v>487</v>
      </c>
      <c r="Q3032" s="6">
        <f t="shared" si="382"/>
        <v>63.37</v>
      </c>
      <c r="R3032">
        <f t="shared" si="383"/>
        <v>43278.223333333233</v>
      </c>
    </row>
    <row r="3033" spans="1:18" x14ac:dyDescent="0.35">
      <c r="A3033" s="1">
        <v>3032</v>
      </c>
      <c r="B3033" s="7">
        <v>188.97333333333299</v>
      </c>
      <c r="C3033" s="1">
        <v>1251372</v>
      </c>
      <c r="D3033" s="1">
        <v>5085</v>
      </c>
      <c r="E3033">
        <v>3</v>
      </c>
      <c r="F3033" t="s">
        <v>7</v>
      </c>
      <c r="G3033" t="s">
        <v>9</v>
      </c>
      <c r="H3033" s="2">
        <v>42665</v>
      </c>
      <c r="I3033" s="2">
        <v>42689</v>
      </c>
      <c r="J3033" s="2">
        <v>42692</v>
      </c>
      <c r="K3033">
        <f t="shared" si="376"/>
        <v>3</v>
      </c>
      <c r="L3033" t="str">
        <f t="shared" si="377"/>
        <v>Tuesday</v>
      </c>
      <c r="M3033" t="str">
        <f t="shared" si="378"/>
        <v>Friday</v>
      </c>
      <c r="N3033" s="5">
        <f t="shared" si="379"/>
        <v>566.91999999999894</v>
      </c>
      <c r="O3033">
        <f t="shared" si="380"/>
        <v>24</v>
      </c>
      <c r="P3033">
        <f t="shared" si="381"/>
        <v>864</v>
      </c>
      <c r="Q3033" s="6">
        <f t="shared" si="382"/>
        <v>188.97333333333299</v>
      </c>
      <c r="R3033">
        <f t="shared" si="383"/>
        <v>318046.55333333299</v>
      </c>
    </row>
    <row r="3034" spans="1:18" x14ac:dyDescent="0.35">
      <c r="A3034" s="1">
        <v>3033</v>
      </c>
      <c r="B3034" s="7">
        <v>219.36</v>
      </c>
      <c r="C3034" s="1">
        <v>786878</v>
      </c>
      <c r="D3034" s="1">
        <v>5085</v>
      </c>
      <c r="E3034">
        <v>2.5</v>
      </c>
      <c r="F3034" t="s">
        <v>7</v>
      </c>
      <c r="G3034" t="s">
        <v>8</v>
      </c>
      <c r="H3034" s="2">
        <v>42665</v>
      </c>
      <c r="I3034" s="2">
        <v>42691</v>
      </c>
      <c r="J3034" s="2">
        <v>42693</v>
      </c>
      <c r="K3034">
        <f t="shared" si="376"/>
        <v>2</v>
      </c>
      <c r="L3034" t="str">
        <f t="shared" si="377"/>
        <v>Thursday</v>
      </c>
      <c r="M3034" t="str">
        <f t="shared" si="378"/>
        <v>Saturday</v>
      </c>
      <c r="N3034" s="5">
        <f t="shared" si="379"/>
        <v>438.72</v>
      </c>
      <c r="O3034">
        <f t="shared" si="380"/>
        <v>26</v>
      </c>
      <c r="P3034">
        <f t="shared" si="381"/>
        <v>24</v>
      </c>
      <c r="Q3034" s="6">
        <f t="shared" si="382"/>
        <v>219.36</v>
      </c>
      <c r="R3034">
        <f t="shared" si="383"/>
        <v>8467.6199999999917</v>
      </c>
    </row>
    <row r="3035" spans="1:18" x14ac:dyDescent="0.35">
      <c r="A3035" s="1">
        <v>3034</v>
      </c>
      <c r="B3035" s="7">
        <v>228.5</v>
      </c>
      <c r="C3035" s="1">
        <v>786878</v>
      </c>
      <c r="D3035" s="1">
        <v>5085</v>
      </c>
      <c r="E3035">
        <v>2.5</v>
      </c>
      <c r="F3035" t="s">
        <v>7</v>
      </c>
      <c r="G3035" t="s">
        <v>8</v>
      </c>
      <c r="H3035" s="2">
        <v>42665</v>
      </c>
      <c r="I3035" s="2">
        <v>42692</v>
      </c>
      <c r="J3035" s="2">
        <v>42693</v>
      </c>
      <c r="K3035">
        <f t="shared" si="376"/>
        <v>1</v>
      </c>
      <c r="L3035" t="str">
        <f t="shared" si="377"/>
        <v>Friday</v>
      </c>
      <c r="M3035" t="str">
        <f t="shared" si="378"/>
        <v>Saturday</v>
      </c>
      <c r="N3035" s="5">
        <f t="shared" si="379"/>
        <v>228.5</v>
      </c>
      <c r="O3035">
        <f t="shared" si="380"/>
        <v>27</v>
      </c>
      <c r="P3035">
        <f t="shared" si="381"/>
        <v>24</v>
      </c>
      <c r="Q3035" s="6">
        <f t="shared" si="382"/>
        <v>228.5</v>
      </c>
      <c r="R3035">
        <f t="shared" si="383"/>
        <v>8467.6199999999917</v>
      </c>
    </row>
    <row r="3036" spans="1:18" x14ac:dyDescent="0.35">
      <c r="A3036" s="1">
        <v>3035</v>
      </c>
      <c r="B3036" s="7">
        <v>83.36</v>
      </c>
      <c r="C3036" s="1">
        <v>2320976</v>
      </c>
      <c r="D3036" s="1">
        <v>5085</v>
      </c>
      <c r="E3036">
        <v>1.5</v>
      </c>
      <c r="F3036" t="s">
        <v>11</v>
      </c>
      <c r="G3036" t="s">
        <v>9</v>
      </c>
      <c r="H3036" s="2">
        <v>42666</v>
      </c>
      <c r="I3036" s="2">
        <v>42700</v>
      </c>
      <c r="J3036" s="2">
        <v>42701</v>
      </c>
      <c r="K3036">
        <f t="shared" si="376"/>
        <v>1</v>
      </c>
      <c r="L3036" t="str">
        <f t="shared" si="377"/>
        <v>Saturday</v>
      </c>
      <c r="M3036" t="str">
        <f t="shared" si="378"/>
        <v>Sunday</v>
      </c>
      <c r="N3036" s="5">
        <f t="shared" si="379"/>
        <v>83.36</v>
      </c>
      <c r="O3036">
        <f t="shared" si="380"/>
        <v>34</v>
      </c>
      <c r="P3036">
        <f t="shared" si="381"/>
        <v>174</v>
      </c>
      <c r="Q3036" s="6">
        <f t="shared" si="382"/>
        <v>83.36</v>
      </c>
      <c r="R3036">
        <f t="shared" si="383"/>
        <v>27622.801500000005</v>
      </c>
    </row>
    <row r="3037" spans="1:18" x14ac:dyDescent="0.35">
      <c r="A3037" s="1">
        <v>3036</v>
      </c>
      <c r="B3037" s="7">
        <v>39.353333333333303</v>
      </c>
      <c r="C3037" s="1">
        <v>1372596</v>
      </c>
      <c r="D3037" s="1">
        <v>5085</v>
      </c>
      <c r="E3037">
        <v>1</v>
      </c>
      <c r="F3037" t="s">
        <v>12</v>
      </c>
      <c r="G3037" t="s">
        <v>9</v>
      </c>
      <c r="H3037" s="2">
        <v>42666</v>
      </c>
      <c r="I3037" s="2">
        <v>42712</v>
      </c>
      <c r="J3037" s="2">
        <v>42715</v>
      </c>
      <c r="K3037">
        <f t="shared" si="376"/>
        <v>3</v>
      </c>
      <c r="L3037" t="str">
        <f t="shared" si="377"/>
        <v>Thursday</v>
      </c>
      <c r="M3037" t="str">
        <f t="shared" si="378"/>
        <v>Sunday</v>
      </c>
      <c r="N3037" s="5">
        <f t="shared" si="379"/>
        <v>118.05999999999992</v>
      </c>
      <c r="O3037">
        <f t="shared" si="380"/>
        <v>46</v>
      </c>
      <c r="P3037">
        <f t="shared" si="381"/>
        <v>332</v>
      </c>
      <c r="Q3037" s="6">
        <f t="shared" si="382"/>
        <v>39.353333333333303</v>
      </c>
      <c r="R3037">
        <f t="shared" si="383"/>
        <v>31517.833333333303</v>
      </c>
    </row>
    <row r="3038" spans="1:18" x14ac:dyDescent="0.35">
      <c r="A3038" s="1">
        <v>3037</v>
      </c>
      <c r="B3038" s="7">
        <v>175.42</v>
      </c>
      <c r="C3038" s="1">
        <v>1469812</v>
      </c>
      <c r="D3038" s="1">
        <v>5085</v>
      </c>
      <c r="E3038">
        <v>3.5</v>
      </c>
      <c r="F3038" t="s">
        <v>7</v>
      </c>
      <c r="G3038" t="s">
        <v>8</v>
      </c>
      <c r="H3038" s="2">
        <v>42666</v>
      </c>
      <c r="I3038" s="2">
        <v>42724</v>
      </c>
      <c r="J3038" s="2">
        <v>42726</v>
      </c>
      <c r="K3038">
        <f t="shared" si="376"/>
        <v>2</v>
      </c>
      <c r="L3038" t="str">
        <f t="shared" si="377"/>
        <v>Tuesday</v>
      </c>
      <c r="M3038" t="str">
        <f t="shared" si="378"/>
        <v>Thursday</v>
      </c>
      <c r="N3038" s="5">
        <f t="shared" si="379"/>
        <v>350.84</v>
      </c>
      <c r="O3038">
        <f t="shared" si="380"/>
        <v>58</v>
      </c>
      <c r="P3038">
        <f t="shared" si="381"/>
        <v>252</v>
      </c>
      <c r="Q3038" s="6">
        <f t="shared" si="382"/>
        <v>175.42</v>
      </c>
      <c r="R3038">
        <f t="shared" si="383"/>
        <v>126772.07833333329</v>
      </c>
    </row>
    <row r="3039" spans="1:18" x14ac:dyDescent="0.35">
      <c r="A3039" s="1">
        <v>3038</v>
      </c>
      <c r="B3039" s="7">
        <v>323.56</v>
      </c>
      <c r="C3039" s="1">
        <v>468916</v>
      </c>
      <c r="D3039" s="1">
        <v>5085</v>
      </c>
      <c r="E3039">
        <v>3</v>
      </c>
      <c r="F3039" t="s">
        <v>7</v>
      </c>
      <c r="G3039" t="s">
        <v>8</v>
      </c>
      <c r="H3039" s="2">
        <v>42666</v>
      </c>
      <c r="I3039" s="2">
        <v>42677</v>
      </c>
      <c r="J3039" s="2">
        <v>42679</v>
      </c>
      <c r="K3039">
        <f t="shared" si="376"/>
        <v>2</v>
      </c>
      <c r="L3039" t="str">
        <f t="shared" si="377"/>
        <v>Thursday</v>
      </c>
      <c r="M3039" t="str">
        <f t="shared" si="378"/>
        <v>Saturday</v>
      </c>
      <c r="N3039" s="5">
        <f t="shared" si="379"/>
        <v>647.12</v>
      </c>
      <c r="O3039">
        <f t="shared" si="380"/>
        <v>11</v>
      </c>
      <c r="P3039">
        <f t="shared" si="381"/>
        <v>149</v>
      </c>
      <c r="Q3039" s="6">
        <f t="shared" si="382"/>
        <v>323.56</v>
      </c>
      <c r="R3039">
        <f t="shared" si="383"/>
        <v>56039.069999999971</v>
      </c>
    </row>
    <row r="3040" spans="1:18" x14ac:dyDescent="0.35">
      <c r="A3040" s="1">
        <v>3039</v>
      </c>
      <c r="B3040" s="7">
        <v>290.7</v>
      </c>
      <c r="C3040" s="1">
        <v>131614</v>
      </c>
      <c r="D3040" s="1">
        <v>5085</v>
      </c>
      <c r="E3040">
        <v>3</v>
      </c>
      <c r="F3040" t="s">
        <v>7</v>
      </c>
      <c r="G3040" t="s">
        <v>9</v>
      </c>
      <c r="H3040" s="2">
        <v>42666</v>
      </c>
      <c r="I3040" s="2">
        <v>42669</v>
      </c>
      <c r="J3040" s="2">
        <v>42672</v>
      </c>
      <c r="K3040">
        <f t="shared" si="376"/>
        <v>3</v>
      </c>
      <c r="L3040" t="str">
        <f t="shared" si="377"/>
        <v>Wednesday</v>
      </c>
      <c r="M3040" t="str">
        <f t="shared" si="378"/>
        <v>Saturday</v>
      </c>
      <c r="N3040" s="5">
        <f t="shared" si="379"/>
        <v>872.09999999999991</v>
      </c>
      <c r="O3040">
        <f t="shared" si="380"/>
        <v>3</v>
      </c>
      <c r="P3040">
        <f t="shared" si="381"/>
        <v>49</v>
      </c>
      <c r="Q3040" s="6">
        <f t="shared" si="382"/>
        <v>290.7</v>
      </c>
      <c r="R3040">
        <f t="shared" si="383"/>
        <v>14790.029999999997</v>
      </c>
    </row>
    <row r="3041" spans="1:18" x14ac:dyDescent="0.35">
      <c r="A3041" s="1">
        <v>3040</v>
      </c>
      <c r="B3041" s="7">
        <v>219.46</v>
      </c>
      <c r="C3041" s="1">
        <v>815734</v>
      </c>
      <c r="D3041" s="1">
        <v>5085</v>
      </c>
      <c r="E3041">
        <v>3.5</v>
      </c>
      <c r="F3041" t="s">
        <v>7</v>
      </c>
      <c r="G3041" t="s">
        <v>8</v>
      </c>
      <c r="H3041" s="2">
        <v>42666</v>
      </c>
      <c r="I3041" s="2">
        <v>42705</v>
      </c>
      <c r="J3041" s="2">
        <v>42708</v>
      </c>
      <c r="K3041">
        <f t="shared" si="376"/>
        <v>3</v>
      </c>
      <c r="L3041" t="str">
        <f t="shared" si="377"/>
        <v>Thursday</v>
      </c>
      <c r="M3041" t="str">
        <f t="shared" si="378"/>
        <v>Sunday</v>
      </c>
      <c r="N3041" s="5">
        <f t="shared" si="379"/>
        <v>658.38</v>
      </c>
      <c r="O3041">
        <f t="shared" si="380"/>
        <v>39</v>
      </c>
      <c r="P3041">
        <f t="shared" si="381"/>
        <v>124</v>
      </c>
      <c r="Q3041" s="6">
        <f t="shared" si="382"/>
        <v>219.46</v>
      </c>
      <c r="R3041">
        <f t="shared" si="383"/>
        <v>66999.579999999958</v>
      </c>
    </row>
    <row r="3042" spans="1:18" x14ac:dyDescent="0.35">
      <c r="A3042" s="1">
        <v>3041</v>
      </c>
      <c r="B3042" s="7">
        <v>193.96</v>
      </c>
      <c r="C3042" s="1">
        <v>1251372</v>
      </c>
      <c r="D3042" s="1">
        <v>5085</v>
      </c>
      <c r="E3042">
        <v>3</v>
      </c>
      <c r="F3042" t="s">
        <v>7</v>
      </c>
      <c r="G3042" t="s">
        <v>9</v>
      </c>
      <c r="H3042" s="2">
        <v>42666</v>
      </c>
      <c r="I3042" s="2">
        <v>42705</v>
      </c>
      <c r="J3042" s="2">
        <v>42708</v>
      </c>
      <c r="K3042">
        <f t="shared" si="376"/>
        <v>3</v>
      </c>
      <c r="L3042" t="str">
        <f t="shared" si="377"/>
        <v>Thursday</v>
      </c>
      <c r="M3042" t="str">
        <f t="shared" si="378"/>
        <v>Sunday</v>
      </c>
      <c r="N3042" s="5">
        <f t="shared" si="379"/>
        <v>581.88</v>
      </c>
      <c r="O3042">
        <f t="shared" si="380"/>
        <v>39</v>
      </c>
      <c r="P3042">
        <f t="shared" si="381"/>
        <v>864</v>
      </c>
      <c r="Q3042" s="6">
        <f t="shared" si="382"/>
        <v>193.96</v>
      </c>
      <c r="R3042">
        <f t="shared" si="383"/>
        <v>318046.55333333299</v>
      </c>
    </row>
    <row r="3043" spans="1:18" x14ac:dyDescent="0.35">
      <c r="A3043" s="1">
        <v>3042</v>
      </c>
      <c r="B3043" s="7">
        <v>258.62</v>
      </c>
      <c r="C3043" s="1">
        <v>219714</v>
      </c>
      <c r="D3043" s="1">
        <v>5085</v>
      </c>
      <c r="E3043">
        <v>3</v>
      </c>
      <c r="F3043" t="s">
        <v>7</v>
      </c>
      <c r="G3043" t="s">
        <v>8</v>
      </c>
      <c r="H3043" s="2">
        <v>42666</v>
      </c>
      <c r="I3043" s="2">
        <v>42686</v>
      </c>
      <c r="J3043" s="2">
        <v>42687</v>
      </c>
      <c r="K3043">
        <f t="shared" si="376"/>
        <v>1</v>
      </c>
      <c r="L3043" t="str">
        <f t="shared" si="377"/>
        <v>Saturday</v>
      </c>
      <c r="M3043" t="str">
        <f t="shared" si="378"/>
        <v>Sunday</v>
      </c>
      <c r="N3043" s="5">
        <f t="shared" si="379"/>
        <v>258.62</v>
      </c>
      <c r="O3043">
        <f t="shared" si="380"/>
        <v>20</v>
      </c>
      <c r="P3043">
        <f t="shared" si="381"/>
        <v>31</v>
      </c>
      <c r="Q3043" s="6">
        <f t="shared" si="382"/>
        <v>258.62</v>
      </c>
      <c r="R3043">
        <f t="shared" si="383"/>
        <v>10741.639999999992</v>
      </c>
    </row>
    <row r="3044" spans="1:18" x14ac:dyDescent="0.35">
      <c r="A3044" s="1">
        <v>3043</v>
      </c>
      <c r="B3044" s="7">
        <v>130.66</v>
      </c>
      <c r="C3044" s="1">
        <v>330560</v>
      </c>
      <c r="D3044" s="1">
        <v>5085</v>
      </c>
      <c r="E3044">
        <v>3</v>
      </c>
      <c r="F3044" t="s">
        <v>7</v>
      </c>
      <c r="G3044" t="s">
        <v>8</v>
      </c>
      <c r="H3044" s="2">
        <v>42666</v>
      </c>
      <c r="I3044" s="2">
        <v>42668</v>
      </c>
      <c r="J3044" s="2">
        <v>42669</v>
      </c>
      <c r="K3044">
        <f t="shared" si="376"/>
        <v>1</v>
      </c>
      <c r="L3044" t="str">
        <f t="shared" si="377"/>
        <v>Tuesday</v>
      </c>
      <c r="M3044" t="str">
        <f t="shared" si="378"/>
        <v>Wednesday</v>
      </c>
      <c r="N3044" s="5">
        <f t="shared" si="379"/>
        <v>130.66</v>
      </c>
      <c r="O3044">
        <f t="shared" si="380"/>
        <v>2</v>
      </c>
      <c r="P3044">
        <f t="shared" si="381"/>
        <v>177</v>
      </c>
      <c r="Q3044" s="6">
        <f t="shared" si="382"/>
        <v>130.66</v>
      </c>
      <c r="R3044">
        <f t="shared" si="383"/>
        <v>54755.37999999991</v>
      </c>
    </row>
    <row r="3045" spans="1:18" x14ac:dyDescent="0.35">
      <c r="A3045" s="1">
        <v>3044</v>
      </c>
      <c r="B3045" s="7">
        <v>47.46</v>
      </c>
      <c r="C3045" s="1">
        <v>678718</v>
      </c>
      <c r="D3045" s="1">
        <v>5085</v>
      </c>
      <c r="E3045">
        <v>1</v>
      </c>
      <c r="F3045" t="s">
        <v>22</v>
      </c>
      <c r="G3045" t="s">
        <v>9</v>
      </c>
      <c r="H3045" s="2">
        <v>42666</v>
      </c>
      <c r="I3045" s="2">
        <v>42670</v>
      </c>
      <c r="J3045" s="2">
        <v>42671</v>
      </c>
      <c r="K3045">
        <f t="shared" si="376"/>
        <v>1</v>
      </c>
      <c r="L3045" t="str">
        <f t="shared" si="377"/>
        <v>Thursday</v>
      </c>
      <c r="M3045" t="str">
        <f t="shared" si="378"/>
        <v>Friday</v>
      </c>
      <c r="N3045" s="5">
        <f t="shared" si="379"/>
        <v>47.46</v>
      </c>
      <c r="O3045">
        <f t="shared" si="380"/>
        <v>4</v>
      </c>
      <c r="P3045">
        <f t="shared" si="381"/>
        <v>173</v>
      </c>
      <c r="Q3045" s="6">
        <f t="shared" si="382"/>
        <v>47.46</v>
      </c>
      <c r="R3045">
        <f t="shared" si="383"/>
        <v>12358.494999999994</v>
      </c>
    </row>
    <row r="3046" spans="1:18" x14ac:dyDescent="0.35">
      <c r="A3046" s="1">
        <v>3045</v>
      </c>
      <c r="B3046" s="7">
        <v>226.66</v>
      </c>
      <c r="C3046" s="1">
        <v>200300</v>
      </c>
      <c r="D3046" s="1">
        <v>5085</v>
      </c>
      <c r="E3046">
        <v>4</v>
      </c>
      <c r="F3046" t="s">
        <v>7</v>
      </c>
      <c r="G3046" t="s">
        <v>9</v>
      </c>
      <c r="H3046" s="2">
        <v>42666</v>
      </c>
      <c r="I3046" s="2">
        <v>42689</v>
      </c>
      <c r="J3046" s="2">
        <v>42692</v>
      </c>
      <c r="K3046">
        <f t="shared" si="376"/>
        <v>3</v>
      </c>
      <c r="L3046" t="str">
        <f t="shared" si="377"/>
        <v>Tuesday</v>
      </c>
      <c r="M3046" t="str">
        <f t="shared" si="378"/>
        <v>Friday</v>
      </c>
      <c r="N3046" s="5">
        <f t="shared" si="379"/>
        <v>679.98</v>
      </c>
      <c r="O3046">
        <f t="shared" si="380"/>
        <v>23</v>
      </c>
      <c r="P3046">
        <f t="shared" si="381"/>
        <v>6</v>
      </c>
      <c r="Q3046" s="6">
        <f t="shared" si="382"/>
        <v>226.66</v>
      </c>
      <c r="R3046">
        <f t="shared" si="383"/>
        <v>2823.4000000000005</v>
      </c>
    </row>
    <row r="3047" spans="1:18" x14ac:dyDescent="0.35">
      <c r="A3047" s="1">
        <v>3046</v>
      </c>
      <c r="B3047" s="7">
        <v>253.34</v>
      </c>
      <c r="C3047" s="1">
        <v>1251372</v>
      </c>
      <c r="D3047" s="1">
        <v>5085</v>
      </c>
      <c r="E3047">
        <v>3</v>
      </c>
      <c r="F3047" t="s">
        <v>7</v>
      </c>
      <c r="G3047" t="s">
        <v>9</v>
      </c>
      <c r="H3047" s="2">
        <v>42666</v>
      </c>
      <c r="I3047" s="2">
        <v>42672</v>
      </c>
      <c r="J3047" s="2">
        <v>42673</v>
      </c>
      <c r="K3047">
        <f t="shared" si="376"/>
        <v>1</v>
      </c>
      <c r="L3047" t="str">
        <f t="shared" si="377"/>
        <v>Saturday</v>
      </c>
      <c r="M3047" t="str">
        <f t="shared" si="378"/>
        <v>Sunday</v>
      </c>
      <c r="N3047" s="5">
        <f t="shared" si="379"/>
        <v>253.34</v>
      </c>
      <c r="O3047">
        <f t="shared" si="380"/>
        <v>6</v>
      </c>
      <c r="P3047">
        <f t="shared" si="381"/>
        <v>864</v>
      </c>
      <c r="Q3047" s="6">
        <f t="shared" si="382"/>
        <v>253.34</v>
      </c>
      <c r="R3047">
        <f t="shared" si="383"/>
        <v>318046.55333333299</v>
      </c>
    </row>
    <row r="3048" spans="1:18" x14ac:dyDescent="0.35">
      <c r="A3048" s="1">
        <v>3047</v>
      </c>
      <c r="B3048" s="7">
        <v>63.5</v>
      </c>
      <c r="C3048" s="1">
        <v>3035756</v>
      </c>
      <c r="D3048" s="1">
        <v>5085</v>
      </c>
      <c r="E3048">
        <v>1.5</v>
      </c>
      <c r="F3048" t="s">
        <v>11</v>
      </c>
      <c r="G3048" t="s">
        <v>9</v>
      </c>
      <c r="H3048" s="2">
        <v>42666</v>
      </c>
      <c r="I3048" s="2">
        <v>42668</v>
      </c>
      <c r="J3048" s="2">
        <v>42670</v>
      </c>
      <c r="K3048">
        <f t="shared" si="376"/>
        <v>2</v>
      </c>
      <c r="L3048" t="str">
        <f t="shared" si="377"/>
        <v>Tuesday</v>
      </c>
      <c r="M3048" t="str">
        <f t="shared" si="378"/>
        <v>Thursday</v>
      </c>
      <c r="N3048" s="5">
        <f t="shared" si="379"/>
        <v>127</v>
      </c>
      <c r="O3048">
        <f t="shared" si="380"/>
        <v>2</v>
      </c>
      <c r="P3048">
        <f t="shared" si="381"/>
        <v>18</v>
      </c>
      <c r="Q3048" s="6">
        <f t="shared" si="382"/>
        <v>63.5</v>
      </c>
      <c r="R3048">
        <f t="shared" si="383"/>
        <v>1381.86</v>
      </c>
    </row>
    <row r="3049" spans="1:18" x14ac:dyDescent="0.35">
      <c r="A3049" s="1">
        <v>3048</v>
      </c>
      <c r="B3049" s="7">
        <v>37.5133333333333</v>
      </c>
      <c r="C3049" s="1">
        <v>1372596</v>
      </c>
      <c r="D3049" s="1">
        <v>5085</v>
      </c>
      <c r="E3049">
        <v>1</v>
      </c>
      <c r="F3049" t="s">
        <v>12</v>
      </c>
      <c r="G3049" t="s">
        <v>9</v>
      </c>
      <c r="H3049" s="2">
        <v>42666</v>
      </c>
      <c r="I3049" s="2">
        <v>42667</v>
      </c>
      <c r="J3049" s="2">
        <v>42670</v>
      </c>
      <c r="K3049">
        <f t="shared" si="376"/>
        <v>3</v>
      </c>
      <c r="L3049" t="str">
        <f t="shared" si="377"/>
        <v>Monday</v>
      </c>
      <c r="M3049" t="str">
        <f t="shared" si="378"/>
        <v>Thursday</v>
      </c>
      <c r="N3049" s="5">
        <f t="shared" si="379"/>
        <v>112.53999999999991</v>
      </c>
      <c r="O3049">
        <f t="shared" si="380"/>
        <v>1</v>
      </c>
      <c r="P3049">
        <f t="shared" si="381"/>
        <v>332</v>
      </c>
      <c r="Q3049" s="6">
        <f t="shared" si="382"/>
        <v>37.5133333333333</v>
      </c>
      <c r="R3049">
        <f t="shared" si="383"/>
        <v>31517.833333333303</v>
      </c>
    </row>
    <row r="3050" spans="1:18" x14ac:dyDescent="0.35">
      <c r="A3050" s="1">
        <v>3049</v>
      </c>
      <c r="B3050" s="7">
        <v>369.06</v>
      </c>
      <c r="C3050" s="1">
        <v>496954</v>
      </c>
      <c r="D3050" s="1">
        <v>5085</v>
      </c>
      <c r="E3050">
        <v>5</v>
      </c>
      <c r="F3050" t="s">
        <v>15</v>
      </c>
      <c r="G3050" t="s">
        <v>9</v>
      </c>
      <c r="H3050" s="2">
        <v>42666</v>
      </c>
      <c r="I3050" s="2">
        <v>42666</v>
      </c>
      <c r="J3050" s="2">
        <v>42667</v>
      </c>
      <c r="K3050">
        <f t="shared" si="376"/>
        <v>1</v>
      </c>
      <c r="L3050" t="str">
        <f t="shared" si="377"/>
        <v>Sunday</v>
      </c>
      <c r="M3050" t="str">
        <f t="shared" si="378"/>
        <v>Monday</v>
      </c>
      <c r="N3050" s="5">
        <f t="shared" si="379"/>
        <v>369.06</v>
      </c>
      <c r="O3050">
        <f t="shared" si="380"/>
        <v>0</v>
      </c>
      <c r="P3050">
        <f t="shared" si="381"/>
        <v>20</v>
      </c>
      <c r="Q3050" s="6">
        <f t="shared" si="382"/>
        <v>369.06</v>
      </c>
      <c r="R3050">
        <f t="shared" si="383"/>
        <v>13227.979999999998</v>
      </c>
    </row>
    <row r="3051" spans="1:18" x14ac:dyDescent="0.35">
      <c r="A3051" s="1">
        <v>3050</v>
      </c>
      <c r="B3051" s="7">
        <v>132.6</v>
      </c>
      <c r="C3051" s="1">
        <v>323470</v>
      </c>
      <c r="D3051" s="1">
        <v>5085</v>
      </c>
      <c r="E3051">
        <v>3</v>
      </c>
      <c r="F3051" t="s">
        <v>7</v>
      </c>
      <c r="G3051" t="s">
        <v>9</v>
      </c>
      <c r="H3051" s="2">
        <v>42666</v>
      </c>
      <c r="I3051" s="2">
        <v>42668</v>
      </c>
      <c r="J3051" s="2">
        <v>42669</v>
      </c>
      <c r="K3051">
        <f t="shared" si="376"/>
        <v>1</v>
      </c>
      <c r="L3051" t="str">
        <f t="shared" si="377"/>
        <v>Tuesday</v>
      </c>
      <c r="M3051" t="str">
        <f t="shared" si="378"/>
        <v>Wednesday</v>
      </c>
      <c r="N3051" s="5">
        <f t="shared" si="379"/>
        <v>132.6</v>
      </c>
      <c r="O3051">
        <f t="shared" si="380"/>
        <v>2</v>
      </c>
      <c r="P3051">
        <f t="shared" si="381"/>
        <v>258</v>
      </c>
      <c r="Q3051" s="6">
        <f t="shared" si="382"/>
        <v>132.6</v>
      </c>
      <c r="R3051">
        <f t="shared" si="383"/>
        <v>87618.52499999998</v>
      </c>
    </row>
    <row r="3052" spans="1:18" x14ac:dyDescent="0.35">
      <c r="A3052" s="1">
        <v>3051</v>
      </c>
      <c r="B3052" s="7">
        <v>234.44</v>
      </c>
      <c r="C3052" s="1">
        <v>1005474</v>
      </c>
      <c r="D3052" s="1">
        <v>5085</v>
      </c>
      <c r="E3052">
        <v>4</v>
      </c>
      <c r="F3052" t="s">
        <v>7</v>
      </c>
      <c r="G3052" t="s">
        <v>8</v>
      </c>
      <c r="H3052" s="2">
        <v>42666</v>
      </c>
      <c r="I3052" s="2">
        <v>42666</v>
      </c>
      <c r="J3052" s="2">
        <v>42667</v>
      </c>
      <c r="K3052">
        <f t="shared" si="376"/>
        <v>1</v>
      </c>
      <c r="L3052" t="str">
        <f t="shared" si="377"/>
        <v>Sunday</v>
      </c>
      <c r="M3052" t="str">
        <f t="shared" si="378"/>
        <v>Monday</v>
      </c>
      <c r="N3052" s="5">
        <f t="shared" si="379"/>
        <v>234.44</v>
      </c>
      <c r="O3052">
        <f t="shared" si="380"/>
        <v>0</v>
      </c>
      <c r="P3052">
        <f t="shared" si="381"/>
        <v>197</v>
      </c>
      <c r="Q3052" s="6">
        <f t="shared" si="382"/>
        <v>234.44</v>
      </c>
      <c r="R3052">
        <f t="shared" si="383"/>
        <v>159877.92099999997</v>
      </c>
    </row>
    <row r="3053" spans="1:18" x14ac:dyDescent="0.35">
      <c r="A3053" s="1">
        <v>3052</v>
      </c>
      <c r="B3053" s="7">
        <v>316.69333333333299</v>
      </c>
      <c r="C3053" s="1">
        <v>178860</v>
      </c>
      <c r="D3053" s="1">
        <v>5085</v>
      </c>
      <c r="E3053">
        <v>3</v>
      </c>
      <c r="F3053" t="s">
        <v>7</v>
      </c>
      <c r="G3053" t="s">
        <v>9</v>
      </c>
      <c r="H3053" s="2">
        <v>42666</v>
      </c>
      <c r="I3053" s="2">
        <v>42703</v>
      </c>
      <c r="J3053" s="2">
        <v>42706</v>
      </c>
      <c r="K3053">
        <f t="shared" si="376"/>
        <v>3</v>
      </c>
      <c r="L3053" t="str">
        <f t="shared" si="377"/>
        <v>Tuesday</v>
      </c>
      <c r="M3053" t="str">
        <f t="shared" si="378"/>
        <v>Friday</v>
      </c>
      <c r="N3053" s="5">
        <f t="shared" si="379"/>
        <v>950.07999999999902</v>
      </c>
      <c r="O3053">
        <f t="shared" si="380"/>
        <v>37</v>
      </c>
      <c r="P3053">
        <f t="shared" si="381"/>
        <v>112</v>
      </c>
      <c r="Q3053" s="6">
        <f t="shared" si="382"/>
        <v>316.69333333333299</v>
      </c>
      <c r="R3053">
        <f t="shared" si="383"/>
        <v>71981.63999999997</v>
      </c>
    </row>
    <row r="3054" spans="1:18" x14ac:dyDescent="0.35">
      <c r="A3054" s="1">
        <v>3053</v>
      </c>
      <c r="B3054" s="7">
        <v>166.26</v>
      </c>
      <c r="C3054" s="1">
        <v>1251372</v>
      </c>
      <c r="D3054" s="1">
        <v>5085</v>
      </c>
      <c r="E3054">
        <v>3</v>
      </c>
      <c r="F3054" t="s">
        <v>7</v>
      </c>
      <c r="G3054" t="s">
        <v>9</v>
      </c>
      <c r="H3054" s="2">
        <v>42666</v>
      </c>
      <c r="I3054" s="2">
        <v>42676</v>
      </c>
      <c r="J3054" s="2">
        <v>42678</v>
      </c>
      <c r="K3054">
        <f t="shared" si="376"/>
        <v>2</v>
      </c>
      <c r="L3054" t="str">
        <f t="shared" si="377"/>
        <v>Wednesday</v>
      </c>
      <c r="M3054" t="str">
        <f t="shared" si="378"/>
        <v>Friday</v>
      </c>
      <c r="N3054" s="5">
        <f t="shared" si="379"/>
        <v>332.52</v>
      </c>
      <c r="O3054">
        <f t="shared" si="380"/>
        <v>10</v>
      </c>
      <c r="P3054">
        <f t="shared" si="381"/>
        <v>864</v>
      </c>
      <c r="Q3054" s="6">
        <f t="shared" si="382"/>
        <v>166.26</v>
      </c>
      <c r="R3054">
        <f t="shared" si="383"/>
        <v>318046.55333333299</v>
      </c>
    </row>
    <row r="3055" spans="1:18" x14ac:dyDescent="0.35">
      <c r="A3055" s="1">
        <v>3054</v>
      </c>
      <c r="B3055" s="7">
        <v>54.84</v>
      </c>
      <c r="C3055" s="1">
        <v>1373148</v>
      </c>
      <c r="D3055" s="1">
        <v>5085</v>
      </c>
      <c r="E3055">
        <v>1.5</v>
      </c>
      <c r="F3055" t="s">
        <v>11</v>
      </c>
      <c r="G3055" t="s">
        <v>9</v>
      </c>
      <c r="H3055" s="2">
        <v>42666</v>
      </c>
      <c r="I3055" s="2">
        <v>42700</v>
      </c>
      <c r="J3055" s="2">
        <v>42701</v>
      </c>
      <c r="K3055">
        <f t="shared" si="376"/>
        <v>1</v>
      </c>
      <c r="L3055" t="str">
        <f t="shared" si="377"/>
        <v>Saturday</v>
      </c>
      <c r="M3055" t="str">
        <f t="shared" si="378"/>
        <v>Sunday</v>
      </c>
      <c r="N3055" s="5">
        <f t="shared" si="379"/>
        <v>54.84</v>
      </c>
      <c r="O3055">
        <f t="shared" si="380"/>
        <v>34</v>
      </c>
      <c r="P3055">
        <f t="shared" si="381"/>
        <v>17</v>
      </c>
      <c r="Q3055" s="6">
        <f t="shared" si="382"/>
        <v>54.84</v>
      </c>
      <c r="R3055">
        <f t="shared" si="383"/>
        <v>1855.7</v>
      </c>
    </row>
    <row r="3056" spans="1:18" x14ac:dyDescent="0.35">
      <c r="A3056" s="1">
        <v>3055</v>
      </c>
      <c r="B3056" s="7">
        <v>335.16</v>
      </c>
      <c r="C3056" s="1">
        <v>178860</v>
      </c>
      <c r="D3056" s="1">
        <v>5085</v>
      </c>
      <c r="E3056">
        <v>3</v>
      </c>
      <c r="F3056" t="s">
        <v>7</v>
      </c>
      <c r="G3056" t="s">
        <v>9</v>
      </c>
      <c r="H3056" s="2">
        <v>42666</v>
      </c>
      <c r="I3056" s="2">
        <v>42695</v>
      </c>
      <c r="J3056" s="2">
        <v>42697</v>
      </c>
      <c r="K3056">
        <f t="shared" si="376"/>
        <v>2</v>
      </c>
      <c r="L3056" t="str">
        <f t="shared" si="377"/>
        <v>Monday</v>
      </c>
      <c r="M3056" t="str">
        <f t="shared" si="378"/>
        <v>Wednesday</v>
      </c>
      <c r="N3056" s="5">
        <f t="shared" si="379"/>
        <v>670.32</v>
      </c>
      <c r="O3056">
        <f t="shared" si="380"/>
        <v>29</v>
      </c>
      <c r="P3056">
        <f t="shared" si="381"/>
        <v>112</v>
      </c>
      <c r="Q3056" s="6">
        <f t="shared" si="382"/>
        <v>335.16</v>
      </c>
      <c r="R3056">
        <f t="shared" si="383"/>
        <v>71981.63999999997</v>
      </c>
    </row>
    <row r="3057" spans="1:18" x14ac:dyDescent="0.35">
      <c r="A3057" s="1">
        <v>3056</v>
      </c>
      <c r="B3057" s="7">
        <v>658.04</v>
      </c>
      <c r="C3057" s="1">
        <v>1297496</v>
      </c>
      <c r="D3057" s="1">
        <v>5085</v>
      </c>
      <c r="E3057">
        <v>4</v>
      </c>
      <c r="F3057" t="s">
        <v>7</v>
      </c>
      <c r="G3057" t="s">
        <v>9</v>
      </c>
      <c r="H3057" s="2">
        <v>42666</v>
      </c>
      <c r="I3057" s="2">
        <v>42726</v>
      </c>
      <c r="J3057" s="2">
        <v>42729</v>
      </c>
      <c r="K3057">
        <f t="shared" si="376"/>
        <v>3</v>
      </c>
      <c r="L3057" t="str">
        <f t="shared" si="377"/>
        <v>Thursday</v>
      </c>
      <c r="M3057" t="str">
        <f t="shared" si="378"/>
        <v>Sunday</v>
      </c>
      <c r="N3057" s="5">
        <f t="shared" si="379"/>
        <v>1974.12</v>
      </c>
      <c r="O3057">
        <f t="shared" si="380"/>
        <v>60</v>
      </c>
      <c r="P3057">
        <f t="shared" si="381"/>
        <v>167</v>
      </c>
      <c r="Q3057" s="6">
        <f t="shared" si="382"/>
        <v>658.04</v>
      </c>
      <c r="R3057">
        <f t="shared" si="383"/>
        <v>165730.38</v>
      </c>
    </row>
    <row r="3058" spans="1:18" x14ac:dyDescent="0.35">
      <c r="A3058" s="1">
        <v>3057</v>
      </c>
      <c r="B3058" s="7">
        <v>235.26</v>
      </c>
      <c r="C3058" s="1">
        <v>1251372</v>
      </c>
      <c r="D3058" s="1">
        <v>5085</v>
      </c>
      <c r="E3058">
        <v>3</v>
      </c>
      <c r="F3058" t="s">
        <v>7</v>
      </c>
      <c r="G3058" t="s">
        <v>9</v>
      </c>
      <c r="H3058" s="2">
        <v>42666</v>
      </c>
      <c r="I3058" s="2">
        <v>42700</v>
      </c>
      <c r="J3058" s="2">
        <v>42701</v>
      </c>
      <c r="K3058">
        <f t="shared" si="376"/>
        <v>1</v>
      </c>
      <c r="L3058" t="str">
        <f t="shared" si="377"/>
        <v>Saturday</v>
      </c>
      <c r="M3058" t="str">
        <f t="shared" si="378"/>
        <v>Sunday</v>
      </c>
      <c r="N3058" s="5">
        <f t="shared" si="379"/>
        <v>235.26</v>
      </c>
      <c r="O3058">
        <f t="shared" si="380"/>
        <v>34</v>
      </c>
      <c r="P3058">
        <f t="shared" si="381"/>
        <v>864</v>
      </c>
      <c r="Q3058" s="6">
        <f t="shared" si="382"/>
        <v>235.26</v>
      </c>
      <c r="R3058">
        <f t="shared" si="383"/>
        <v>318046.55333333299</v>
      </c>
    </row>
    <row r="3059" spans="1:18" x14ac:dyDescent="0.35">
      <c r="A3059" s="1">
        <v>3058</v>
      </c>
      <c r="B3059" s="7">
        <v>180.84</v>
      </c>
      <c r="C3059" s="1">
        <v>1251372</v>
      </c>
      <c r="D3059" s="1">
        <v>5085</v>
      </c>
      <c r="E3059">
        <v>3</v>
      </c>
      <c r="F3059" t="s">
        <v>7</v>
      </c>
      <c r="G3059" t="s">
        <v>9</v>
      </c>
      <c r="H3059" s="2">
        <v>42666</v>
      </c>
      <c r="I3059" s="2">
        <v>42719</v>
      </c>
      <c r="J3059" s="2">
        <v>42721</v>
      </c>
      <c r="K3059">
        <f t="shared" si="376"/>
        <v>2</v>
      </c>
      <c r="L3059" t="str">
        <f t="shared" si="377"/>
        <v>Thursday</v>
      </c>
      <c r="M3059" t="str">
        <f t="shared" si="378"/>
        <v>Saturday</v>
      </c>
      <c r="N3059" s="5">
        <f t="shared" si="379"/>
        <v>361.68</v>
      </c>
      <c r="O3059">
        <f t="shared" si="380"/>
        <v>53</v>
      </c>
      <c r="P3059">
        <f t="shared" si="381"/>
        <v>864</v>
      </c>
      <c r="Q3059" s="6">
        <f t="shared" si="382"/>
        <v>180.84</v>
      </c>
      <c r="R3059">
        <f t="shared" si="383"/>
        <v>318046.55333333299</v>
      </c>
    </row>
    <row r="3060" spans="1:18" x14ac:dyDescent="0.35">
      <c r="A3060" s="1">
        <v>3059</v>
      </c>
      <c r="B3060" s="7">
        <v>227.88</v>
      </c>
      <c r="C3060" s="1">
        <v>2231812</v>
      </c>
      <c r="D3060" s="1">
        <v>5085</v>
      </c>
      <c r="E3060">
        <v>3.5</v>
      </c>
      <c r="F3060" t="s">
        <v>7</v>
      </c>
      <c r="G3060" t="s">
        <v>8</v>
      </c>
      <c r="H3060" s="2">
        <v>42666</v>
      </c>
      <c r="I3060" s="2">
        <v>42694</v>
      </c>
      <c r="J3060" s="2">
        <v>42695</v>
      </c>
      <c r="K3060">
        <f t="shared" si="376"/>
        <v>1</v>
      </c>
      <c r="L3060" t="str">
        <f t="shared" si="377"/>
        <v>Sunday</v>
      </c>
      <c r="M3060" t="str">
        <f t="shared" si="378"/>
        <v>Monday</v>
      </c>
      <c r="N3060" s="5">
        <f t="shared" si="379"/>
        <v>227.88</v>
      </c>
      <c r="O3060">
        <f t="shared" si="380"/>
        <v>28</v>
      </c>
      <c r="P3060">
        <f t="shared" si="381"/>
        <v>429</v>
      </c>
      <c r="Q3060" s="6">
        <f t="shared" si="382"/>
        <v>227.88</v>
      </c>
      <c r="R3060">
        <f t="shared" si="383"/>
        <v>191622.45666666646</v>
      </c>
    </row>
    <row r="3061" spans="1:18" x14ac:dyDescent="0.35">
      <c r="A3061" s="1">
        <v>3060</v>
      </c>
      <c r="B3061" s="7">
        <v>222.5</v>
      </c>
      <c r="C3061" s="1">
        <v>323470</v>
      </c>
      <c r="D3061" s="1">
        <v>5085</v>
      </c>
      <c r="E3061">
        <v>3</v>
      </c>
      <c r="F3061" t="s">
        <v>7</v>
      </c>
      <c r="G3061" t="s">
        <v>9</v>
      </c>
      <c r="H3061" s="2">
        <v>42666</v>
      </c>
      <c r="I3061" s="2">
        <v>42690</v>
      </c>
      <c r="J3061" s="2">
        <v>42692</v>
      </c>
      <c r="K3061">
        <f t="shared" si="376"/>
        <v>2</v>
      </c>
      <c r="L3061" t="str">
        <f t="shared" si="377"/>
        <v>Wednesday</v>
      </c>
      <c r="M3061" t="str">
        <f t="shared" si="378"/>
        <v>Friday</v>
      </c>
      <c r="N3061" s="5">
        <f t="shared" si="379"/>
        <v>445</v>
      </c>
      <c r="O3061">
        <f t="shared" si="380"/>
        <v>24</v>
      </c>
      <c r="P3061">
        <f t="shared" si="381"/>
        <v>258</v>
      </c>
      <c r="Q3061" s="6">
        <f t="shared" si="382"/>
        <v>222.5</v>
      </c>
      <c r="R3061">
        <f t="shared" si="383"/>
        <v>87618.52499999998</v>
      </c>
    </row>
    <row r="3062" spans="1:18" x14ac:dyDescent="0.35">
      <c r="A3062" s="1">
        <v>3061</v>
      </c>
      <c r="B3062" s="7">
        <v>202.04</v>
      </c>
      <c r="C3062" s="1">
        <v>1625830</v>
      </c>
      <c r="D3062" s="1">
        <v>5085</v>
      </c>
      <c r="E3062">
        <v>2</v>
      </c>
      <c r="F3062" t="s">
        <v>7</v>
      </c>
      <c r="G3062" t="s">
        <v>9</v>
      </c>
      <c r="H3062" s="2">
        <v>42666</v>
      </c>
      <c r="I3062" s="2">
        <v>42684</v>
      </c>
      <c r="J3062" s="2">
        <v>42685</v>
      </c>
      <c r="K3062">
        <f t="shared" si="376"/>
        <v>1</v>
      </c>
      <c r="L3062" t="str">
        <f t="shared" si="377"/>
        <v>Thursday</v>
      </c>
      <c r="M3062" t="str">
        <f t="shared" si="378"/>
        <v>Friday</v>
      </c>
      <c r="N3062" s="5">
        <f t="shared" si="379"/>
        <v>202.04</v>
      </c>
      <c r="O3062">
        <f t="shared" si="380"/>
        <v>18</v>
      </c>
      <c r="P3062">
        <f t="shared" si="381"/>
        <v>13</v>
      </c>
      <c r="Q3062" s="6">
        <f t="shared" si="382"/>
        <v>202.04</v>
      </c>
      <c r="R3062">
        <f t="shared" si="383"/>
        <v>3521.8999999999978</v>
      </c>
    </row>
    <row r="3063" spans="1:18" x14ac:dyDescent="0.35">
      <c r="A3063" s="1">
        <v>3062</v>
      </c>
      <c r="B3063" s="7">
        <v>375.66</v>
      </c>
      <c r="C3063" s="1">
        <v>178860</v>
      </c>
      <c r="D3063" s="1">
        <v>5085</v>
      </c>
      <c r="E3063">
        <v>3</v>
      </c>
      <c r="F3063" t="s">
        <v>7</v>
      </c>
      <c r="G3063" t="s">
        <v>9</v>
      </c>
      <c r="H3063" s="2">
        <v>42666</v>
      </c>
      <c r="I3063" s="2">
        <v>42717</v>
      </c>
      <c r="J3063" s="2">
        <v>42720</v>
      </c>
      <c r="K3063">
        <f t="shared" si="376"/>
        <v>3</v>
      </c>
      <c r="L3063" t="str">
        <f t="shared" si="377"/>
        <v>Tuesday</v>
      </c>
      <c r="M3063" t="str">
        <f t="shared" si="378"/>
        <v>Friday</v>
      </c>
      <c r="N3063" s="5">
        <f t="shared" si="379"/>
        <v>1126.98</v>
      </c>
      <c r="O3063">
        <f t="shared" si="380"/>
        <v>51</v>
      </c>
      <c r="P3063">
        <f t="shared" si="381"/>
        <v>112</v>
      </c>
      <c r="Q3063" s="6">
        <f t="shared" si="382"/>
        <v>375.66</v>
      </c>
      <c r="R3063">
        <f t="shared" si="383"/>
        <v>71981.63999999997</v>
      </c>
    </row>
    <row r="3064" spans="1:18" x14ac:dyDescent="0.35">
      <c r="A3064" s="1">
        <v>3063</v>
      </c>
      <c r="B3064" s="7">
        <v>42.78</v>
      </c>
      <c r="C3064" s="1">
        <v>2312204</v>
      </c>
      <c r="D3064" s="1">
        <v>5085</v>
      </c>
      <c r="E3064">
        <v>3</v>
      </c>
      <c r="F3064" t="s">
        <v>7</v>
      </c>
      <c r="G3064" t="s">
        <v>8</v>
      </c>
      <c r="H3064" s="2">
        <v>42666</v>
      </c>
      <c r="I3064" s="2">
        <v>42666</v>
      </c>
      <c r="J3064" s="2">
        <v>42667</v>
      </c>
      <c r="K3064">
        <f t="shared" si="376"/>
        <v>1</v>
      </c>
      <c r="L3064" t="str">
        <f t="shared" si="377"/>
        <v>Sunday</v>
      </c>
      <c r="M3064" t="str">
        <f t="shared" si="378"/>
        <v>Monday</v>
      </c>
      <c r="N3064" s="5">
        <f t="shared" si="379"/>
        <v>42.78</v>
      </c>
      <c r="O3064">
        <f t="shared" si="380"/>
        <v>0</v>
      </c>
      <c r="P3064">
        <f t="shared" si="381"/>
        <v>214</v>
      </c>
      <c r="Q3064" s="6">
        <f t="shared" si="382"/>
        <v>42.78</v>
      </c>
      <c r="R3064">
        <f t="shared" si="383"/>
        <v>26727.149999999991</v>
      </c>
    </row>
    <row r="3065" spans="1:18" x14ac:dyDescent="0.35">
      <c r="A3065" s="1">
        <v>3064</v>
      </c>
      <c r="B3065" s="7">
        <v>349.12</v>
      </c>
      <c r="C3065" s="1">
        <v>178860</v>
      </c>
      <c r="D3065" s="1">
        <v>5085</v>
      </c>
      <c r="E3065">
        <v>3</v>
      </c>
      <c r="F3065" t="s">
        <v>7</v>
      </c>
      <c r="G3065" t="s">
        <v>9</v>
      </c>
      <c r="H3065" s="2">
        <v>42666</v>
      </c>
      <c r="I3065" s="2">
        <v>42694</v>
      </c>
      <c r="J3065" s="2">
        <v>42695</v>
      </c>
      <c r="K3065">
        <f t="shared" si="376"/>
        <v>1</v>
      </c>
      <c r="L3065" t="str">
        <f t="shared" si="377"/>
        <v>Sunday</v>
      </c>
      <c r="M3065" t="str">
        <f t="shared" si="378"/>
        <v>Monday</v>
      </c>
      <c r="N3065" s="5">
        <f t="shared" si="379"/>
        <v>349.12</v>
      </c>
      <c r="O3065">
        <f t="shared" si="380"/>
        <v>28</v>
      </c>
      <c r="P3065">
        <f t="shared" si="381"/>
        <v>112</v>
      </c>
      <c r="Q3065" s="6">
        <f t="shared" si="382"/>
        <v>349.12</v>
      </c>
      <c r="R3065">
        <f t="shared" si="383"/>
        <v>71981.63999999997</v>
      </c>
    </row>
    <row r="3066" spans="1:18" x14ac:dyDescent="0.35">
      <c r="A3066" s="1">
        <v>3065</v>
      </c>
      <c r="B3066" s="7">
        <v>195.56666666666601</v>
      </c>
      <c r="C3066" s="1">
        <v>323470</v>
      </c>
      <c r="D3066" s="1">
        <v>5085</v>
      </c>
      <c r="E3066">
        <v>3</v>
      </c>
      <c r="F3066" t="s">
        <v>7</v>
      </c>
      <c r="G3066" t="s">
        <v>9</v>
      </c>
      <c r="H3066" s="2">
        <v>42666</v>
      </c>
      <c r="I3066" s="2">
        <v>42698</v>
      </c>
      <c r="J3066" s="2">
        <v>42701</v>
      </c>
      <c r="K3066">
        <f t="shared" si="376"/>
        <v>3</v>
      </c>
      <c r="L3066" t="str">
        <f t="shared" si="377"/>
        <v>Thursday</v>
      </c>
      <c r="M3066" t="str">
        <f t="shared" si="378"/>
        <v>Sunday</v>
      </c>
      <c r="N3066" s="5">
        <f t="shared" si="379"/>
        <v>586.699999999998</v>
      </c>
      <c r="O3066">
        <f t="shared" si="380"/>
        <v>32</v>
      </c>
      <c r="P3066">
        <f t="shared" si="381"/>
        <v>258</v>
      </c>
      <c r="Q3066" s="6">
        <f t="shared" si="382"/>
        <v>195.56666666666601</v>
      </c>
      <c r="R3066">
        <f t="shared" si="383"/>
        <v>87618.52499999998</v>
      </c>
    </row>
    <row r="3067" spans="1:18" x14ac:dyDescent="0.35">
      <c r="A3067" s="1">
        <v>3066</v>
      </c>
      <c r="B3067" s="7">
        <v>246.78</v>
      </c>
      <c r="C3067" s="1">
        <v>1469812</v>
      </c>
      <c r="D3067" s="1">
        <v>5085</v>
      </c>
      <c r="E3067">
        <v>3.5</v>
      </c>
      <c r="F3067" t="s">
        <v>7</v>
      </c>
      <c r="G3067" t="s">
        <v>8</v>
      </c>
      <c r="H3067" s="2">
        <v>42666</v>
      </c>
      <c r="I3067" s="2">
        <v>42707</v>
      </c>
      <c r="J3067" s="2">
        <v>42709</v>
      </c>
      <c r="K3067">
        <f t="shared" si="376"/>
        <v>2</v>
      </c>
      <c r="L3067" t="str">
        <f t="shared" si="377"/>
        <v>Saturday</v>
      </c>
      <c r="M3067" t="str">
        <f t="shared" si="378"/>
        <v>Monday</v>
      </c>
      <c r="N3067" s="5">
        <f t="shared" si="379"/>
        <v>493.56</v>
      </c>
      <c r="O3067">
        <f t="shared" si="380"/>
        <v>41</v>
      </c>
      <c r="P3067">
        <f t="shared" si="381"/>
        <v>252</v>
      </c>
      <c r="Q3067" s="6">
        <f t="shared" si="382"/>
        <v>246.78</v>
      </c>
      <c r="R3067">
        <f t="shared" si="383"/>
        <v>126772.07833333329</v>
      </c>
    </row>
    <row r="3068" spans="1:18" x14ac:dyDescent="0.35">
      <c r="A3068" s="1">
        <v>3067</v>
      </c>
      <c r="B3068" s="7">
        <v>39.979999999999997</v>
      </c>
      <c r="C3068" s="1">
        <v>1372596</v>
      </c>
      <c r="D3068" s="1">
        <v>5085</v>
      </c>
      <c r="E3068">
        <v>1</v>
      </c>
      <c r="F3068" t="s">
        <v>12</v>
      </c>
      <c r="G3068" t="s">
        <v>9</v>
      </c>
      <c r="H3068" s="2">
        <v>42666</v>
      </c>
      <c r="I3068" s="2">
        <v>42672</v>
      </c>
      <c r="J3068" s="2">
        <v>42674</v>
      </c>
      <c r="K3068">
        <f t="shared" si="376"/>
        <v>2</v>
      </c>
      <c r="L3068" t="str">
        <f t="shared" si="377"/>
        <v>Saturday</v>
      </c>
      <c r="M3068" t="str">
        <f t="shared" si="378"/>
        <v>Monday</v>
      </c>
      <c r="N3068" s="5">
        <f t="shared" si="379"/>
        <v>79.959999999999994</v>
      </c>
      <c r="O3068">
        <f t="shared" si="380"/>
        <v>6</v>
      </c>
      <c r="P3068">
        <f t="shared" si="381"/>
        <v>332</v>
      </c>
      <c r="Q3068" s="6">
        <f t="shared" si="382"/>
        <v>39.979999999999997</v>
      </c>
      <c r="R3068">
        <f t="shared" si="383"/>
        <v>31517.833333333303</v>
      </c>
    </row>
    <row r="3069" spans="1:18" x14ac:dyDescent="0.35">
      <c r="A3069" s="1">
        <v>3068</v>
      </c>
      <c r="B3069" s="7">
        <v>651.20000000000005</v>
      </c>
      <c r="C3069" s="1">
        <v>1297496</v>
      </c>
      <c r="D3069" s="1">
        <v>5085</v>
      </c>
      <c r="E3069">
        <v>4</v>
      </c>
      <c r="F3069" t="s">
        <v>7</v>
      </c>
      <c r="G3069" t="s">
        <v>9</v>
      </c>
      <c r="H3069" s="2">
        <v>42666</v>
      </c>
      <c r="I3069" s="2">
        <v>42672</v>
      </c>
      <c r="J3069" s="2">
        <v>42674</v>
      </c>
      <c r="K3069">
        <f t="shared" si="376"/>
        <v>2</v>
      </c>
      <c r="L3069" t="str">
        <f t="shared" si="377"/>
        <v>Saturday</v>
      </c>
      <c r="M3069" t="str">
        <f t="shared" si="378"/>
        <v>Monday</v>
      </c>
      <c r="N3069" s="5">
        <f t="shared" si="379"/>
        <v>1302.4000000000001</v>
      </c>
      <c r="O3069">
        <f t="shared" si="380"/>
        <v>6</v>
      </c>
      <c r="P3069">
        <f t="shared" si="381"/>
        <v>167</v>
      </c>
      <c r="Q3069" s="6">
        <f t="shared" si="382"/>
        <v>651.20000000000005</v>
      </c>
      <c r="R3069">
        <f t="shared" si="383"/>
        <v>165730.38</v>
      </c>
    </row>
    <row r="3070" spans="1:18" x14ac:dyDescent="0.35">
      <c r="A3070" s="1">
        <v>3069</v>
      </c>
      <c r="B3070" s="7">
        <v>64.153333333333293</v>
      </c>
      <c r="C3070" s="1">
        <v>561636</v>
      </c>
      <c r="D3070" s="1">
        <v>5085</v>
      </c>
      <c r="E3070">
        <v>1</v>
      </c>
      <c r="F3070" t="s">
        <v>22</v>
      </c>
      <c r="G3070" t="s">
        <v>9</v>
      </c>
      <c r="H3070" s="2">
        <v>42666</v>
      </c>
      <c r="I3070" s="2">
        <v>42721</v>
      </c>
      <c r="J3070" s="2">
        <v>42724</v>
      </c>
      <c r="K3070">
        <f t="shared" si="376"/>
        <v>3</v>
      </c>
      <c r="L3070" t="str">
        <f t="shared" si="377"/>
        <v>Saturday</v>
      </c>
      <c r="M3070" t="str">
        <f t="shared" si="378"/>
        <v>Tuesday</v>
      </c>
      <c r="N3070" s="5">
        <f t="shared" si="379"/>
        <v>192.45999999999987</v>
      </c>
      <c r="O3070">
        <f t="shared" si="380"/>
        <v>55</v>
      </c>
      <c r="P3070">
        <f t="shared" si="381"/>
        <v>487</v>
      </c>
      <c r="Q3070" s="6">
        <f t="shared" si="382"/>
        <v>64.153333333333293</v>
      </c>
      <c r="R3070">
        <f t="shared" si="383"/>
        <v>43278.223333333233</v>
      </c>
    </row>
    <row r="3071" spans="1:18" x14ac:dyDescent="0.35">
      <c r="A3071" s="1">
        <v>3070</v>
      </c>
      <c r="B3071" s="7">
        <v>199.04</v>
      </c>
      <c r="C3071" s="1">
        <v>1251372</v>
      </c>
      <c r="D3071" s="1">
        <v>5085</v>
      </c>
      <c r="E3071">
        <v>3</v>
      </c>
      <c r="F3071" t="s">
        <v>7</v>
      </c>
      <c r="G3071" t="s">
        <v>9</v>
      </c>
      <c r="H3071" s="2">
        <v>42666</v>
      </c>
      <c r="I3071" s="2">
        <v>42670</v>
      </c>
      <c r="J3071" s="2">
        <v>42671</v>
      </c>
      <c r="K3071">
        <f t="shared" si="376"/>
        <v>1</v>
      </c>
      <c r="L3071" t="str">
        <f t="shared" si="377"/>
        <v>Thursday</v>
      </c>
      <c r="M3071" t="str">
        <f t="shared" si="378"/>
        <v>Friday</v>
      </c>
      <c r="N3071" s="5">
        <f t="shared" si="379"/>
        <v>199.04</v>
      </c>
      <c r="O3071">
        <f t="shared" si="380"/>
        <v>4</v>
      </c>
      <c r="P3071">
        <f t="shared" si="381"/>
        <v>864</v>
      </c>
      <c r="Q3071" s="6">
        <f t="shared" si="382"/>
        <v>199.04</v>
      </c>
      <c r="R3071">
        <f t="shared" si="383"/>
        <v>318046.55333333299</v>
      </c>
    </row>
    <row r="3072" spans="1:18" x14ac:dyDescent="0.35">
      <c r="A3072" s="1">
        <v>3071</v>
      </c>
      <c r="B3072" s="7">
        <v>52.32</v>
      </c>
      <c r="C3072" s="1">
        <v>561636</v>
      </c>
      <c r="D3072" s="1">
        <v>5085</v>
      </c>
      <c r="E3072">
        <v>1</v>
      </c>
      <c r="F3072" t="s">
        <v>22</v>
      </c>
      <c r="G3072" t="s">
        <v>9</v>
      </c>
      <c r="H3072" s="2">
        <v>42666</v>
      </c>
      <c r="I3072" s="2">
        <v>42695</v>
      </c>
      <c r="J3072" s="2">
        <v>42697</v>
      </c>
      <c r="K3072">
        <f t="shared" si="376"/>
        <v>2</v>
      </c>
      <c r="L3072" t="str">
        <f t="shared" si="377"/>
        <v>Monday</v>
      </c>
      <c r="M3072" t="str">
        <f t="shared" si="378"/>
        <v>Wednesday</v>
      </c>
      <c r="N3072" s="5">
        <f t="shared" si="379"/>
        <v>104.64</v>
      </c>
      <c r="O3072">
        <f t="shared" si="380"/>
        <v>29</v>
      </c>
      <c r="P3072">
        <f t="shared" si="381"/>
        <v>487</v>
      </c>
      <c r="Q3072" s="6">
        <f t="shared" si="382"/>
        <v>52.32</v>
      </c>
      <c r="R3072">
        <f t="shared" si="383"/>
        <v>43278.223333333233</v>
      </c>
    </row>
    <row r="3073" spans="1:18" x14ac:dyDescent="0.35">
      <c r="A3073" s="1">
        <v>3072</v>
      </c>
      <c r="B3073" s="7">
        <v>240.14</v>
      </c>
      <c r="C3073" s="1">
        <v>585676</v>
      </c>
      <c r="D3073" s="1">
        <v>5085</v>
      </c>
      <c r="E3073">
        <v>3.5</v>
      </c>
      <c r="F3073" t="s">
        <v>7</v>
      </c>
      <c r="G3073" t="s">
        <v>8</v>
      </c>
      <c r="H3073" s="2">
        <v>42666</v>
      </c>
      <c r="I3073" s="2">
        <v>42679</v>
      </c>
      <c r="J3073" s="2">
        <v>42680</v>
      </c>
      <c r="K3073">
        <f t="shared" si="376"/>
        <v>1</v>
      </c>
      <c r="L3073" t="str">
        <f t="shared" si="377"/>
        <v>Saturday</v>
      </c>
      <c r="M3073" t="str">
        <f t="shared" si="378"/>
        <v>Sunday</v>
      </c>
      <c r="N3073" s="5">
        <f t="shared" si="379"/>
        <v>240.14</v>
      </c>
      <c r="O3073">
        <f t="shared" si="380"/>
        <v>13</v>
      </c>
      <c r="P3073">
        <f t="shared" si="381"/>
        <v>136</v>
      </c>
      <c r="Q3073" s="6">
        <f t="shared" si="382"/>
        <v>240.14</v>
      </c>
      <c r="R3073">
        <f t="shared" si="383"/>
        <v>53487.346666666599</v>
      </c>
    </row>
    <row r="3074" spans="1:18" x14ac:dyDescent="0.35">
      <c r="A3074" s="1">
        <v>3073</v>
      </c>
      <c r="B3074" s="7">
        <v>236.57</v>
      </c>
      <c r="C3074" s="1">
        <v>330628</v>
      </c>
      <c r="D3074" s="1">
        <v>5085</v>
      </c>
      <c r="E3074">
        <v>3</v>
      </c>
      <c r="F3074" t="s">
        <v>7</v>
      </c>
      <c r="G3074" t="s">
        <v>8</v>
      </c>
      <c r="H3074" s="2">
        <v>42666</v>
      </c>
      <c r="I3074" s="2">
        <v>42679</v>
      </c>
      <c r="J3074" s="2">
        <v>42681</v>
      </c>
      <c r="K3074">
        <f t="shared" si="376"/>
        <v>2</v>
      </c>
      <c r="L3074" t="str">
        <f t="shared" si="377"/>
        <v>Saturday</v>
      </c>
      <c r="M3074" t="str">
        <f t="shared" si="378"/>
        <v>Monday</v>
      </c>
      <c r="N3074" s="5">
        <f t="shared" si="379"/>
        <v>473.14</v>
      </c>
      <c r="O3074">
        <f t="shared" si="380"/>
        <v>13</v>
      </c>
      <c r="P3074">
        <f t="shared" si="381"/>
        <v>43</v>
      </c>
      <c r="Q3074" s="6">
        <f t="shared" si="382"/>
        <v>236.57</v>
      </c>
      <c r="R3074">
        <f t="shared" si="383"/>
        <v>18159.299999999985</v>
      </c>
    </row>
    <row r="3075" spans="1:18" x14ac:dyDescent="0.35">
      <c r="A3075" s="1">
        <v>3074</v>
      </c>
      <c r="B3075" s="7">
        <v>36.28</v>
      </c>
      <c r="C3075" s="1">
        <v>1372596</v>
      </c>
      <c r="D3075" s="1">
        <v>5085</v>
      </c>
      <c r="E3075">
        <v>1</v>
      </c>
      <c r="F3075" t="s">
        <v>12</v>
      </c>
      <c r="G3075" t="s">
        <v>9</v>
      </c>
      <c r="H3075" s="2">
        <v>42666</v>
      </c>
      <c r="I3075" s="2">
        <v>42679</v>
      </c>
      <c r="J3075" s="2">
        <v>42681</v>
      </c>
      <c r="K3075">
        <f t="shared" ref="K3075:K3138" si="384">J3075-I3075</f>
        <v>2</v>
      </c>
      <c r="L3075" t="str">
        <f t="shared" ref="L3075:L3138" si="385">TEXT(I3075,"dddd")</f>
        <v>Saturday</v>
      </c>
      <c r="M3075" t="str">
        <f t="shared" ref="M3075:M3138" si="386">TEXT(J3075,"dddd")</f>
        <v>Monday</v>
      </c>
      <c r="N3075" s="5">
        <f t="shared" ref="N3075:N3138" si="387">B3075*K3075</f>
        <v>72.56</v>
      </c>
      <c r="O3075">
        <f t="shared" ref="O3075:O3138" si="388">I3075-H3075</f>
        <v>13</v>
      </c>
      <c r="P3075">
        <f t="shared" ref="P3075:P3138" si="389">COUNTIF($C:$C,C3075)</f>
        <v>332</v>
      </c>
      <c r="Q3075" s="6">
        <f t="shared" ref="Q3075:Q3138" si="390">B3075</f>
        <v>36.28</v>
      </c>
      <c r="R3075">
        <f t="shared" ref="R3075:R3138" si="391">SUMIF($C:$C,C3075,$N:$N)</f>
        <v>31517.833333333303</v>
      </c>
    </row>
    <row r="3076" spans="1:18" x14ac:dyDescent="0.35">
      <c r="A3076" s="1">
        <v>3075</v>
      </c>
      <c r="B3076" s="7">
        <v>236.55</v>
      </c>
      <c r="C3076" s="1">
        <v>563268</v>
      </c>
      <c r="D3076" s="1">
        <v>5085</v>
      </c>
      <c r="E3076">
        <v>3</v>
      </c>
      <c r="F3076" t="s">
        <v>7</v>
      </c>
      <c r="G3076" t="s">
        <v>8</v>
      </c>
      <c r="H3076" s="2">
        <v>42666</v>
      </c>
      <c r="I3076" s="2">
        <v>42685</v>
      </c>
      <c r="J3076" s="2">
        <v>42687</v>
      </c>
      <c r="K3076">
        <f t="shared" si="384"/>
        <v>2</v>
      </c>
      <c r="L3076" t="str">
        <f t="shared" si="385"/>
        <v>Friday</v>
      </c>
      <c r="M3076" t="str">
        <f t="shared" si="386"/>
        <v>Sunday</v>
      </c>
      <c r="N3076" s="5">
        <f t="shared" si="387"/>
        <v>473.1</v>
      </c>
      <c r="O3076">
        <f t="shared" si="388"/>
        <v>19</v>
      </c>
      <c r="P3076">
        <f t="shared" si="389"/>
        <v>140</v>
      </c>
      <c r="Q3076" s="6">
        <f t="shared" si="390"/>
        <v>236.55</v>
      </c>
      <c r="R3076">
        <f t="shared" si="391"/>
        <v>53323.959999999985</v>
      </c>
    </row>
    <row r="3077" spans="1:18" x14ac:dyDescent="0.35">
      <c r="A3077" s="1">
        <v>3076</v>
      </c>
      <c r="B3077" s="7">
        <v>41.56</v>
      </c>
      <c r="C3077" s="1">
        <v>1469334</v>
      </c>
      <c r="D3077" s="1">
        <v>5085</v>
      </c>
      <c r="E3077">
        <v>1</v>
      </c>
      <c r="F3077" t="s">
        <v>22</v>
      </c>
      <c r="G3077" t="s">
        <v>9</v>
      </c>
      <c r="H3077" s="2">
        <v>42666</v>
      </c>
      <c r="I3077" s="2">
        <v>42694</v>
      </c>
      <c r="J3077" s="2">
        <v>42697</v>
      </c>
      <c r="K3077">
        <f t="shared" si="384"/>
        <v>3</v>
      </c>
      <c r="L3077" t="str">
        <f t="shared" si="385"/>
        <v>Sunday</v>
      </c>
      <c r="M3077" t="str">
        <f t="shared" si="386"/>
        <v>Wednesday</v>
      </c>
      <c r="N3077" s="5">
        <f t="shared" si="387"/>
        <v>124.68</v>
      </c>
      <c r="O3077">
        <f t="shared" si="388"/>
        <v>28</v>
      </c>
      <c r="P3077">
        <f t="shared" si="389"/>
        <v>76</v>
      </c>
      <c r="Q3077" s="6">
        <f t="shared" si="390"/>
        <v>41.56</v>
      </c>
      <c r="R3077">
        <f t="shared" si="391"/>
        <v>5347.2199999999966</v>
      </c>
    </row>
    <row r="3078" spans="1:18" x14ac:dyDescent="0.35">
      <c r="A3078" s="1">
        <v>3077</v>
      </c>
      <c r="B3078" s="7">
        <v>317.7</v>
      </c>
      <c r="C3078" s="1">
        <v>1005474</v>
      </c>
      <c r="D3078" s="1">
        <v>5085</v>
      </c>
      <c r="E3078">
        <v>4</v>
      </c>
      <c r="F3078" t="s">
        <v>7</v>
      </c>
      <c r="G3078" t="s">
        <v>8</v>
      </c>
      <c r="H3078" s="2">
        <v>42666</v>
      </c>
      <c r="I3078" s="2">
        <v>42674</v>
      </c>
      <c r="J3078" s="2">
        <v>42677</v>
      </c>
      <c r="K3078">
        <f t="shared" si="384"/>
        <v>3</v>
      </c>
      <c r="L3078" t="str">
        <f t="shared" si="385"/>
        <v>Monday</v>
      </c>
      <c r="M3078" t="str">
        <f t="shared" si="386"/>
        <v>Thursday</v>
      </c>
      <c r="N3078" s="5">
        <f t="shared" si="387"/>
        <v>953.09999999999991</v>
      </c>
      <c r="O3078">
        <f t="shared" si="388"/>
        <v>8</v>
      </c>
      <c r="P3078">
        <f t="shared" si="389"/>
        <v>197</v>
      </c>
      <c r="Q3078" s="6">
        <f t="shared" si="390"/>
        <v>317.7</v>
      </c>
      <c r="R3078">
        <f t="shared" si="391"/>
        <v>159877.92099999997</v>
      </c>
    </row>
    <row r="3079" spans="1:18" x14ac:dyDescent="0.35">
      <c r="A3079" s="1">
        <v>3078</v>
      </c>
      <c r="B3079" s="7">
        <v>276.98</v>
      </c>
      <c r="C3079" s="1">
        <v>178860</v>
      </c>
      <c r="D3079" s="1">
        <v>5085</v>
      </c>
      <c r="E3079">
        <v>3</v>
      </c>
      <c r="F3079" t="s">
        <v>7</v>
      </c>
      <c r="G3079" t="s">
        <v>9</v>
      </c>
      <c r="H3079" s="2">
        <v>42666</v>
      </c>
      <c r="I3079" s="2">
        <v>42699</v>
      </c>
      <c r="J3079" s="2">
        <v>42701</v>
      </c>
      <c r="K3079">
        <f t="shared" si="384"/>
        <v>2</v>
      </c>
      <c r="L3079" t="str">
        <f t="shared" si="385"/>
        <v>Friday</v>
      </c>
      <c r="M3079" t="str">
        <f t="shared" si="386"/>
        <v>Sunday</v>
      </c>
      <c r="N3079" s="5">
        <f t="shared" si="387"/>
        <v>553.96</v>
      </c>
      <c r="O3079">
        <f t="shared" si="388"/>
        <v>33</v>
      </c>
      <c r="P3079">
        <f t="shared" si="389"/>
        <v>112</v>
      </c>
      <c r="Q3079" s="6">
        <f t="shared" si="390"/>
        <v>276.98</v>
      </c>
      <c r="R3079">
        <f t="shared" si="391"/>
        <v>71981.63999999997</v>
      </c>
    </row>
    <row r="3080" spans="1:18" x14ac:dyDescent="0.35">
      <c r="A3080" s="1">
        <v>3079</v>
      </c>
      <c r="B3080" s="7">
        <v>27.84</v>
      </c>
      <c r="C3080" s="1">
        <v>678718</v>
      </c>
      <c r="D3080" s="1">
        <v>5085</v>
      </c>
      <c r="E3080">
        <v>1</v>
      </c>
      <c r="F3080" t="s">
        <v>22</v>
      </c>
      <c r="G3080" t="s">
        <v>9</v>
      </c>
      <c r="H3080" s="2">
        <v>42666</v>
      </c>
      <c r="I3080" s="2">
        <v>42667</v>
      </c>
      <c r="J3080" s="2">
        <v>42668</v>
      </c>
      <c r="K3080">
        <f t="shared" si="384"/>
        <v>1</v>
      </c>
      <c r="L3080" t="str">
        <f t="shared" si="385"/>
        <v>Monday</v>
      </c>
      <c r="M3080" t="str">
        <f t="shared" si="386"/>
        <v>Tuesday</v>
      </c>
      <c r="N3080" s="5">
        <f t="shared" si="387"/>
        <v>27.84</v>
      </c>
      <c r="O3080">
        <f t="shared" si="388"/>
        <v>1</v>
      </c>
      <c r="P3080">
        <f t="shared" si="389"/>
        <v>173</v>
      </c>
      <c r="Q3080" s="6">
        <f t="shared" si="390"/>
        <v>27.84</v>
      </c>
      <c r="R3080">
        <f t="shared" si="391"/>
        <v>12358.494999999994</v>
      </c>
    </row>
    <row r="3081" spans="1:18" x14ac:dyDescent="0.35">
      <c r="A3081" s="1">
        <v>3080</v>
      </c>
      <c r="B3081" s="7">
        <v>311.27999999999997</v>
      </c>
      <c r="C3081" s="1">
        <v>2532202</v>
      </c>
      <c r="D3081" s="1">
        <v>5085</v>
      </c>
      <c r="E3081">
        <v>3</v>
      </c>
      <c r="F3081" t="s">
        <v>7</v>
      </c>
      <c r="G3081" t="s">
        <v>8</v>
      </c>
      <c r="H3081" s="2">
        <v>42666</v>
      </c>
      <c r="I3081" s="2">
        <v>42685</v>
      </c>
      <c r="J3081" s="2">
        <v>42686</v>
      </c>
      <c r="K3081">
        <f t="shared" si="384"/>
        <v>1</v>
      </c>
      <c r="L3081" t="str">
        <f t="shared" si="385"/>
        <v>Friday</v>
      </c>
      <c r="M3081" t="str">
        <f t="shared" si="386"/>
        <v>Saturday</v>
      </c>
      <c r="N3081" s="5">
        <f t="shared" si="387"/>
        <v>311.27999999999997</v>
      </c>
      <c r="O3081">
        <f t="shared" si="388"/>
        <v>19</v>
      </c>
      <c r="P3081">
        <f t="shared" si="389"/>
        <v>117</v>
      </c>
      <c r="Q3081" s="6">
        <f t="shared" si="390"/>
        <v>311.27999999999997</v>
      </c>
      <c r="R3081">
        <f t="shared" si="391"/>
        <v>59456.773333333294</v>
      </c>
    </row>
    <row r="3082" spans="1:18" x14ac:dyDescent="0.35">
      <c r="A3082" s="1">
        <v>3081</v>
      </c>
      <c r="B3082" s="7">
        <v>74.040000000000006</v>
      </c>
      <c r="C3082" s="1">
        <v>561636</v>
      </c>
      <c r="D3082" s="1">
        <v>5085</v>
      </c>
      <c r="E3082">
        <v>1</v>
      </c>
      <c r="F3082" t="s">
        <v>22</v>
      </c>
      <c r="G3082" t="s">
        <v>9</v>
      </c>
      <c r="H3082" s="2">
        <v>42666</v>
      </c>
      <c r="I3082" s="2">
        <v>42672</v>
      </c>
      <c r="J3082" s="2">
        <v>42673</v>
      </c>
      <c r="K3082">
        <f t="shared" si="384"/>
        <v>1</v>
      </c>
      <c r="L3082" t="str">
        <f t="shared" si="385"/>
        <v>Saturday</v>
      </c>
      <c r="M3082" t="str">
        <f t="shared" si="386"/>
        <v>Sunday</v>
      </c>
      <c r="N3082" s="5">
        <f t="shared" si="387"/>
        <v>74.040000000000006</v>
      </c>
      <c r="O3082">
        <f t="shared" si="388"/>
        <v>6</v>
      </c>
      <c r="P3082">
        <f t="shared" si="389"/>
        <v>487</v>
      </c>
      <c r="Q3082" s="6">
        <f t="shared" si="390"/>
        <v>74.040000000000006</v>
      </c>
      <c r="R3082">
        <f t="shared" si="391"/>
        <v>43278.223333333233</v>
      </c>
    </row>
    <row r="3083" spans="1:18" x14ac:dyDescent="0.35">
      <c r="A3083" s="1">
        <v>3082</v>
      </c>
      <c r="B3083" s="7">
        <v>105.84</v>
      </c>
      <c r="C3083" s="1">
        <v>1625830</v>
      </c>
      <c r="D3083" s="1">
        <v>5085</v>
      </c>
      <c r="E3083">
        <v>2</v>
      </c>
      <c r="F3083" t="s">
        <v>7</v>
      </c>
      <c r="G3083" t="s">
        <v>9</v>
      </c>
      <c r="H3083" s="2">
        <v>42666</v>
      </c>
      <c r="I3083" s="2">
        <v>42667</v>
      </c>
      <c r="J3083" s="2">
        <v>42668</v>
      </c>
      <c r="K3083">
        <f t="shared" si="384"/>
        <v>1</v>
      </c>
      <c r="L3083" t="str">
        <f t="shared" si="385"/>
        <v>Monday</v>
      </c>
      <c r="M3083" t="str">
        <f t="shared" si="386"/>
        <v>Tuesday</v>
      </c>
      <c r="N3083" s="5">
        <f t="shared" si="387"/>
        <v>105.84</v>
      </c>
      <c r="O3083">
        <f t="shared" si="388"/>
        <v>1</v>
      </c>
      <c r="P3083">
        <f t="shared" si="389"/>
        <v>13</v>
      </c>
      <c r="Q3083" s="6">
        <f t="shared" si="390"/>
        <v>105.84</v>
      </c>
      <c r="R3083">
        <f t="shared" si="391"/>
        <v>3521.8999999999978</v>
      </c>
    </row>
    <row r="3084" spans="1:18" x14ac:dyDescent="0.35">
      <c r="A3084" s="1">
        <v>3083</v>
      </c>
      <c r="B3084" s="7">
        <v>160.65</v>
      </c>
      <c r="C3084" s="1">
        <v>1372596</v>
      </c>
      <c r="D3084" s="1">
        <v>5085</v>
      </c>
      <c r="E3084">
        <v>1</v>
      </c>
      <c r="F3084" t="s">
        <v>12</v>
      </c>
      <c r="G3084" t="s">
        <v>9</v>
      </c>
      <c r="H3084" s="2">
        <v>42666</v>
      </c>
      <c r="I3084" s="2">
        <v>42672</v>
      </c>
      <c r="J3084" s="2">
        <v>42674</v>
      </c>
      <c r="K3084">
        <f t="shared" si="384"/>
        <v>2</v>
      </c>
      <c r="L3084" t="str">
        <f t="shared" si="385"/>
        <v>Saturday</v>
      </c>
      <c r="M3084" t="str">
        <f t="shared" si="386"/>
        <v>Monday</v>
      </c>
      <c r="N3084" s="5">
        <f t="shared" si="387"/>
        <v>321.3</v>
      </c>
      <c r="O3084">
        <f t="shared" si="388"/>
        <v>6</v>
      </c>
      <c r="P3084">
        <f t="shared" si="389"/>
        <v>332</v>
      </c>
      <c r="Q3084" s="6">
        <f t="shared" si="390"/>
        <v>160.65</v>
      </c>
      <c r="R3084">
        <f t="shared" si="391"/>
        <v>31517.833333333303</v>
      </c>
    </row>
    <row r="3085" spans="1:18" x14ac:dyDescent="0.35">
      <c r="A3085" s="1">
        <v>3084</v>
      </c>
      <c r="B3085" s="7">
        <v>98.14</v>
      </c>
      <c r="C3085" s="1">
        <v>330920</v>
      </c>
      <c r="D3085" s="1">
        <v>5085</v>
      </c>
      <c r="E3085">
        <v>2</v>
      </c>
      <c r="F3085" t="s">
        <v>10</v>
      </c>
      <c r="G3085" t="s">
        <v>8</v>
      </c>
      <c r="H3085" s="2">
        <v>42666</v>
      </c>
      <c r="I3085" s="2">
        <v>42668</v>
      </c>
      <c r="J3085" s="2">
        <v>42669</v>
      </c>
      <c r="K3085">
        <f t="shared" si="384"/>
        <v>1</v>
      </c>
      <c r="L3085" t="str">
        <f t="shared" si="385"/>
        <v>Tuesday</v>
      </c>
      <c r="M3085" t="str">
        <f t="shared" si="386"/>
        <v>Wednesday</v>
      </c>
      <c r="N3085" s="5">
        <f t="shared" si="387"/>
        <v>98.14</v>
      </c>
      <c r="O3085">
        <f t="shared" si="388"/>
        <v>2</v>
      </c>
      <c r="P3085">
        <f t="shared" si="389"/>
        <v>2</v>
      </c>
      <c r="Q3085" s="6">
        <f t="shared" si="390"/>
        <v>98.14</v>
      </c>
      <c r="R3085">
        <f t="shared" si="391"/>
        <v>181.95999999999998</v>
      </c>
    </row>
    <row r="3086" spans="1:18" x14ac:dyDescent="0.35">
      <c r="A3086" s="1">
        <v>3085</v>
      </c>
      <c r="B3086" s="7">
        <v>438.1</v>
      </c>
      <c r="C3086" s="1">
        <v>100188</v>
      </c>
      <c r="D3086" s="1">
        <v>5085</v>
      </c>
      <c r="E3086">
        <v>5</v>
      </c>
      <c r="F3086" t="s">
        <v>7</v>
      </c>
      <c r="G3086" t="s">
        <v>8</v>
      </c>
      <c r="H3086" s="2">
        <v>42666</v>
      </c>
      <c r="I3086" s="2">
        <v>42667</v>
      </c>
      <c r="J3086" s="2">
        <v>42669</v>
      </c>
      <c r="K3086">
        <f t="shared" si="384"/>
        <v>2</v>
      </c>
      <c r="L3086" t="str">
        <f t="shared" si="385"/>
        <v>Monday</v>
      </c>
      <c r="M3086" t="str">
        <f t="shared" si="386"/>
        <v>Wednesday</v>
      </c>
      <c r="N3086" s="5">
        <f t="shared" si="387"/>
        <v>876.2</v>
      </c>
      <c r="O3086">
        <f t="shared" si="388"/>
        <v>1</v>
      </c>
      <c r="P3086">
        <f t="shared" si="389"/>
        <v>220</v>
      </c>
      <c r="Q3086" s="6">
        <f t="shared" si="390"/>
        <v>438.1</v>
      </c>
      <c r="R3086">
        <f t="shared" si="391"/>
        <v>192277.17999999991</v>
      </c>
    </row>
    <row r="3087" spans="1:18" x14ac:dyDescent="0.35">
      <c r="A3087" s="1">
        <v>3086</v>
      </c>
      <c r="B3087" s="7">
        <v>211.62</v>
      </c>
      <c r="C3087" s="1">
        <v>1251372</v>
      </c>
      <c r="D3087" s="1">
        <v>5085</v>
      </c>
      <c r="E3087">
        <v>3</v>
      </c>
      <c r="F3087" t="s">
        <v>7</v>
      </c>
      <c r="G3087" t="s">
        <v>9</v>
      </c>
      <c r="H3087" s="2">
        <v>42666</v>
      </c>
      <c r="I3087" s="2">
        <v>42697</v>
      </c>
      <c r="J3087" s="2">
        <v>42699</v>
      </c>
      <c r="K3087">
        <f t="shared" si="384"/>
        <v>2</v>
      </c>
      <c r="L3087" t="str">
        <f t="shared" si="385"/>
        <v>Wednesday</v>
      </c>
      <c r="M3087" t="str">
        <f t="shared" si="386"/>
        <v>Friday</v>
      </c>
      <c r="N3087" s="5">
        <f t="shared" si="387"/>
        <v>423.24</v>
      </c>
      <c r="O3087">
        <f t="shared" si="388"/>
        <v>31</v>
      </c>
      <c r="P3087">
        <f t="shared" si="389"/>
        <v>864</v>
      </c>
      <c r="Q3087" s="6">
        <f t="shared" si="390"/>
        <v>211.62</v>
      </c>
      <c r="R3087">
        <f t="shared" si="391"/>
        <v>318046.55333333299</v>
      </c>
    </row>
    <row r="3088" spans="1:18" x14ac:dyDescent="0.35">
      <c r="A3088" s="1">
        <v>3087</v>
      </c>
      <c r="B3088" s="7">
        <v>95.52</v>
      </c>
      <c r="C3088" s="1">
        <v>1712886</v>
      </c>
      <c r="D3088" s="1">
        <v>5085</v>
      </c>
      <c r="E3088">
        <v>3</v>
      </c>
      <c r="F3088" t="s">
        <v>7</v>
      </c>
      <c r="G3088" t="s">
        <v>8</v>
      </c>
      <c r="H3088" s="2">
        <v>42666</v>
      </c>
      <c r="I3088" s="2">
        <v>42667</v>
      </c>
      <c r="J3088" s="2">
        <v>42668</v>
      </c>
      <c r="K3088">
        <f t="shared" si="384"/>
        <v>1</v>
      </c>
      <c r="L3088" t="str">
        <f t="shared" si="385"/>
        <v>Monday</v>
      </c>
      <c r="M3088" t="str">
        <f t="shared" si="386"/>
        <v>Tuesday</v>
      </c>
      <c r="N3088" s="5">
        <f t="shared" si="387"/>
        <v>95.52</v>
      </c>
      <c r="O3088">
        <f t="shared" si="388"/>
        <v>1</v>
      </c>
      <c r="P3088">
        <f t="shared" si="389"/>
        <v>10</v>
      </c>
      <c r="Q3088" s="6">
        <f t="shared" si="390"/>
        <v>95.52</v>
      </c>
      <c r="R3088">
        <f t="shared" si="391"/>
        <v>1412.96</v>
      </c>
    </row>
    <row r="3089" spans="1:18" x14ac:dyDescent="0.35">
      <c r="A3089" s="1">
        <v>3088</v>
      </c>
      <c r="B3089" s="7">
        <v>204.36666666666599</v>
      </c>
      <c r="C3089" s="1">
        <v>815734</v>
      </c>
      <c r="D3089" s="1">
        <v>5085</v>
      </c>
      <c r="E3089">
        <v>3.5</v>
      </c>
      <c r="F3089" t="s">
        <v>7</v>
      </c>
      <c r="G3089" t="s">
        <v>8</v>
      </c>
      <c r="H3089" s="2">
        <v>42666</v>
      </c>
      <c r="I3089" s="2">
        <v>42719</v>
      </c>
      <c r="J3089" s="2">
        <v>42722</v>
      </c>
      <c r="K3089">
        <f t="shared" si="384"/>
        <v>3</v>
      </c>
      <c r="L3089" t="str">
        <f t="shared" si="385"/>
        <v>Thursday</v>
      </c>
      <c r="M3089" t="str">
        <f t="shared" si="386"/>
        <v>Sunday</v>
      </c>
      <c r="N3089" s="5">
        <f t="shared" si="387"/>
        <v>613.09999999999798</v>
      </c>
      <c r="O3089">
        <f t="shared" si="388"/>
        <v>53</v>
      </c>
      <c r="P3089">
        <f t="shared" si="389"/>
        <v>124</v>
      </c>
      <c r="Q3089" s="6">
        <f t="shared" si="390"/>
        <v>204.36666666666599</v>
      </c>
      <c r="R3089">
        <f t="shared" si="391"/>
        <v>66999.579999999958</v>
      </c>
    </row>
    <row r="3090" spans="1:18" x14ac:dyDescent="0.35">
      <c r="A3090" s="1">
        <v>3089</v>
      </c>
      <c r="B3090" s="7">
        <v>182.88</v>
      </c>
      <c r="C3090" s="1">
        <v>1251372</v>
      </c>
      <c r="D3090" s="1">
        <v>5085</v>
      </c>
      <c r="E3090">
        <v>3</v>
      </c>
      <c r="F3090" t="s">
        <v>7</v>
      </c>
      <c r="G3090" t="s">
        <v>9</v>
      </c>
      <c r="H3090" s="2">
        <v>42666</v>
      </c>
      <c r="I3090" s="2">
        <v>42703</v>
      </c>
      <c r="J3090" s="2">
        <v>42704</v>
      </c>
      <c r="K3090">
        <f t="shared" si="384"/>
        <v>1</v>
      </c>
      <c r="L3090" t="str">
        <f t="shared" si="385"/>
        <v>Tuesday</v>
      </c>
      <c r="M3090" t="str">
        <f t="shared" si="386"/>
        <v>Wednesday</v>
      </c>
      <c r="N3090" s="5">
        <f t="shared" si="387"/>
        <v>182.88</v>
      </c>
      <c r="O3090">
        <f t="shared" si="388"/>
        <v>37</v>
      </c>
      <c r="P3090">
        <f t="shared" si="389"/>
        <v>864</v>
      </c>
      <c r="Q3090" s="6">
        <f t="shared" si="390"/>
        <v>182.88</v>
      </c>
      <c r="R3090">
        <f t="shared" si="391"/>
        <v>318046.55333333299</v>
      </c>
    </row>
    <row r="3091" spans="1:18" x14ac:dyDescent="0.35">
      <c r="A3091" s="1">
        <v>3090</v>
      </c>
      <c r="B3091" s="7">
        <v>326.89999999999998</v>
      </c>
      <c r="C3091" s="1">
        <v>1005474</v>
      </c>
      <c r="D3091" s="1">
        <v>5085</v>
      </c>
      <c r="E3091">
        <v>4</v>
      </c>
      <c r="F3091" t="s">
        <v>7</v>
      </c>
      <c r="G3091" t="s">
        <v>8</v>
      </c>
      <c r="H3091" s="2">
        <v>42666</v>
      </c>
      <c r="I3091" s="2">
        <v>42703</v>
      </c>
      <c r="J3091" s="2">
        <v>42704</v>
      </c>
      <c r="K3091">
        <f t="shared" si="384"/>
        <v>1</v>
      </c>
      <c r="L3091" t="str">
        <f t="shared" si="385"/>
        <v>Tuesday</v>
      </c>
      <c r="M3091" t="str">
        <f t="shared" si="386"/>
        <v>Wednesday</v>
      </c>
      <c r="N3091" s="5">
        <f t="shared" si="387"/>
        <v>326.89999999999998</v>
      </c>
      <c r="O3091">
        <f t="shared" si="388"/>
        <v>37</v>
      </c>
      <c r="P3091">
        <f t="shared" si="389"/>
        <v>197</v>
      </c>
      <c r="Q3091" s="6">
        <f t="shared" si="390"/>
        <v>326.89999999999998</v>
      </c>
      <c r="R3091">
        <f t="shared" si="391"/>
        <v>159877.92099999997</v>
      </c>
    </row>
    <row r="3092" spans="1:18" x14ac:dyDescent="0.35">
      <c r="A3092" s="1">
        <v>3091</v>
      </c>
      <c r="B3092" s="7">
        <v>244.96</v>
      </c>
      <c r="C3092" s="1">
        <v>200300</v>
      </c>
      <c r="D3092" s="1">
        <v>5085</v>
      </c>
      <c r="E3092">
        <v>4</v>
      </c>
      <c r="F3092" t="s">
        <v>7</v>
      </c>
      <c r="G3092" t="s">
        <v>9</v>
      </c>
      <c r="H3092" s="2">
        <v>42666</v>
      </c>
      <c r="I3092" s="2">
        <v>42667</v>
      </c>
      <c r="J3092" s="2">
        <v>42668</v>
      </c>
      <c r="K3092">
        <f t="shared" si="384"/>
        <v>1</v>
      </c>
      <c r="L3092" t="str">
        <f t="shared" si="385"/>
        <v>Monday</v>
      </c>
      <c r="M3092" t="str">
        <f t="shared" si="386"/>
        <v>Tuesday</v>
      </c>
      <c r="N3092" s="5">
        <f t="shared" si="387"/>
        <v>244.96</v>
      </c>
      <c r="O3092">
        <f t="shared" si="388"/>
        <v>1</v>
      </c>
      <c r="P3092">
        <f t="shared" si="389"/>
        <v>6</v>
      </c>
      <c r="Q3092" s="6">
        <f t="shared" si="390"/>
        <v>244.96</v>
      </c>
      <c r="R3092">
        <f t="shared" si="391"/>
        <v>2823.4000000000005</v>
      </c>
    </row>
    <row r="3093" spans="1:18" x14ac:dyDescent="0.35">
      <c r="A3093" s="1">
        <v>3092</v>
      </c>
      <c r="B3093" s="7">
        <v>176.58</v>
      </c>
      <c r="C3093" s="1">
        <v>1251372</v>
      </c>
      <c r="D3093" s="1">
        <v>5085</v>
      </c>
      <c r="E3093">
        <v>3</v>
      </c>
      <c r="F3093" t="s">
        <v>7</v>
      </c>
      <c r="G3093" t="s">
        <v>9</v>
      </c>
      <c r="H3093" s="2">
        <v>42666</v>
      </c>
      <c r="I3093" s="2">
        <v>42671</v>
      </c>
      <c r="J3093" s="2">
        <v>42674</v>
      </c>
      <c r="K3093">
        <f t="shared" si="384"/>
        <v>3</v>
      </c>
      <c r="L3093" t="str">
        <f t="shared" si="385"/>
        <v>Friday</v>
      </c>
      <c r="M3093" t="str">
        <f t="shared" si="386"/>
        <v>Monday</v>
      </c>
      <c r="N3093" s="5">
        <f t="shared" si="387"/>
        <v>529.74</v>
      </c>
      <c r="O3093">
        <f t="shared" si="388"/>
        <v>5</v>
      </c>
      <c r="P3093">
        <f t="shared" si="389"/>
        <v>864</v>
      </c>
      <c r="Q3093" s="6">
        <f t="shared" si="390"/>
        <v>176.58</v>
      </c>
      <c r="R3093">
        <f t="shared" si="391"/>
        <v>318046.55333333299</v>
      </c>
    </row>
    <row r="3094" spans="1:18" x14ac:dyDescent="0.35">
      <c r="A3094" s="1">
        <v>3093</v>
      </c>
      <c r="B3094" s="7">
        <v>399.486666666666</v>
      </c>
      <c r="C3094" s="1">
        <v>1297496</v>
      </c>
      <c r="D3094" s="1">
        <v>5085</v>
      </c>
      <c r="E3094">
        <v>4</v>
      </c>
      <c r="F3094" t="s">
        <v>7</v>
      </c>
      <c r="G3094" t="s">
        <v>9</v>
      </c>
      <c r="H3094" s="2">
        <v>42666</v>
      </c>
      <c r="I3094" s="2">
        <v>42717</v>
      </c>
      <c r="J3094" s="2">
        <v>42720</v>
      </c>
      <c r="K3094">
        <f t="shared" si="384"/>
        <v>3</v>
      </c>
      <c r="L3094" t="str">
        <f t="shared" si="385"/>
        <v>Tuesday</v>
      </c>
      <c r="M3094" t="str">
        <f t="shared" si="386"/>
        <v>Friday</v>
      </c>
      <c r="N3094" s="5">
        <f t="shared" si="387"/>
        <v>1198.459999999998</v>
      </c>
      <c r="O3094">
        <f t="shared" si="388"/>
        <v>51</v>
      </c>
      <c r="P3094">
        <f t="shared" si="389"/>
        <v>167</v>
      </c>
      <c r="Q3094" s="6">
        <f t="shared" si="390"/>
        <v>399.486666666666</v>
      </c>
      <c r="R3094">
        <f t="shared" si="391"/>
        <v>165730.38</v>
      </c>
    </row>
    <row r="3095" spans="1:18" x14ac:dyDescent="0.35">
      <c r="A3095" s="1">
        <v>3094</v>
      </c>
      <c r="B3095" s="7">
        <v>202.04</v>
      </c>
      <c r="C3095" s="1">
        <v>1469812</v>
      </c>
      <c r="D3095" s="1">
        <v>5085</v>
      </c>
      <c r="E3095">
        <v>3.5</v>
      </c>
      <c r="F3095" t="s">
        <v>7</v>
      </c>
      <c r="G3095" t="s">
        <v>8</v>
      </c>
      <c r="H3095" s="2">
        <v>42666</v>
      </c>
      <c r="I3095" s="2">
        <v>42688</v>
      </c>
      <c r="J3095" s="2">
        <v>42689</v>
      </c>
      <c r="K3095">
        <f t="shared" si="384"/>
        <v>1</v>
      </c>
      <c r="L3095" t="str">
        <f t="shared" si="385"/>
        <v>Monday</v>
      </c>
      <c r="M3095" t="str">
        <f t="shared" si="386"/>
        <v>Tuesday</v>
      </c>
      <c r="N3095" s="5">
        <f t="shared" si="387"/>
        <v>202.04</v>
      </c>
      <c r="O3095">
        <f t="shared" si="388"/>
        <v>22</v>
      </c>
      <c r="P3095">
        <f t="shared" si="389"/>
        <v>252</v>
      </c>
      <c r="Q3095" s="6">
        <f t="shared" si="390"/>
        <v>202.04</v>
      </c>
      <c r="R3095">
        <f t="shared" si="391"/>
        <v>126772.07833333329</v>
      </c>
    </row>
    <row r="3096" spans="1:18" x14ac:dyDescent="0.35">
      <c r="A3096" s="1">
        <v>3095</v>
      </c>
      <c r="B3096" s="7">
        <v>105.71</v>
      </c>
      <c r="C3096" s="1">
        <v>330560</v>
      </c>
      <c r="D3096" s="1">
        <v>5085</v>
      </c>
      <c r="E3096">
        <v>3</v>
      </c>
      <c r="F3096" t="s">
        <v>7</v>
      </c>
      <c r="G3096" t="s">
        <v>8</v>
      </c>
      <c r="H3096" s="2">
        <v>42666</v>
      </c>
      <c r="I3096" s="2">
        <v>42667</v>
      </c>
      <c r="J3096" s="2">
        <v>42669</v>
      </c>
      <c r="K3096">
        <f t="shared" si="384"/>
        <v>2</v>
      </c>
      <c r="L3096" t="str">
        <f t="shared" si="385"/>
        <v>Monday</v>
      </c>
      <c r="M3096" t="str">
        <f t="shared" si="386"/>
        <v>Wednesday</v>
      </c>
      <c r="N3096" s="5">
        <f t="shared" si="387"/>
        <v>211.42</v>
      </c>
      <c r="O3096">
        <f t="shared" si="388"/>
        <v>1</v>
      </c>
      <c r="P3096">
        <f t="shared" si="389"/>
        <v>177</v>
      </c>
      <c r="Q3096" s="6">
        <f t="shared" si="390"/>
        <v>105.71</v>
      </c>
      <c r="R3096">
        <f t="shared" si="391"/>
        <v>54755.37999999991</v>
      </c>
    </row>
    <row r="3097" spans="1:18" x14ac:dyDescent="0.35">
      <c r="A3097" s="1">
        <v>3096</v>
      </c>
      <c r="B3097" s="7">
        <v>271.3</v>
      </c>
      <c r="C3097" s="1">
        <v>585676</v>
      </c>
      <c r="D3097" s="1">
        <v>5085</v>
      </c>
      <c r="E3097">
        <v>3.5</v>
      </c>
      <c r="F3097" t="s">
        <v>7</v>
      </c>
      <c r="G3097" t="s">
        <v>8</v>
      </c>
      <c r="H3097" s="2">
        <v>42666</v>
      </c>
      <c r="I3097" s="2">
        <v>42669</v>
      </c>
      <c r="J3097" s="2">
        <v>42670</v>
      </c>
      <c r="K3097">
        <f t="shared" si="384"/>
        <v>1</v>
      </c>
      <c r="L3097" t="str">
        <f t="shared" si="385"/>
        <v>Wednesday</v>
      </c>
      <c r="M3097" t="str">
        <f t="shared" si="386"/>
        <v>Thursday</v>
      </c>
      <c r="N3097" s="5">
        <f t="shared" si="387"/>
        <v>271.3</v>
      </c>
      <c r="O3097">
        <f t="shared" si="388"/>
        <v>3</v>
      </c>
      <c r="P3097">
        <f t="shared" si="389"/>
        <v>136</v>
      </c>
      <c r="Q3097" s="6">
        <f t="shared" si="390"/>
        <v>271.3</v>
      </c>
      <c r="R3097">
        <f t="shared" si="391"/>
        <v>53487.346666666599</v>
      </c>
    </row>
    <row r="3098" spans="1:18" x14ac:dyDescent="0.35">
      <c r="A3098" s="1">
        <v>3097</v>
      </c>
      <c r="B3098" s="7">
        <v>469.38</v>
      </c>
      <c r="C3098" s="1">
        <v>1297496</v>
      </c>
      <c r="D3098" s="1">
        <v>5085</v>
      </c>
      <c r="E3098">
        <v>4</v>
      </c>
      <c r="F3098" t="s">
        <v>7</v>
      </c>
      <c r="G3098" t="s">
        <v>9</v>
      </c>
      <c r="H3098" s="2">
        <v>42666</v>
      </c>
      <c r="I3098" s="2">
        <v>42717</v>
      </c>
      <c r="J3098" s="2">
        <v>42720</v>
      </c>
      <c r="K3098">
        <f t="shared" si="384"/>
        <v>3</v>
      </c>
      <c r="L3098" t="str">
        <f t="shared" si="385"/>
        <v>Tuesday</v>
      </c>
      <c r="M3098" t="str">
        <f t="shared" si="386"/>
        <v>Friday</v>
      </c>
      <c r="N3098" s="5">
        <f t="shared" si="387"/>
        <v>1408.1399999999999</v>
      </c>
      <c r="O3098">
        <f t="shared" si="388"/>
        <v>51</v>
      </c>
      <c r="P3098">
        <f t="shared" si="389"/>
        <v>167</v>
      </c>
      <c r="Q3098" s="6">
        <f t="shared" si="390"/>
        <v>469.38</v>
      </c>
      <c r="R3098">
        <f t="shared" si="391"/>
        <v>165730.38</v>
      </c>
    </row>
    <row r="3099" spans="1:18" x14ac:dyDescent="0.35">
      <c r="A3099" s="1">
        <v>3098</v>
      </c>
      <c r="B3099" s="7">
        <v>207.26</v>
      </c>
      <c r="C3099" s="1">
        <v>1251372</v>
      </c>
      <c r="D3099" s="1">
        <v>5085</v>
      </c>
      <c r="E3099">
        <v>3</v>
      </c>
      <c r="F3099" t="s">
        <v>7</v>
      </c>
      <c r="G3099" t="s">
        <v>9</v>
      </c>
      <c r="H3099" s="2">
        <v>42666</v>
      </c>
      <c r="I3099" s="2">
        <v>42677</v>
      </c>
      <c r="J3099" s="2">
        <v>42678</v>
      </c>
      <c r="K3099">
        <f t="shared" si="384"/>
        <v>1</v>
      </c>
      <c r="L3099" t="str">
        <f t="shared" si="385"/>
        <v>Thursday</v>
      </c>
      <c r="M3099" t="str">
        <f t="shared" si="386"/>
        <v>Friday</v>
      </c>
      <c r="N3099" s="5">
        <f t="shared" si="387"/>
        <v>207.26</v>
      </c>
      <c r="O3099">
        <f t="shared" si="388"/>
        <v>11</v>
      </c>
      <c r="P3099">
        <f t="shared" si="389"/>
        <v>864</v>
      </c>
      <c r="Q3099" s="6">
        <f t="shared" si="390"/>
        <v>207.26</v>
      </c>
      <c r="R3099">
        <f t="shared" si="391"/>
        <v>318046.55333333299</v>
      </c>
    </row>
    <row r="3100" spans="1:18" x14ac:dyDescent="0.35">
      <c r="A3100" s="1">
        <v>3099</v>
      </c>
      <c r="B3100" s="7">
        <v>161.12</v>
      </c>
      <c r="C3100" s="1">
        <v>1251372</v>
      </c>
      <c r="D3100" s="1">
        <v>5085</v>
      </c>
      <c r="E3100">
        <v>3</v>
      </c>
      <c r="F3100" t="s">
        <v>7</v>
      </c>
      <c r="G3100" t="s">
        <v>9</v>
      </c>
      <c r="H3100" s="2">
        <v>42666</v>
      </c>
      <c r="I3100" s="2">
        <v>42677</v>
      </c>
      <c r="J3100" s="2">
        <v>42678</v>
      </c>
      <c r="K3100">
        <f t="shared" si="384"/>
        <v>1</v>
      </c>
      <c r="L3100" t="str">
        <f t="shared" si="385"/>
        <v>Thursday</v>
      </c>
      <c r="M3100" t="str">
        <f t="shared" si="386"/>
        <v>Friday</v>
      </c>
      <c r="N3100" s="5">
        <f t="shared" si="387"/>
        <v>161.12</v>
      </c>
      <c r="O3100">
        <f t="shared" si="388"/>
        <v>11</v>
      </c>
      <c r="P3100">
        <f t="shared" si="389"/>
        <v>864</v>
      </c>
      <c r="Q3100" s="6">
        <f t="shared" si="390"/>
        <v>161.12</v>
      </c>
      <c r="R3100">
        <f t="shared" si="391"/>
        <v>318046.55333333299</v>
      </c>
    </row>
    <row r="3101" spans="1:18" x14ac:dyDescent="0.35">
      <c r="A3101" s="1">
        <v>3100</v>
      </c>
      <c r="B3101" s="7">
        <v>699.2</v>
      </c>
      <c r="C3101" s="1">
        <v>1523294</v>
      </c>
      <c r="D3101" s="1">
        <v>5085</v>
      </c>
      <c r="E3101">
        <v>4</v>
      </c>
      <c r="F3101" t="s">
        <v>7</v>
      </c>
      <c r="G3101" t="s">
        <v>8</v>
      </c>
      <c r="H3101" s="2">
        <v>42666</v>
      </c>
      <c r="I3101" s="2">
        <v>42693</v>
      </c>
      <c r="J3101" s="2">
        <v>42694</v>
      </c>
      <c r="K3101">
        <f t="shared" si="384"/>
        <v>1</v>
      </c>
      <c r="L3101" t="str">
        <f t="shared" si="385"/>
        <v>Saturday</v>
      </c>
      <c r="M3101" t="str">
        <f t="shared" si="386"/>
        <v>Sunday</v>
      </c>
      <c r="N3101" s="5">
        <f t="shared" si="387"/>
        <v>699.2</v>
      </c>
      <c r="O3101">
        <f t="shared" si="388"/>
        <v>27</v>
      </c>
      <c r="P3101">
        <f t="shared" si="389"/>
        <v>87</v>
      </c>
      <c r="Q3101" s="6">
        <f t="shared" si="390"/>
        <v>699.2</v>
      </c>
      <c r="R3101">
        <f t="shared" si="391"/>
        <v>76376.695000000022</v>
      </c>
    </row>
    <row r="3102" spans="1:18" x14ac:dyDescent="0.35">
      <c r="A3102" s="1">
        <v>3101</v>
      </c>
      <c r="B3102" s="7">
        <v>178.57</v>
      </c>
      <c r="C3102" s="1">
        <v>563268</v>
      </c>
      <c r="D3102" s="1">
        <v>5085</v>
      </c>
      <c r="E3102">
        <v>3</v>
      </c>
      <c r="F3102" t="s">
        <v>7</v>
      </c>
      <c r="G3102" t="s">
        <v>8</v>
      </c>
      <c r="H3102" s="2">
        <v>42666</v>
      </c>
      <c r="I3102" s="2">
        <v>42688</v>
      </c>
      <c r="J3102" s="2">
        <v>42690</v>
      </c>
      <c r="K3102">
        <f t="shared" si="384"/>
        <v>2</v>
      </c>
      <c r="L3102" t="str">
        <f t="shared" si="385"/>
        <v>Monday</v>
      </c>
      <c r="M3102" t="str">
        <f t="shared" si="386"/>
        <v>Wednesday</v>
      </c>
      <c r="N3102" s="5">
        <f t="shared" si="387"/>
        <v>357.14</v>
      </c>
      <c r="O3102">
        <f t="shared" si="388"/>
        <v>22</v>
      </c>
      <c r="P3102">
        <f t="shared" si="389"/>
        <v>140</v>
      </c>
      <c r="Q3102" s="6">
        <f t="shared" si="390"/>
        <v>178.57</v>
      </c>
      <c r="R3102">
        <f t="shared" si="391"/>
        <v>53323.959999999985</v>
      </c>
    </row>
    <row r="3103" spans="1:18" x14ac:dyDescent="0.35">
      <c r="A3103" s="1">
        <v>3102</v>
      </c>
      <c r="B3103" s="7">
        <v>134</v>
      </c>
      <c r="C3103" s="1">
        <v>323470</v>
      </c>
      <c r="D3103" s="1">
        <v>5085</v>
      </c>
      <c r="E3103">
        <v>3</v>
      </c>
      <c r="F3103" t="s">
        <v>7</v>
      </c>
      <c r="G3103" t="s">
        <v>9</v>
      </c>
      <c r="H3103" s="2">
        <v>42666</v>
      </c>
      <c r="I3103" s="2">
        <v>42674</v>
      </c>
      <c r="J3103" s="2">
        <v>42676</v>
      </c>
      <c r="K3103">
        <f t="shared" si="384"/>
        <v>2</v>
      </c>
      <c r="L3103" t="str">
        <f t="shared" si="385"/>
        <v>Monday</v>
      </c>
      <c r="M3103" t="str">
        <f t="shared" si="386"/>
        <v>Wednesday</v>
      </c>
      <c r="N3103" s="5">
        <f t="shared" si="387"/>
        <v>268</v>
      </c>
      <c r="O3103">
        <f t="shared" si="388"/>
        <v>8</v>
      </c>
      <c r="P3103">
        <f t="shared" si="389"/>
        <v>258</v>
      </c>
      <c r="Q3103" s="6">
        <f t="shared" si="390"/>
        <v>134</v>
      </c>
      <c r="R3103">
        <f t="shared" si="391"/>
        <v>87618.52499999998</v>
      </c>
    </row>
    <row r="3104" spans="1:18" x14ac:dyDescent="0.35">
      <c r="A3104" s="1">
        <v>3103</v>
      </c>
      <c r="B3104" s="7">
        <v>182.3</v>
      </c>
      <c r="C3104" s="1">
        <v>1251372</v>
      </c>
      <c r="D3104" s="1">
        <v>5085</v>
      </c>
      <c r="E3104">
        <v>3</v>
      </c>
      <c r="F3104" t="s">
        <v>7</v>
      </c>
      <c r="G3104" t="s">
        <v>9</v>
      </c>
      <c r="H3104" s="2">
        <v>42666</v>
      </c>
      <c r="I3104" s="2">
        <v>42669</v>
      </c>
      <c r="J3104" s="2">
        <v>42670</v>
      </c>
      <c r="K3104">
        <f t="shared" si="384"/>
        <v>1</v>
      </c>
      <c r="L3104" t="str">
        <f t="shared" si="385"/>
        <v>Wednesday</v>
      </c>
      <c r="M3104" t="str">
        <f t="shared" si="386"/>
        <v>Thursday</v>
      </c>
      <c r="N3104" s="5">
        <f t="shared" si="387"/>
        <v>182.3</v>
      </c>
      <c r="O3104">
        <f t="shared" si="388"/>
        <v>3</v>
      </c>
      <c r="P3104">
        <f t="shared" si="389"/>
        <v>864</v>
      </c>
      <c r="Q3104" s="6">
        <f t="shared" si="390"/>
        <v>182.3</v>
      </c>
      <c r="R3104">
        <f t="shared" si="391"/>
        <v>318046.55333333299</v>
      </c>
    </row>
    <row r="3105" spans="1:18" x14ac:dyDescent="0.35">
      <c r="A3105" s="1">
        <v>3104</v>
      </c>
      <c r="B3105" s="7">
        <v>161.62</v>
      </c>
      <c r="C3105" s="1">
        <v>1469812</v>
      </c>
      <c r="D3105" s="1">
        <v>5085</v>
      </c>
      <c r="E3105">
        <v>3.5</v>
      </c>
      <c r="F3105" t="s">
        <v>7</v>
      </c>
      <c r="G3105" t="s">
        <v>8</v>
      </c>
      <c r="H3105" s="2">
        <v>42666</v>
      </c>
      <c r="I3105" s="2">
        <v>42715</v>
      </c>
      <c r="J3105" s="2">
        <v>42717</v>
      </c>
      <c r="K3105">
        <f t="shared" si="384"/>
        <v>2</v>
      </c>
      <c r="L3105" t="str">
        <f t="shared" si="385"/>
        <v>Sunday</v>
      </c>
      <c r="M3105" t="str">
        <f t="shared" si="386"/>
        <v>Tuesday</v>
      </c>
      <c r="N3105" s="5">
        <f t="shared" si="387"/>
        <v>323.24</v>
      </c>
      <c r="O3105">
        <f t="shared" si="388"/>
        <v>49</v>
      </c>
      <c r="P3105">
        <f t="shared" si="389"/>
        <v>252</v>
      </c>
      <c r="Q3105" s="6">
        <f t="shared" si="390"/>
        <v>161.62</v>
      </c>
      <c r="R3105">
        <f t="shared" si="391"/>
        <v>126772.07833333329</v>
      </c>
    </row>
    <row r="3106" spans="1:18" x14ac:dyDescent="0.35">
      <c r="A3106" s="1">
        <v>3105</v>
      </c>
      <c r="B3106" s="7">
        <v>202.18666666666601</v>
      </c>
      <c r="C3106" s="1">
        <v>2552186</v>
      </c>
      <c r="D3106" s="1">
        <v>5085</v>
      </c>
      <c r="E3106">
        <v>1</v>
      </c>
      <c r="F3106" t="s">
        <v>13</v>
      </c>
      <c r="G3106" t="s">
        <v>8</v>
      </c>
      <c r="H3106" s="2">
        <v>42666</v>
      </c>
      <c r="I3106" s="2">
        <v>42708</v>
      </c>
      <c r="J3106" s="2">
        <v>42710</v>
      </c>
      <c r="K3106">
        <f t="shared" si="384"/>
        <v>2</v>
      </c>
      <c r="L3106" t="str">
        <f t="shared" si="385"/>
        <v>Sunday</v>
      </c>
      <c r="M3106" t="str">
        <f t="shared" si="386"/>
        <v>Tuesday</v>
      </c>
      <c r="N3106" s="5">
        <f t="shared" si="387"/>
        <v>404.37333333333203</v>
      </c>
      <c r="O3106">
        <f t="shared" si="388"/>
        <v>42</v>
      </c>
      <c r="P3106">
        <f t="shared" si="389"/>
        <v>4</v>
      </c>
      <c r="Q3106" s="6">
        <f t="shared" si="390"/>
        <v>202.18666666666601</v>
      </c>
      <c r="R3106">
        <f t="shared" si="391"/>
        <v>1878.1133333333291</v>
      </c>
    </row>
    <row r="3107" spans="1:18" x14ac:dyDescent="0.35">
      <c r="A3107" s="1">
        <v>3106</v>
      </c>
      <c r="B3107" s="7">
        <v>218.56</v>
      </c>
      <c r="C3107" s="1">
        <v>563268</v>
      </c>
      <c r="D3107" s="1">
        <v>5085</v>
      </c>
      <c r="E3107">
        <v>3</v>
      </c>
      <c r="F3107" t="s">
        <v>7</v>
      </c>
      <c r="G3107" t="s">
        <v>8</v>
      </c>
      <c r="H3107" s="2">
        <v>42666</v>
      </c>
      <c r="I3107" s="2">
        <v>42690</v>
      </c>
      <c r="J3107" s="2">
        <v>42691</v>
      </c>
      <c r="K3107">
        <f t="shared" si="384"/>
        <v>1</v>
      </c>
      <c r="L3107" t="str">
        <f t="shared" si="385"/>
        <v>Wednesday</v>
      </c>
      <c r="M3107" t="str">
        <f t="shared" si="386"/>
        <v>Thursday</v>
      </c>
      <c r="N3107" s="5">
        <f t="shared" si="387"/>
        <v>218.56</v>
      </c>
      <c r="O3107">
        <f t="shared" si="388"/>
        <v>24</v>
      </c>
      <c r="P3107">
        <f t="shared" si="389"/>
        <v>140</v>
      </c>
      <c r="Q3107" s="6">
        <f t="shared" si="390"/>
        <v>218.56</v>
      </c>
      <c r="R3107">
        <f t="shared" si="391"/>
        <v>53323.959999999985</v>
      </c>
    </row>
    <row r="3108" spans="1:18" x14ac:dyDescent="0.35">
      <c r="A3108" s="1">
        <v>3107</v>
      </c>
      <c r="B3108" s="7">
        <v>190.75</v>
      </c>
      <c r="C3108" s="1">
        <v>1251372</v>
      </c>
      <c r="D3108" s="1">
        <v>5085</v>
      </c>
      <c r="E3108">
        <v>3</v>
      </c>
      <c r="F3108" t="s">
        <v>7</v>
      </c>
      <c r="G3108" t="s">
        <v>9</v>
      </c>
      <c r="H3108" s="2">
        <v>42666</v>
      </c>
      <c r="I3108" s="2">
        <v>42671</v>
      </c>
      <c r="J3108" s="2">
        <v>42673</v>
      </c>
      <c r="K3108">
        <f t="shared" si="384"/>
        <v>2</v>
      </c>
      <c r="L3108" t="str">
        <f t="shared" si="385"/>
        <v>Friday</v>
      </c>
      <c r="M3108" t="str">
        <f t="shared" si="386"/>
        <v>Sunday</v>
      </c>
      <c r="N3108" s="5">
        <f t="shared" si="387"/>
        <v>381.5</v>
      </c>
      <c r="O3108">
        <f t="shared" si="388"/>
        <v>5</v>
      </c>
      <c r="P3108">
        <f t="shared" si="389"/>
        <v>864</v>
      </c>
      <c r="Q3108" s="6">
        <f t="shared" si="390"/>
        <v>190.75</v>
      </c>
      <c r="R3108">
        <f t="shared" si="391"/>
        <v>318046.55333333299</v>
      </c>
    </row>
    <row r="3109" spans="1:18" x14ac:dyDescent="0.35">
      <c r="A3109" s="1">
        <v>3108</v>
      </c>
      <c r="B3109" s="7">
        <v>173.66</v>
      </c>
      <c r="C3109" s="1">
        <v>481134</v>
      </c>
      <c r="D3109" s="1">
        <v>5085</v>
      </c>
      <c r="E3109">
        <v>3</v>
      </c>
      <c r="F3109" t="s">
        <v>7</v>
      </c>
      <c r="G3109" t="s">
        <v>8</v>
      </c>
      <c r="H3109" s="2">
        <v>42666</v>
      </c>
      <c r="I3109" s="2">
        <v>42707</v>
      </c>
      <c r="J3109" s="2">
        <v>42709</v>
      </c>
      <c r="K3109">
        <f t="shared" si="384"/>
        <v>2</v>
      </c>
      <c r="L3109" t="str">
        <f t="shared" si="385"/>
        <v>Saturday</v>
      </c>
      <c r="M3109" t="str">
        <f t="shared" si="386"/>
        <v>Monday</v>
      </c>
      <c r="N3109" s="5">
        <f t="shared" si="387"/>
        <v>347.32</v>
      </c>
      <c r="O3109">
        <f t="shared" si="388"/>
        <v>41</v>
      </c>
      <c r="P3109">
        <f t="shared" si="389"/>
        <v>66</v>
      </c>
      <c r="Q3109" s="6">
        <f t="shared" si="390"/>
        <v>173.66</v>
      </c>
      <c r="R3109">
        <f t="shared" si="391"/>
        <v>29448.137142857133</v>
      </c>
    </row>
    <row r="3110" spans="1:18" x14ac:dyDescent="0.35">
      <c r="A3110" s="1">
        <v>3109</v>
      </c>
      <c r="B3110" s="7">
        <v>63.11</v>
      </c>
      <c r="C3110" s="1">
        <v>1519508</v>
      </c>
      <c r="D3110" s="1">
        <v>5085</v>
      </c>
      <c r="E3110">
        <v>1</v>
      </c>
      <c r="F3110" t="s">
        <v>11</v>
      </c>
      <c r="G3110" t="s">
        <v>9</v>
      </c>
      <c r="H3110" s="2">
        <v>42666</v>
      </c>
      <c r="I3110" s="2">
        <v>42678</v>
      </c>
      <c r="J3110" s="2">
        <v>42680</v>
      </c>
      <c r="K3110">
        <f t="shared" si="384"/>
        <v>2</v>
      </c>
      <c r="L3110" t="str">
        <f t="shared" si="385"/>
        <v>Friday</v>
      </c>
      <c r="M3110" t="str">
        <f t="shared" si="386"/>
        <v>Sunday</v>
      </c>
      <c r="N3110" s="5">
        <f t="shared" si="387"/>
        <v>126.22</v>
      </c>
      <c r="O3110">
        <f t="shared" si="388"/>
        <v>12</v>
      </c>
      <c r="P3110">
        <f t="shared" si="389"/>
        <v>52</v>
      </c>
      <c r="Q3110" s="6">
        <f t="shared" si="390"/>
        <v>63.11</v>
      </c>
      <c r="R3110">
        <f t="shared" si="391"/>
        <v>4175.3</v>
      </c>
    </row>
    <row r="3111" spans="1:18" x14ac:dyDescent="0.35">
      <c r="A3111" s="1">
        <v>3110</v>
      </c>
      <c r="B3111" s="7">
        <v>230.5</v>
      </c>
      <c r="C3111" s="1">
        <v>2231812</v>
      </c>
      <c r="D3111" s="1">
        <v>5085</v>
      </c>
      <c r="E3111">
        <v>3.5</v>
      </c>
      <c r="F3111" t="s">
        <v>7</v>
      </c>
      <c r="G3111" t="s">
        <v>8</v>
      </c>
      <c r="H3111" s="2">
        <v>42666</v>
      </c>
      <c r="I3111" s="2">
        <v>42706</v>
      </c>
      <c r="J3111" s="2">
        <v>42709</v>
      </c>
      <c r="K3111">
        <f t="shared" si="384"/>
        <v>3</v>
      </c>
      <c r="L3111" t="str">
        <f t="shared" si="385"/>
        <v>Friday</v>
      </c>
      <c r="M3111" t="str">
        <f t="shared" si="386"/>
        <v>Monday</v>
      </c>
      <c r="N3111" s="5">
        <f t="shared" si="387"/>
        <v>691.5</v>
      </c>
      <c r="O3111">
        <f t="shared" si="388"/>
        <v>40</v>
      </c>
      <c r="P3111">
        <f t="shared" si="389"/>
        <v>429</v>
      </c>
      <c r="Q3111" s="6">
        <f t="shared" si="390"/>
        <v>230.5</v>
      </c>
      <c r="R3111">
        <f t="shared" si="391"/>
        <v>191622.45666666646</v>
      </c>
    </row>
    <row r="3112" spans="1:18" x14ac:dyDescent="0.35">
      <c r="A3112" s="1">
        <v>3111</v>
      </c>
      <c r="B3112" s="7">
        <v>188.7</v>
      </c>
      <c r="C3112" s="1">
        <v>323470</v>
      </c>
      <c r="D3112" s="1">
        <v>5085</v>
      </c>
      <c r="E3112">
        <v>3</v>
      </c>
      <c r="F3112" t="s">
        <v>7</v>
      </c>
      <c r="G3112" t="s">
        <v>9</v>
      </c>
      <c r="H3112" s="2">
        <v>42666</v>
      </c>
      <c r="I3112" s="2">
        <v>42699</v>
      </c>
      <c r="J3112" s="2">
        <v>42702</v>
      </c>
      <c r="K3112">
        <f t="shared" si="384"/>
        <v>3</v>
      </c>
      <c r="L3112" t="str">
        <f t="shared" si="385"/>
        <v>Friday</v>
      </c>
      <c r="M3112" t="str">
        <f t="shared" si="386"/>
        <v>Monday</v>
      </c>
      <c r="N3112" s="5">
        <f t="shared" si="387"/>
        <v>566.09999999999991</v>
      </c>
      <c r="O3112">
        <f t="shared" si="388"/>
        <v>33</v>
      </c>
      <c r="P3112">
        <f t="shared" si="389"/>
        <v>258</v>
      </c>
      <c r="Q3112" s="6">
        <f t="shared" si="390"/>
        <v>188.7</v>
      </c>
      <c r="R3112">
        <f t="shared" si="391"/>
        <v>87618.52499999998</v>
      </c>
    </row>
    <row r="3113" spans="1:18" x14ac:dyDescent="0.35">
      <c r="A3113" s="1">
        <v>3112</v>
      </c>
      <c r="B3113" s="7">
        <v>346.36</v>
      </c>
      <c r="C3113" s="1">
        <v>508110</v>
      </c>
      <c r="D3113" s="1">
        <v>5085</v>
      </c>
      <c r="E3113">
        <v>4</v>
      </c>
      <c r="F3113" t="s">
        <v>14</v>
      </c>
      <c r="G3113" t="s">
        <v>9</v>
      </c>
      <c r="H3113" s="2">
        <v>42666</v>
      </c>
      <c r="I3113" s="2">
        <v>42710</v>
      </c>
      <c r="J3113" s="2">
        <v>42711</v>
      </c>
      <c r="K3113">
        <f t="shared" si="384"/>
        <v>1</v>
      </c>
      <c r="L3113" t="str">
        <f t="shared" si="385"/>
        <v>Tuesday</v>
      </c>
      <c r="M3113" t="str">
        <f t="shared" si="386"/>
        <v>Wednesday</v>
      </c>
      <c r="N3113" s="5">
        <f t="shared" si="387"/>
        <v>346.36</v>
      </c>
      <c r="O3113">
        <f t="shared" si="388"/>
        <v>44</v>
      </c>
      <c r="P3113">
        <f t="shared" si="389"/>
        <v>126</v>
      </c>
      <c r="Q3113" s="6">
        <f t="shared" si="390"/>
        <v>346.36</v>
      </c>
      <c r="R3113">
        <f t="shared" si="391"/>
        <v>104287.25000000001</v>
      </c>
    </row>
    <row r="3114" spans="1:18" x14ac:dyDescent="0.35">
      <c r="A3114" s="1">
        <v>3113</v>
      </c>
      <c r="B3114" s="7">
        <v>67.180000000000007</v>
      </c>
      <c r="C3114" s="1">
        <v>2312204</v>
      </c>
      <c r="D3114" s="1">
        <v>5085</v>
      </c>
      <c r="E3114">
        <v>3</v>
      </c>
      <c r="F3114" t="s">
        <v>7</v>
      </c>
      <c r="G3114" t="s">
        <v>8</v>
      </c>
      <c r="H3114" s="2">
        <v>42666</v>
      </c>
      <c r="I3114" s="2">
        <v>42689</v>
      </c>
      <c r="J3114" s="2">
        <v>42690</v>
      </c>
      <c r="K3114">
        <f t="shared" si="384"/>
        <v>1</v>
      </c>
      <c r="L3114" t="str">
        <f t="shared" si="385"/>
        <v>Tuesday</v>
      </c>
      <c r="M3114" t="str">
        <f t="shared" si="386"/>
        <v>Wednesday</v>
      </c>
      <c r="N3114" s="5">
        <f t="shared" si="387"/>
        <v>67.180000000000007</v>
      </c>
      <c r="O3114">
        <f t="shared" si="388"/>
        <v>23</v>
      </c>
      <c r="P3114">
        <f t="shared" si="389"/>
        <v>214</v>
      </c>
      <c r="Q3114" s="6">
        <f t="shared" si="390"/>
        <v>67.180000000000007</v>
      </c>
      <c r="R3114">
        <f t="shared" si="391"/>
        <v>26727.149999999991</v>
      </c>
    </row>
    <row r="3115" spans="1:18" x14ac:dyDescent="0.35">
      <c r="A3115" s="1">
        <v>3114</v>
      </c>
      <c r="B3115" s="7">
        <v>199.04</v>
      </c>
      <c r="C3115" s="1">
        <v>1251372</v>
      </c>
      <c r="D3115" s="1">
        <v>5085</v>
      </c>
      <c r="E3115">
        <v>3</v>
      </c>
      <c r="F3115" t="s">
        <v>7</v>
      </c>
      <c r="G3115" t="s">
        <v>9</v>
      </c>
      <c r="H3115" s="2">
        <v>42666</v>
      </c>
      <c r="I3115" s="2">
        <v>42691</v>
      </c>
      <c r="J3115" s="2">
        <v>42692</v>
      </c>
      <c r="K3115">
        <f t="shared" si="384"/>
        <v>1</v>
      </c>
      <c r="L3115" t="str">
        <f t="shared" si="385"/>
        <v>Thursday</v>
      </c>
      <c r="M3115" t="str">
        <f t="shared" si="386"/>
        <v>Friday</v>
      </c>
      <c r="N3115" s="5">
        <f t="shared" si="387"/>
        <v>199.04</v>
      </c>
      <c r="O3115">
        <f t="shared" si="388"/>
        <v>25</v>
      </c>
      <c r="P3115">
        <f t="shared" si="389"/>
        <v>864</v>
      </c>
      <c r="Q3115" s="6">
        <f t="shared" si="390"/>
        <v>199.04</v>
      </c>
      <c r="R3115">
        <f t="shared" si="391"/>
        <v>318046.55333333299</v>
      </c>
    </row>
    <row r="3116" spans="1:18" x14ac:dyDescent="0.35">
      <c r="A3116" s="1">
        <v>3115</v>
      </c>
      <c r="B3116" s="7">
        <v>166.18</v>
      </c>
      <c r="C3116" s="1">
        <v>1251372</v>
      </c>
      <c r="D3116" s="1">
        <v>5085</v>
      </c>
      <c r="E3116">
        <v>3</v>
      </c>
      <c r="F3116" t="s">
        <v>7</v>
      </c>
      <c r="G3116" t="s">
        <v>9</v>
      </c>
      <c r="H3116" s="2">
        <v>42666</v>
      </c>
      <c r="I3116" s="2">
        <v>42675</v>
      </c>
      <c r="J3116" s="2">
        <v>42676</v>
      </c>
      <c r="K3116">
        <f t="shared" si="384"/>
        <v>1</v>
      </c>
      <c r="L3116" t="str">
        <f t="shared" si="385"/>
        <v>Tuesday</v>
      </c>
      <c r="M3116" t="str">
        <f t="shared" si="386"/>
        <v>Wednesday</v>
      </c>
      <c r="N3116" s="5">
        <f t="shared" si="387"/>
        <v>166.18</v>
      </c>
      <c r="O3116">
        <f t="shared" si="388"/>
        <v>9</v>
      </c>
      <c r="P3116">
        <f t="shared" si="389"/>
        <v>864</v>
      </c>
      <c r="Q3116" s="6">
        <f t="shared" si="390"/>
        <v>166.18</v>
      </c>
      <c r="R3116">
        <f t="shared" si="391"/>
        <v>318046.55333333299</v>
      </c>
    </row>
    <row r="3117" spans="1:18" x14ac:dyDescent="0.35">
      <c r="A3117" s="1">
        <v>3116</v>
      </c>
      <c r="B3117" s="7">
        <v>182.66</v>
      </c>
      <c r="C3117" s="1">
        <v>1251372</v>
      </c>
      <c r="D3117" s="1">
        <v>5085</v>
      </c>
      <c r="E3117">
        <v>3</v>
      </c>
      <c r="F3117" t="s">
        <v>7</v>
      </c>
      <c r="G3117" t="s">
        <v>9</v>
      </c>
      <c r="H3117" s="2">
        <v>42666</v>
      </c>
      <c r="I3117" s="2">
        <v>42718</v>
      </c>
      <c r="J3117" s="2">
        <v>42719</v>
      </c>
      <c r="K3117">
        <f t="shared" si="384"/>
        <v>1</v>
      </c>
      <c r="L3117" t="str">
        <f t="shared" si="385"/>
        <v>Wednesday</v>
      </c>
      <c r="M3117" t="str">
        <f t="shared" si="386"/>
        <v>Thursday</v>
      </c>
      <c r="N3117" s="5">
        <f t="shared" si="387"/>
        <v>182.66</v>
      </c>
      <c r="O3117">
        <f t="shared" si="388"/>
        <v>52</v>
      </c>
      <c r="P3117">
        <f t="shared" si="389"/>
        <v>864</v>
      </c>
      <c r="Q3117" s="6">
        <f t="shared" si="390"/>
        <v>182.66</v>
      </c>
      <c r="R3117">
        <f t="shared" si="391"/>
        <v>318046.55333333299</v>
      </c>
    </row>
    <row r="3118" spans="1:18" x14ac:dyDescent="0.35">
      <c r="A3118" s="1">
        <v>3117</v>
      </c>
      <c r="B3118" s="7">
        <v>134.69999999999999</v>
      </c>
      <c r="C3118" s="1">
        <v>2231812</v>
      </c>
      <c r="D3118" s="1">
        <v>5085</v>
      </c>
      <c r="E3118">
        <v>3.5</v>
      </c>
      <c r="F3118" t="s">
        <v>7</v>
      </c>
      <c r="G3118" t="s">
        <v>8</v>
      </c>
      <c r="H3118" s="2">
        <v>42666</v>
      </c>
      <c r="I3118" s="2">
        <v>42667</v>
      </c>
      <c r="J3118" s="2">
        <v>42668</v>
      </c>
      <c r="K3118">
        <f t="shared" si="384"/>
        <v>1</v>
      </c>
      <c r="L3118" t="str">
        <f t="shared" si="385"/>
        <v>Monday</v>
      </c>
      <c r="M3118" t="str">
        <f t="shared" si="386"/>
        <v>Tuesday</v>
      </c>
      <c r="N3118" s="5">
        <f t="shared" si="387"/>
        <v>134.69999999999999</v>
      </c>
      <c r="O3118">
        <f t="shared" si="388"/>
        <v>1</v>
      </c>
      <c r="P3118">
        <f t="shared" si="389"/>
        <v>429</v>
      </c>
      <c r="Q3118" s="6">
        <f t="shared" si="390"/>
        <v>134.69999999999999</v>
      </c>
      <c r="R3118">
        <f t="shared" si="391"/>
        <v>191622.45666666646</v>
      </c>
    </row>
    <row r="3119" spans="1:18" x14ac:dyDescent="0.35">
      <c r="A3119" s="1">
        <v>3118</v>
      </c>
      <c r="B3119" s="7">
        <v>51.6</v>
      </c>
      <c r="C3119" s="1">
        <v>561636</v>
      </c>
      <c r="D3119" s="1">
        <v>5085</v>
      </c>
      <c r="E3119">
        <v>1</v>
      </c>
      <c r="F3119" t="s">
        <v>22</v>
      </c>
      <c r="G3119" t="s">
        <v>9</v>
      </c>
      <c r="H3119" s="2">
        <v>42666</v>
      </c>
      <c r="I3119" s="2">
        <v>42667</v>
      </c>
      <c r="J3119" s="2">
        <v>42668</v>
      </c>
      <c r="K3119">
        <f t="shared" si="384"/>
        <v>1</v>
      </c>
      <c r="L3119" t="str">
        <f t="shared" si="385"/>
        <v>Monday</v>
      </c>
      <c r="M3119" t="str">
        <f t="shared" si="386"/>
        <v>Tuesday</v>
      </c>
      <c r="N3119" s="5">
        <f t="shared" si="387"/>
        <v>51.6</v>
      </c>
      <c r="O3119">
        <f t="shared" si="388"/>
        <v>1</v>
      </c>
      <c r="P3119">
        <f t="shared" si="389"/>
        <v>487</v>
      </c>
      <c r="Q3119" s="6">
        <f t="shared" si="390"/>
        <v>51.6</v>
      </c>
      <c r="R3119">
        <f t="shared" si="391"/>
        <v>43278.223333333233</v>
      </c>
    </row>
    <row r="3120" spans="1:18" x14ac:dyDescent="0.35">
      <c r="A3120" s="1">
        <v>3119</v>
      </c>
      <c r="B3120" s="7">
        <v>83.36</v>
      </c>
      <c r="C3120" s="1">
        <v>2320976</v>
      </c>
      <c r="D3120" s="1">
        <v>5085</v>
      </c>
      <c r="E3120">
        <v>1.5</v>
      </c>
      <c r="F3120" t="s">
        <v>11</v>
      </c>
      <c r="G3120" t="s">
        <v>9</v>
      </c>
      <c r="H3120" s="2">
        <v>42666</v>
      </c>
      <c r="I3120" s="2">
        <v>42675</v>
      </c>
      <c r="J3120" s="2">
        <v>42678</v>
      </c>
      <c r="K3120">
        <f t="shared" si="384"/>
        <v>3</v>
      </c>
      <c r="L3120" t="str">
        <f t="shared" si="385"/>
        <v>Tuesday</v>
      </c>
      <c r="M3120" t="str">
        <f t="shared" si="386"/>
        <v>Friday</v>
      </c>
      <c r="N3120" s="5">
        <f t="shared" si="387"/>
        <v>250.07999999999998</v>
      </c>
      <c r="O3120">
        <f t="shared" si="388"/>
        <v>9</v>
      </c>
      <c r="P3120">
        <f t="shared" si="389"/>
        <v>174</v>
      </c>
      <c r="Q3120" s="6">
        <f t="shared" si="390"/>
        <v>83.36</v>
      </c>
      <c r="R3120">
        <f t="shared" si="391"/>
        <v>27622.801500000005</v>
      </c>
    </row>
    <row r="3121" spans="1:18" x14ac:dyDescent="0.35">
      <c r="A3121" s="1">
        <v>3120</v>
      </c>
      <c r="B3121" s="7">
        <v>114.28</v>
      </c>
      <c r="C3121" s="1">
        <v>585676</v>
      </c>
      <c r="D3121" s="1">
        <v>5085</v>
      </c>
      <c r="E3121">
        <v>3.5</v>
      </c>
      <c r="F3121" t="s">
        <v>7</v>
      </c>
      <c r="G3121" t="s">
        <v>8</v>
      </c>
      <c r="H3121" s="2">
        <v>42666</v>
      </c>
      <c r="I3121" s="2">
        <v>42673</v>
      </c>
      <c r="J3121" s="2">
        <v>42674</v>
      </c>
      <c r="K3121">
        <f t="shared" si="384"/>
        <v>1</v>
      </c>
      <c r="L3121" t="str">
        <f t="shared" si="385"/>
        <v>Sunday</v>
      </c>
      <c r="M3121" t="str">
        <f t="shared" si="386"/>
        <v>Monday</v>
      </c>
      <c r="N3121" s="5">
        <f t="shared" si="387"/>
        <v>114.28</v>
      </c>
      <c r="O3121">
        <f t="shared" si="388"/>
        <v>7</v>
      </c>
      <c r="P3121">
        <f t="shared" si="389"/>
        <v>136</v>
      </c>
      <c r="Q3121" s="6">
        <f t="shared" si="390"/>
        <v>114.28</v>
      </c>
      <c r="R3121">
        <f t="shared" si="391"/>
        <v>53487.346666666599</v>
      </c>
    </row>
    <row r="3122" spans="1:18" x14ac:dyDescent="0.35">
      <c r="A3122" s="1">
        <v>3121</v>
      </c>
      <c r="B3122" s="7">
        <v>110.38</v>
      </c>
      <c r="C3122" s="1">
        <v>330560</v>
      </c>
      <c r="D3122" s="1">
        <v>5085</v>
      </c>
      <c r="E3122">
        <v>3</v>
      </c>
      <c r="F3122" t="s">
        <v>7</v>
      </c>
      <c r="G3122" t="s">
        <v>8</v>
      </c>
      <c r="H3122" s="2">
        <v>42666</v>
      </c>
      <c r="I3122" s="2">
        <v>42694</v>
      </c>
      <c r="J3122" s="2">
        <v>42697</v>
      </c>
      <c r="K3122">
        <f t="shared" si="384"/>
        <v>3</v>
      </c>
      <c r="L3122" t="str">
        <f t="shared" si="385"/>
        <v>Sunday</v>
      </c>
      <c r="M3122" t="str">
        <f t="shared" si="386"/>
        <v>Wednesday</v>
      </c>
      <c r="N3122" s="5">
        <f t="shared" si="387"/>
        <v>331.14</v>
      </c>
      <c r="O3122">
        <f t="shared" si="388"/>
        <v>28</v>
      </c>
      <c r="P3122">
        <f t="shared" si="389"/>
        <v>177</v>
      </c>
      <c r="Q3122" s="6">
        <f t="shared" si="390"/>
        <v>110.38</v>
      </c>
      <c r="R3122">
        <f t="shared" si="391"/>
        <v>54755.37999999991</v>
      </c>
    </row>
    <row r="3123" spans="1:18" x14ac:dyDescent="0.35">
      <c r="A3123" s="1">
        <v>3122</v>
      </c>
      <c r="B3123" s="7">
        <v>374.6</v>
      </c>
      <c r="C3123" s="1">
        <v>100188</v>
      </c>
      <c r="D3123" s="1">
        <v>5085</v>
      </c>
      <c r="E3123">
        <v>5</v>
      </c>
      <c r="F3123" t="s">
        <v>7</v>
      </c>
      <c r="G3123" t="s">
        <v>8</v>
      </c>
      <c r="H3123" s="2">
        <v>42667</v>
      </c>
      <c r="I3123" s="2">
        <v>42674</v>
      </c>
      <c r="J3123" s="2">
        <v>42677</v>
      </c>
      <c r="K3123">
        <f t="shared" si="384"/>
        <v>3</v>
      </c>
      <c r="L3123" t="str">
        <f t="shared" si="385"/>
        <v>Monday</v>
      </c>
      <c r="M3123" t="str">
        <f t="shared" si="386"/>
        <v>Thursday</v>
      </c>
      <c r="N3123" s="5">
        <f t="shared" si="387"/>
        <v>1123.8000000000002</v>
      </c>
      <c r="O3123">
        <f t="shared" si="388"/>
        <v>7</v>
      </c>
      <c r="P3123">
        <f t="shared" si="389"/>
        <v>220</v>
      </c>
      <c r="Q3123" s="6">
        <f t="shared" si="390"/>
        <v>374.6</v>
      </c>
      <c r="R3123">
        <f t="shared" si="391"/>
        <v>192277.17999999991</v>
      </c>
    </row>
    <row r="3124" spans="1:18" x14ac:dyDescent="0.35">
      <c r="A3124" s="1">
        <v>3123</v>
      </c>
      <c r="B3124" s="7">
        <v>185.78</v>
      </c>
      <c r="C3124" s="1">
        <v>1251372</v>
      </c>
      <c r="D3124" s="1">
        <v>5085</v>
      </c>
      <c r="E3124">
        <v>3</v>
      </c>
      <c r="F3124" t="s">
        <v>7</v>
      </c>
      <c r="G3124" t="s">
        <v>9</v>
      </c>
      <c r="H3124" s="2">
        <v>42667</v>
      </c>
      <c r="I3124" s="2">
        <v>42683</v>
      </c>
      <c r="J3124" s="2">
        <v>42684</v>
      </c>
      <c r="K3124">
        <f t="shared" si="384"/>
        <v>1</v>
      </c>
      <c r="L3124" t="str">
        <f t="shared" si="385"/>
        <v>Wednesday</v>
      </c>
      <c r="M3124" t="str">
        <f t="shared" si="386"/>
        <v>Thursday</v>
      </c>
      <c r="N3124" s="5">
        <f t="shared" si="387"/>
        <v>185.78</v>
      </c>
      <c r="O3124">
        <f t="shared" si="388"/>
        <v>16</v>
      </c>
      <c r="P3124">
        <f t="shared" si="389"/>
        <v>864</v>
      </c>
      <c r="Q3124" s="6">
        <f t="shared" si="390"/>
        <v>185.78</v>
      </c>
      <c r="R3124">
        <f t="shared" si="391"/>
        <v>318046.55333333299</v>
      </c>
    </row>
    <row r="3125" spans="1:18" x14ac:dyDescent="0.35">
      <c r="A3125" s="1">
        <v>3124</v>
      </c>
      <c r="B3125" s="7">
        <v>277.493333333333</v>
      </c>
      <c r="C3125" s="1">
        <v>323470</v>
      </c>
      <c r="D3125" s="1">
        <v>5085</v>
      </c>
      <c r="E3125">
        <v>3</v>
      </c>
      <c r="F3125" t="s">
        <v>7</v>
      </c>
      <c r="G3125" t="s">
        <v>9</v>
      </c>
      <c r="H3125" s="2">
        <v>42667</v>
      </c>
      <c r="I3125" s="2">
        <v>42708</v>
      </c>
      <c r="J3125" s="2">
        <v>42711</v>
      </c>
      <c r="K3125">
        <f t="shared" si="384"/>
        <v>3</v>
      </c>
      <c r="L3125" t="str">
        <f t="shared" si="385"/>
        <v>Sunday</v>
      </c>
      <c r="M3125" t="str">
        <f t="shared" si="386"/>
        <v>Wednesday</v>
      </c>
      <c r="N3125" s="5">
        <f t="shared" si="387"/>
        <v>832.479999999999</v>
      </c>
      <c r="O3125">
        <f t="shared" si="388"/>
        <v>41</v>
      </c>
      <c r="P3125">
        <f t="shared" si="389"/>
        <v>258</v>
      </c>
      <c r="Q3125" s="6">
        <f t="shared" si="390"/>
        <v>277.493333333333</v>
      </c>
      <c r="R3125">
        <f t="shared" si="391"/>
        <v>87618.52499999998</v>
      </c>
    </row>
    <row r="3126" spans="1:18" x14ac:dyDescent="0.35">
      <c r="A3126" s="1">
        <v>3125</v>
      </c>
      <c r="B3126" s="7">
        <v>201.06</v>
      </c>
      <c r="C3126" s="1">
        <v>1251372</v>
      </c>
      <c r="D3126" s="1">
        <v>5085</v>
      </c>
      <c r="E3126">
        <v>3</v>
      </c>
      <c r="F3126" t="s">
        <v>7</v>
      </c>
      <c r="G3126" t="s">
        <v>9</v>
      </c>
      <c r="H3126" s="2">
        <v>42667</v>
      </c>
      <c r="I3126" s="2">
        <v>42684</v>
      </c>
      <c r="J3126" s="2">
        <v>42685</v>
      </c>
      <c r="K3126">
        <f t="shared" si="384"/>
        <v>1</v>
      </c>
      <c r="L3126" t="str">
        <f t="shared" si="385"/>
        <v>Thursday</v>
      </c>
      <c r="M3126" t="str">
        <f t="shared" si="386"/>
        <v>Friday</v>
      </c>
      <c r="N3126" s="5">
        <f t="shared" si="387"/>
        <v>201.06</v>
      </c>
      <c r="O3126">
        <f t="shared" si="388"/>
        <v>17</v>
      </c>
      <c r="P3126">
        <f t="shared" si="389"/>
        <v>864</v>
      </c>
      <c r="Q3126" s="6">
        <f t="shared" si="390"/>
        <v>201.06</v>
      </c>
      <c r="R3126">
        <f t="shared" si="391"/>
        <v>318046.55333333299</v>
      </c>
    </row>
    <row r="3127" spans="1:18" x14ac:dyDescent="0.35">
      <c r="A3127" s="1">
        <v>3126</v>
      </c>
      <c r="B3127" s="7">
        <v>188.29</v>
      </c>
      <c r="C3127" s="1">
        <v>323470</v>
      </c>
      <c r="D3127" s="1">
        <v>5085</v>
      </c>
      <c r="E3127">
        <v>3</v>
      </c>
      <c r="F3127" t="s">
        <v>7</v>
      </c>
      <c r="G3127" t="s">
        <v>9</v>
      </c>
      <c r="H3127" s="2">
        <v>42667</v>
      </c>
      <c r="I3127" s="2">
        <v>42684</v>
      </c>
      <c r="J3127" s="2">
        <v>42686</v>
      </c>
      <c r="K3127">
        <f t="shared" si="384"/>
        <v>2</v>
      </c>
      <c r="L3127" t="str">
        <f t="shared" si="385"/>
        <v>Thursday</v>
      </c>
      <c r="M3127" t="str">
        <f t="shared" si="386"/>
        <v>Saturday</v>
      </c>
      <c r="N3127" s="5">
        <f t="shared" si="387"/>
        <v>376.58</v>
      </c>
      <c r="O3127">
        <f t="shared" si="388"/>
        <v>17</v>
      </c>
      <c r="P3127">
        <f t="shared" si="389"/>
        <v>258</v>
      </c>
      <c r="Q3127" s="6">
        <f t="shared" si="390"/>
        <v>188.29</v>
      </c>
      <c r="R3127">
        <f t="shared" si="391"/>
        <v>87618.52499999998</v>
      </c>
    </row>
    <row r="3128" spans="1:18" x14ac:dyDescent="0.35">
      <c r="A3128" s="1">
        <v>3127</v>
      </c>
      <c r="B3128" s="7">
        <v>294.95999999999998</v>
      </c>
      <c r="C3128" s="1">
        <v>1005474</v>
      </c>
      <c r="D3128" s="1">
        <v>5085</v>
      </c>
      <c r="E3128">
        <v>4</v>
      </c>
      <c r="F3128" t="s">
        <v>7</v>
      </c>
      <c r="G3128" t="s">
        <v>8</v>
      </c>
      <c r="H3128" s="2">
        <v>42667</v>
      </c>
      <c r="I3128" s="2">
        <v>42697</v>
      </c>
      <c r="J3128" s="2">
        <v>42699</v>
      </c>
      <c r="K3128">
        <f t="shared" si="384"/>
        <v>2</v>
      </c>
      <c r="L3128" t="str">
        <f t="shared" si="385"/>
        <v>Wednesday</v>
      </c>
      <c r="M3128" t="str">
        <f t="shared" si="386"/>
        <v>Friday</v>
      </c>
      <c r="N3128" s="5">
        <f t="shared" si="387"/>
        <v>589.91999999999996</v>
      </c>
      <c r="O3128">
        <f t="shared" si="388"/>
        <v>30</v>
      </c>
      <c r="P3128">
        <f t="shared" si="389"/>
        <v>197</v>
      </c>
      <c r="Q3128" s="6">
        <f t="shared" si="390"/>
        <v>294.95999999999998</v>
      </c>
      <c r="R3128">
        <f t="shared" si="391"/>
        <v>159877.92099999997</v>
      </c>
    </row>
    <row r="3129" spans="1:18" x14ac:dyDescent="0.35">
      <c r="A3129" s="1">
        <v>3128</v>
      </c>
      <c r="B3129" s="7">
        <v>217.16</v>
      </c>
      <c r="C3129" s="1">
        <v>815734</v>
      </c>
      <c r="D3129" s="1">
        <v>5085</v>
      </c>
      <c r="E3129">
        <v>3.5</v>
      </c>
      <c r="F3129" t="s">
        <v>7</v>
      </c>
      <c r="G3129" t="s">
        <v>8</v>
      </c>
      <c r="H3129" s="2">
        <v>42667</v>
      </c>
      <c r="I3129" s="2">
        <v>42674</v>
      </c>
      <c r="J3129" s="2">
        <v>42675</v>
      </c>
      <c r="K3129">
        <f t="shared" si="384"/>
        <v>1</v>
      </c>
      <c r="L3129" t="str">
        <f t="shared" si="385"/>
        <v>Monday</v>
      </c>
      <c r="M3129" t="str">
        <f t="shared" si="386"/>
        <v>Tuesday</v>
      </c>
      <c r="N3129" s="5">
        <f t="shared" si="387"/>
        <v>217.16</v>
      </c>
      <c r="O3129">
        <f t="shared" si="388"/>
        <v>7</v>
      </c>
      <c r="P3129">
        <f t="shared" si="389"/>
        <v>124</v>
      </c>
      <c r="Q3129" s="6">
        <f t="shared" si="390"/>
        <v>217.16</v>
      </c>
      <c r="R3129">
        <f t="shared" si="391"/>
        <v>66999.579999999958</v>
      </c>
    </row>
    <row r="3130" spans="1:18" x14ac:dyDescent="0.35">
      <c r="A3130" s="1">
        <v>3129</v>
      </c>
      <c r="B3130" s="7">
        <v>189.14</v>
      </c>
      <c r="C3130" s="1">
        <v>1811388</v>
      </c>
      <c r="D3130" s="1">
        <v>5085</v>
      </c>
      <c r="E3130">
        <v>1</v>
      </c>
      <c r="F3130" t="s">
        <v>13</v>
      </c>
      <c r="G3130" t="s">
        <v>8</v>
      </c>
      <c r="H3130" s="2">
        <v>42667</v>
      </c>
      <c r="I3130" s="2">
        <v>42692</v>
      </c>
      <c r="J3130" s="2">
        <v>42694</v>
      </c>
      <c r="K3130">
        <f t="shared" si="384"/>
        <v>2</v>
      </c>
      <c r="L3130" t="str">
        <f t="shared" si="385"/>
        <v>Friday</v>
      </c>
      <c r="M3130" t="str">
        <f t="shared" si="386"/>
        <v>Sunday</v>
      </c>
      <c r="N3130" s="5">
        <f t="shared" si="387"/>
        <v>378.28</v>
      </c>
      <c r="O3130">
        <f t="shared" si="388"/>
        <v>25</v>
      </c>
      <c r="P3130">
        <f t="shared" si="389"/>
        <v>4</v>
      </c>
      <c r="Q3130" s="6">
        <f t="shared" si="390"/>
        <v>189.14</v>
      </c>
      <c r="R3130">
        <f t="shared" si="391"/>
        <v>1985.02</v>
      </c>
    </row>
    <row r="3131" spans="1:18" x14ac:dyDescent="0.35">
      <c r="A3131" s="1">
        <v>3130</v>
      </c>
      <c r="B3131" s="7">
        <v>59.26</v>
      </c>
      <c r="C3131" s="1">
        <v>561636</v>
      </c>
      <c r="D3131" s="1">
        <v>5085</v>
      </c>
      <c r="E3131">
        <v>1</v>
      </c>
      <c r="F3131" t="s">
        <v>22</v>
      </c>
      <c r="G3131" t="s">
        <v>9</v>
      </c>
      <c r="H3131" s="2">
        <v>42667</v>
      </c>
      <c r="I3131" s="2">
        <v>42674</v>
      </c>
      <c r="J3131" s="2">
        <v>42675</v>
      </c>
      <c r="K3131">
        <f t="shared" si="384"/>
        <v>1</v>
      </c>
      <c r="L3131" t="str">
        <f t="shared" si="385"/>
        <v>Monday</v>
      </c>
      <c r="M3131" t="str">
        <f t="shared" si="386"/>
        <v>Tuesday</v>
      </c>
      <c r="N3131" s="5">
        <f t="shared" si="387"/>
        <v>59.26</v>
      </c>
      <c r="O3131">
        <f t="shared" si="388"/>
        <v>7</v>
      </c>
      <c r="P3131">
        <f t="shared" si="389"/>
        <v>487</v>
      </c>
      <c r="Q3131" s="6">
        <f t="shared" si="390"/>
        <v>59.26</v>
      </c>
      <c r="R3131">
        <f t="shared" si="391"/>
        <v>43278.223333333233</v>
      </c>
    </row>
    <row r="3132" spans="1:18" x14ac:dyDescent="0.35">
      <c r="A3132" s="1">
        <v>3131</v>
      </c>
      <c r="B3132" s="7">
        <v>51.66</v>
      </c>
      <c r="C3132" s="1">
        <v>561636</v>
      </c>
      <c r="D3132" s="1">
        <v>5085</v>
      </c>
      <c r="E3132">
        <v>1</v>
      </c>
      <c r="F3132" t="s">
        <v>22</v>
      </c>
      <c r="G3132" t="s">
        <v>9</v>
      </c>
      <c r="H3132" s="2">
        <v>42667</v>
      </c>
      <c r="I3132" s="2">
        <v>42674</v>
      </c>
      <c r="J3132" s="2">
        <v>42675</v>
      </c>
      <c r="K3132">
        <f t="shared" si="384"/>
        <v>1</v>
      </c>
      <c r="L3132" t="str">
        <f t="shared" si="385"/>
        <v>Monday</v>
      </c>
      <c r="M3132" t="str">
        <f t="shared" si="386"/>
        <v>Tuesday</v>
      </c>
      <c r="N3132" s="5">
        <f t="shared" si="387"/>
        <v>51.66</v>
      </c>
      <c r="O3132">
        <f t="shared" si="388"/>
        <v>7</v>
      </c>
      <c r="P3132">
        <f t="shared" si="389"/>
        <v>487</v>
      </c>
      <c r="Q3132" s="6">
        <f t="shared" si="390"/>
        <v>51.66</v>
      </c>
      <c r="R3132">
        <f t="shared" si="391"/>
        <v>43278.223333333233</v>
      </c>
    </row>
    <row r="3133" spans="1:18" x14ac:dyDescent="0.35">
      <c r="A3133" s="1">
        <v>3132</v>
      </c>
      <c r="B3133" s="7">
        <v>180.98</v>
      </c>
      <c r="C3133" s="1">
        <v>1251372</v>
      </c>
      <c r="D3133" s="1">
        <v>5085</v>
      </c>
      <c r="E3133">
        <v>3</v>
      </c>
      <c r="F3133" t="s">
        <v>7</v>
      </c>
      <c r="G3133" t="s">
        <v>9</v>
      </c>
      <c r="H3133" s="2">
        <v>42667</v>
      </c>
      <c r="I3133" s="2">
        <v>42670</v>
      </c>
      <c r="J3133" s="2">
        <v>42671</v>
      </c>
      <c r="K3133">
        <f t="shared" si="384"/>
        <v>1</v>
      </c>
      <c r="L3133" t="str">
        <f t="shared" si="385"/>
        <v>Thursday</v>
      </c>
      <c r="M3133" t="str">
        <f t="shared" si="386"/>
        <v>Friday</v>
      </c>
      <c r="N3133" s="5">
        <f t="shared" si="387"/>
        <v>180.98</v>
      </c>
      <c r="O3133">
        <f t="shared" si="388"/>
        <v>3</v>
      </c>
      <c r="P3133">
        <f t="shared" si="389"/>
        <v>864</v>
      </c>
      <c r="Q3133" s="6">
        <f t="shared" si="390"/>
        <v>180.98</v>
      </c>
      <c r="R3133">
        <f t="shared" si="391"/>
        <v>318046.55333333299</v>
      </c>
    </row>
    <row r="3134" spans="1:18" x14ac:dyDescent="0.35">
      <c r="A3134" s="1">
        <v>3133</v>
      </c>
      <c r="B3134" s="7">
        <v>490.68</v>
      </c>
      <c r="C3134" s="1">
        <v>100188</v>
      </c>
      <c r="D3134" s="1">
        <v>5085</v>
      </c>
      <c r="E3134">
        <v>5</v>
      </c>
      <c r="F3134" t="s">
        <v>7</v>
      </c>
      <c r="G3134" t="s">
        <v>8</v>
      </c>
      <c r="H3134" s="2">
        <v>42667</v>
      </c>
      <c r="I3134" s="2">
        <v>42698</v>
      </c>
      <c r="J3134" s="2">
        <v>42699</v>
      </c>
      <c r="K3134">
        <f t="shared" si="384"/>
        <v>1</v>
      </c>
      <c r="L3134" t="str">
        <f t="shared" si="385"/>
        <v>Thursday</v>
      </c>
      <c r="M3134" t="str">
        <f t="shared" si="386"/>
        <v>Friday</v>
      </c>
      <c r="N3134" s="5">
        <f t="shared" si="387"/>
        <v>490.68</v>
      </c>
      <c r="O3134">
        <f t="shared" si="388"/>
        <v>31</v>
      </c>
      <c r="P3134">
        <f t="shared" si="389"/>
        <v>220</v>
      </c>
      <c r="Q3134" s="6">
        <f t="shared" si="390"/>
        <v>490.68</v>
      </c>
      <c r="R3134">
        <f t="shared" si="391"/>
        <v>192277.17999999991</v>
      </c>
    </row>
    <row r="3135" spans="1:18" x14ac:dyDescent="0.35">
      <c r="A3135" s="1">
        <v>3134</v>
      </c>
      <c r="B3135" s="7">
        <v>134.69999999999999</v>
      </c>
      <c r="C3135" s="1">
        <v>178860</v>
      </c>
      <c r="D3135" s="1">
        <v>5085</v>
      </c>
      <c r="E3135">
        <v>3</v>
      </c>
      <c r="F3135" t="s">
        <v>7</v>
      </c>
      <c r="G3135" t="s">
        <v>9</v>
      </c>
      <c r="H3135" s="2">
        <v>42667</v>
      </c>
      <c r="I3135" s="2">
        <v>42703</v>
      </c>
      <c r="J3135" s="2">
        <v>42704</v>
      </c>
      <c r="K3135">
        <f t="shared" si="384"/>
        <v>1</v>
      </c>
      <c r="L3135" t="str">
        <f t="shared" si="385"/>
        <v>Tuesday</v>
      </c>
      <c r="M3135" t="str">
        <f t="shared" si="386"/>
        <v>Wednesday</v>
      </c>
      <c r="N3135" s="5">
        <f t="shared" si="387"/>
        <v>134.69999999999999</v>
      </c>
      <c r="O3135">
        <f t="shared" si="388"/>
        <v>36</v>
      </c>
      <c r="P3135">
        <f t="shared" si="389"/>
        <v>112</v>
      </c>
      <c r="Q3135" s="6">
        <f t="shared" si="390"/>
        <v>134.69999999999999</v>
      </c>
      <c r="R3135">
        <f t="shared" si="391"/>
        <v>71981.63999999997</v>
      </c>
    </row>
    <row r="3136" spans="1:18" x14ac:dyDescent="0.35">
      <c r="A3136" s="1">
        <v>3135</v>
      </c>
      <c r="B3136" s="7">
        <v>191.02666666666599</v>
      </c>
      <c r="C3136" s="1">
        <v>543440</v>
      </c>
      <c r="D3136" s="1">
        <v>5085</v>
      </c>
      <c r="E3136">
        <v>3</v>
      </c>
      <c r="F3136" t="s">
        <v>7</v>
      </c>
      <c r="G3136" t="s">
        <v>8</v>
      </c>
      <c r="H3136" s="2">
        <v>42667</v>
      </c>
      <c r="I3136" s="2">
        <v>42694</v>
      </c>
      <c r="J3136" s="2">
        <v>42697</v>
      </c>
      <c r="K3136">
        <f t="shared" si="384"/>
        <v>3</v>
      </c>
      <c r="L3136" t="str">
        <f t="shared" si="385"/>
        <v>Sunday</v>
      </c>
      <c r="M3136" t="str">
        <f t="shared" si="386"/>
        <v>Wednesday</v>
      </c>
      <c r="N3136" s="5">
        <f t="shared" si="387"/>
        <v>573.07999999999799</v>
      </c>
      <c r="O3136">
        <f t="shared" si="388"/>
        <v>27</v>
      </c>
      <c r="P3136">
        <f t="shared" si="389"/>
        <v>10</v>
      </c>
      <c r="Q3136" s="6">
        <f t="shared" si="390"/>
        <v>191.02666666666599</v>
      </c>
      <c r="R3136">
        <f t="shared" si="391"/>
        <v>4020.9199999999946</v>
      </c>
    </row>
    <row r="3137" spans="1:18" x14ac:dyDescent="0.35">
      <c r="A3137" s="1">
        <v>3136</v>
      </c>
      <c r="B3137" s="7">
        <v>386.04</v>
      </c>
      <c r="C3137" s="1">
        <v>1005474</v>
      </c>
      <c r="D3137" s="1">
        <v>5085</v>
      </c>
      <c r="E3137">
        <v>4</v>
      </c>
      <c r="F3137" t="s">
        <v>7</v>
      </c>
      <c r="G3137" t="s">
        <v>8</v>
      </c>
      <c r="H3137" s="2">
        <v>42667</v>
      </c>
      <c r="I3137" s="2">
        <v>42682</v>
      </c>
      <c r="J3137" s="2">
        <v>42683</v>
      </c>
      <c r="K3137">
        <f t="shared" si="384"/>
        <v>1</v>
      </c>
      <c r="L3137" t="str">
        <f t="shared" si="385"/>
        <v>Tuesday</v>
      </c>
      <c r="M3137" t="str">
        <f t="shared" si="386"/>
        <v>Wednesday</v>
      </c>
      <c r="N3137" s="5">
        <f t="shared" si="387"/>
        <v>386.04</v>
      </c>
      <c r="O3137">
        <f t="shared" si="388"/>
        <v>15</v>
      </c>
      <c r="P3137">
        <f t="shared" si="389"/>
        <v>197</v>
      </c>
      <c r="Q3137" s="6">
        <f t="shared" si="390"/>
        <v>386.04</v>
      </c>
      <c r="R3137">
        <f t="shared" si="391"/>
        <v>159877.92099999997</v>
      </c>
    </row>
    <row r="3138" spans="1:18" x14ac:dyDescent="0.35">
      <c r="A3138" s="1">
        <v>3137</v>
      </c>
      <c r="B3138" s="7">
        <v>52.32</v>
      </c>
      <c r="C3138" s="1">
        <v>561636</v>
      </c>
      <c r="D3138" s="1">
        <v>5085</v>
      </c>
      <c r="E3138">
        <v>1</v>
      </c>
      <c r="F3138" t="s">
        <v>22</v>
      </c>
      <c r="G3138" t="s">
        <v>9</v>
      </c>
      <c r="H3138" s="2">
        <v>42667</v>
      </c>
      <c r="I3138" s="2">
        <v>42670</v>
      </c>
      <c r="J3138" s="2">
        <v>42671</v>
      </c>
      <c r="K3138">
        <f t="shared" si="384"/>
        <v>1</v>
      </c>
      <c r="L3138" t="str">
        <f t="shared" si="385"/>
        <v>Thursday</v>
      </c>
      <c r="M3138" t="str">
        <f t="shared" si="386"/>
        <v>Friday</v>
      </c>
      <c r="N3138" s="5">
        <f t="shared" si="387"/>
        <v>52.32</v>
      </c>
      <c r="O3138">
        <f t="shared" si="388"/>
        <v>3</v>
      </c>
      <c r="P3138">
        <f t="shared" si="389"/>
        <v>487</v>
      </c>
      <c r="Q3138" s="6">
        <f t="shared" si="390"/>
        <v>52.32</v>
      </c>
      <c r="R3138">
        <f t="shared" si="391"/>
        <v>43278.223333333233</v>
      </c>
    </row>
    <row r="3139" spans="1:18" x14ac:dyDescent="0.35">
      <c r="A3139" s="1">
        <v>3138</v>
      </c>
      <c r="B3139" s="7">
        <v>337.6</v>
      </c>
      <c r="C3139" s="1">
        <v>131614</v>
      </c>
      <c r="D3139" s="1">
        <v>5085</v>
      </c>
      <c r="E3139">
        <v>3</v>
      </c>
      <c r="F3139" t="s">
        <v>7</v>
      </c>
      <c r="G3139" t="s">
        <v>9</v>
      </c>
      <c r="H3139" s="2">
        <v>42667</v>
      </c>
      <c r="I3139" s="2">
        <v>42672</v>
      </c>
      <c r="J3139" s="2">
        <v>42673</v>
      </c>
      <c r="K3139">
        <f t="shared" ref="K3139:K3202" si="392">J3139-I3139</f>
        <v>1</v>
      </c>
      <c r="L3139" t="str">
        <f t="shared" ref="L3139:L3202" si="393">TEXT(I3139,"dddd")</f>
        <v>Saturday</v>
      </c>
      <c r="M3139" t="str">
        <f t="shared" ref="M3139:M3202" si="394">TEXT(J3139,"dddd")</f>
        <v>Sunday</v>
      </c>
      <c r="N3139" s="5">
        <f t="shared" ref="N3139:N3202" si="395">B3139*K3139</f>
        <v>337.6</v>
      </c>
      <c r="O3139">
        <f t="shared" ref="O3139:O3202" si="396">I3139-H3139</f>
        <v>5</v>
      </c>
      <c r="P3139">
        <f t="shared" ref="P3139:P3202" si="397">COUNTIF($C:$C,C3139)</f>
        <v>49</v>
      </c>
      <c r="Q3139" s="6">
        <f t="shared" ref="Q3139:Q3202" si="398">B3139</f>
        <v>337.6</v>
      </c>
      <c r="R3139">
        <f t="shared" ref="R3139:R3202" si="399">SUMIF($C:$C,C3139,$N:$N)</f>
        <v>14790.029999999997</v>
      </c>
    </row>
    <row r="3140" spans="1:18" x14ac:dyDescent="0.35">
      <c r="A3140" s="1">
        <v>3139</v>
      </c>
      <c r="B3140" s="7">
        <v>40.766666666666602</v>
      </c>
      <c r="C3140" s="1">
        <v>1469334</v>
      </c>
      <c r="D3140" s="1">
        <v>5085</v>
      </c>
      <c r="E3140">
        <v>1</v>
      </c>
      <c r="F3140" t="s">
        <v>22</v>
      </c>
      <c r="G3140" t="s">
        <v>9</v>
      </c>
      <c r="H3140" s="2">
        <v>42667</v>
      </c>
      <c r="I3140" s="2">
        <v>42700</v>
      </c>
      <c r="J3140" s="2">
        <v>42703</v>
      </c>
      <c r="K3140">
        <f t="shared" si="392"/>
        <v>3</v>
      </c>
      <c r="L3140" t="str">
        <f t="shared" si="393"/>
        <v>Saturday</v>
      </c>
      <c r="M3140" t="str">
        <f t="shared" si="394"/>
        <v>Tuesday</v>
      </c>
      <c r="N3140" s="5">
        <f t="shared" si="395"/>
        <v>122.29999999999981</v>
      </c>
      <c r="O3140">
        <f t="shared" si="396"/>
        <v>33</v>
      </c>
      <c r="P3140">
        <f t="shared" si="397"/>
        <v>76</v>
      </c>
      <c r="Q3140" s="6">
        <f t="shared" si="398"/>
        <v>40.766666666666602</v>
      </c>
      <c r="R3140">
        <f t="shared" si="399"/>
        <v>5347.2199999999966</v>
      </c>
    </row>
    <row r="3141" spans="1:18" x14ac:dyDescent="0.35">
      <c r="A3141" s="1">
        <v>3140</v>
      </c>
      <c r="B3141" s="7">
        <v>235.713333333333</v>
      </c>
      <c r="C3141" s="1">
        <v>563268</v>
      </c>
      <c r="D3141" s="1">
        <v>5085</v>
      </c>
      <c r="E3141">
        <v>3</v>
      </c>
      <c r="F3141" t="s">
        <v>7</v>
      </c>
      <c r="G3141" t="s">
        <v>8</v>
      </c>
      <c r="H3141" s="2">
        <v>42667</v>
      </c>
      <c r="I3141" s="2">
        <v>42720</v>
      </c>
      <c r="J3141" s="2">
        <v>42723</v>
      </c>
      <c r="K3141">
        <f t="shared" si="392"/>
        <v>3</v>
      </c>
      <c r="L3141" t="str">
        <f t="shared" si="393"/>
        <v>Friday</v>
      </c>
      <c r="M3141" t="str">
        <f t="shared" si="394"/>
        <v>Monday</v>
      </c>
      <c r="N3141" s="5">
        <f t="shared" si="395"/>
        <v>707.13999999999896</v>
      </c>
      <c r="O3141">
        <f t="shared" si="396"/>
        <v>53</v>
      </c>
      <c r="P3141">
        <f t="shared" si="397"/>
        <v>140</v>
      </c>
      <c r="Q3141" s="6">
        <f t="shared" si="398"/>
        <v>235.713333333333</v>
      </c>
      <c r="R3141">
        <f t="shared" si="399"/>
        <v>53323.959999999985</v>
      </c>
    </row>
    <row r="3142" spans="1:18" x14ac:dyDescent="0.35">
      <c r="A3142" s="1">
        <v>3141</v>
      </c>
      <c r="B3142" s="7">
        <v>300.18</v>
      </c>
      <c r="C3142" s="1">
        <v>1035734</v>
      </c>
      <c r="D3142" s="1">
        <v>5085</v>
      </c>
      <c r="E3142">
        <v>1</v>
      </c>
      <c r="F3142" t="s">
        <v>15</v>
      </c>
      <c r="G3142" t="s">
        <v>8</v>
      </c>
      <c r="H3142" s="2">
        <v>42667</v>
      </c>
      <c r="I3142" s="2">
        <v>42720</v>
      </c>
      <c r="J3142" s="2">
        <v>42721</v>
      </c>
      <c r="K3142">
        <f t="shared" si="392"/>
        <v>1</v>
      </c>
      <c r="L3142" t="str">
        <f t="shared" si="393"/>
        <v>Friday</v>
      </c>
      <c r="M3142" t="str">
        <f t="shared" si="394"/>
        <v>Saturday</v>
      </c>
      <c r="N3142" s="5">
        <f t="shared" si="395"/>
        <v>300.18</v>
      </c>
      <c r="O3142">
        <f t="shared" si="396"/>
        <v>53</v>
      </c>
      <c r="P3142">
        <f t="shared" si="397"/>
        <v>28</v>
      </c>
      <c r="Q3142" s="6">
        <f t="shared" si="398"/>
        <v>300.18</v>
      </c>
      <c r="R3142">
        <f t="shared" si="399"/>
        <v>14683.939999999999</v>
      </c>
    </row>
    <row r="3143" spans="1:18" x14ac:dyDescent="0.35">
      <c r="A3143" s="1">
        <v>3142</v>
      </c>
      <c r="B3143" s="7">
        <v>205.1</v>
      </c>
      <c r="C3143" s="1">
        <v>1251372</v>
      </c>
      <c r="D3143" s="1">
        <v>5085</v>
      </c>
      <c r="E3143">
        <v>3</v>
      </c>
      <c r="F3143" t="s">
        <v>7</v>
      </c>
      <c r="G3143" t="s">
        <v>9</v>
      </c>
      <c r="H3143" s="2">
        <v>42667</v>
      </c>
      <c r="I3143" s="2">
        <v>42670</v>
      </c>
      <c r="J3143" s="2">
        <v>42673</v>
      </c>
      <c r="K3143">
        <f t="shared" si="392"/>
        <v>3</v>
      </c>
      <c r="L3143" t="str">
        <f t="shared" si="393"/>
        <v>Thursday</v>
      </c>
      <c r="M3143" t="str">
        <f t="shared" si="394"/>
        <v>Sunday</v>
      </c>
      <c r="N3143" s="5">
        <f t="shared" si="395"/>
        <v>615.29999999999995</v>
      </c>
      <c r="O3143">
        <f t="shared" si="396"/>
        <v>3</v>
      </c>
      <c r="P3143">
        <f t="shared" si="397"/>
        <v>864</v>
      </c>
      <c r="Q3143" s="6">
        <f t="shared" si="398"/>
        <v>205.1</v>
      </c>
      <c r="R3143">
        <f t="shared" si="399"/>
        <v>318046.55333333299</v>
      </c>
    </row>
    <row r="3144" spans="1:18" x14ac:dyDescent="0.35">
      <c r="A3144" s="1">
        <v>3143</v>
      </c>
      <c r="B3144" s="7">
        <v>476.2</v>
      </c>
      <c r="C3144" s="1">
        <v>563268</v>
      </c>
      <c r="D3144" s="1">
        <v>5085</v>
      </c>
      <c r="E3144">
        <v>3</v>
      </c>
      <c r="F3144" t="s">
        <v>7</v>
      </c>
      <c r="G3144" t="s">
        <v>8</v>
      </c>
      <c r="H3144" s="2">
        <v>42667</v>
      </c>
      <c r="I3144" s="2">
        <v>42669</v>
      </c>
      <c r="J3144" s="2">
        <v>42671</v>
      </c>
      <c r="K3144">
        <f t="shared" si="392"/>
        <v>2</v>
      </c>
      <c r="L3144" t="str">
        <f t="shared" si="393"/>
        <v>Wednesday</v>
      </c>
      <c r="M3144" t="str">
        <f t="shared" si="394"/>
        <v>Friday</v>
      </c>
      <c r="N3144" s="5">
        <f t="shared" si="395"/>
        <v>952.4</v>
      </c>
      <c r="O3144">
        <f t="shared" si="396"/>
        <v>2</v>
      </c>
      <c r="P3144">
        <f t="shared" si="397"/>
        <v>140</v>
      </c>
      <c r="Q3144" s="6">
        <f t="shared" si="398"/>
        <v>476.2</v>
      </c>
      <c r="R3144">
        <f t="shared" si="399"/>
        <v>53323.959999999985</v>
      </c>
    </row>
    <row r="3145" spans="1:18" x14ac:dyDescent="0.35">
      <c r="A3145" s="1">
        <v>3144</v>
      </c>
      <c r="B3145" s="7">
        <v>215.8</v>
      </c>
      <c r="C3145" s="1">
        <v>1251372</v>
      </c>
      <c r="D3145" s="1">
        <v>5085</v>
      </c>
      <c r="E3145">
        <v>3</v>
      </c>
      <c r="F3145" t="s">
        <v>7</v>
      </c>
      <c r="G3145" t="s">
        <v>9</v>
      </c>
      <c r="H3145" s="2">
        <v>42667</v>
      </c>
      <c r="I3145" s="2">
        <v>42692</v>
      </c>
      <c r="J3145" s="2">
        <v>42693</v>
      </c>
      <c r="K3145">
        <f t="shared" si="392"/>
        <v>1</v>
      </c>
      <c r="L3145" t="str">
        <f t="shared" si="393"/>
        <v>Friday</v>
      </c>
      <c r="M3145" t="str">
        <f t="shared" si="394"/>
        <v>Saturday</v>
      </c>
      <c r="N3145" s="5">
        <f t="shared" si="395"/>
        <v>215.8</v>
      </c>
      <c r="O3145">
        <f t="shared" si="396"/>
        <v>25</v>
      </c>
      <c r="P3145">
        <f t="shared" si="397"/>
        <v>864</v>
      </c>
      <c r="Q3145" s="6">
        <f t="shared" si="398"/>
        <v>215.8</v>
      </c>
      <c r="R3145">
        <f t="shared" si="399"/>
        <v>318046.55333333299</v>
      </c>
    </row>
    <row r="3146" spans="1:18" x14ac:dyDescent="0.35">
      <c r="A3146" s="1">
        <v>3145</v>
      </c>
      <c r="B3146" s="7">
        <v>207.9</v>
      </c>
      <c r="C3146" s="1">
        <v>1251372</v>
      </c>
      <c r="D3146" s="1">
        <v>5085</v>
      </c>
      <c r="E3146">
        <v>3</v>
      </c>
      <c r="F3146" t="s">
        <v>7</v>
      </c>
      <c r="G3146" t="s">
        <v>9</v>
      </c>
      <c r="H3146" s="2">
        <v>42667</v>
      </c>
      <c r="I3146" s="2">
        <v>42671</v>
      </c>
      <c r="J3146" s="2">
        <v>42673</v>
      </c>
      <c r="K3146">
        <f t="shared" si="392"/>
        <v>2</v>
      </c>
      <c r="L3146" t="str">
        <f t="shared" si="393"/>
        <v>Friday</v>
      </c>
      <c r="M3146" t="str">
        <f t="shared" si="394"/>
        <v>Sunday</v>
      </c>
      <c r="N3146" s="5">
        <f t="shared" si="395"/>
        <v>415.8</v>
      </c>
      <c r="O3146">
        <f t="shared" si="396"/>
        <v>4</v>
      </c>
      <c r="P3146">
        <f t="shared" si="397"/>
        <v>864</v>
      </c>
      <c r="Q3146" s="6">
        <f t="shared" si="398"/>
        <v>207.9</v>
      </c>
      <c r="R3146">
        <f t="shared" si="399"/>
        <v>318046.55333333299</v>
      </c>
    </row>
    <row r="3147" spans="1:18" x14ac:dyDescent="0.35">
      <c r="A3147" s="1">
        <v>3146</v>
      </c>
      <c r="B3147" s="7">
        <v>73.98</v>
      </c>
      <c r="C3147" s="1">
        <v>561636</v>
      </c>
      <c r="D3147" s="1">
        <v>5085</v>
      </c>
      <c r="E3147">
        <v>1</v>
      </c>
      <c r="F3147" t="s">
        <v>22</v>
      </c>
      <c r="G3147" t="s">
        <v>9</v>
      </c>
      <c r="H3147" s="2">
        <v>42667</v>
      </c>
      <c r="I3147" s="2">
        <v>42685</v>
      </c>
      <c r="J3147" s="2">
        <v>42686</v>
      </c>
      <c r="K3147">
        <f t="shared" si="392"/>
        <v>1</v>
      </c>
      <c r="L3147" t="str">
        <f t="shared" si="393"/>
        <v>Friday</v>
      </c>
      <c r="M3147" t="str">
        <f t="shared" si="394"/>
        <v>Saturday</v>
      </c>
      <c r="N3147" s="5">
        <f t="shared" si="395"/>
        <v>73.98</v>
      </c>
      <c r="O3147">
        <f t="shared" si="396"/>
        <v>18</v>
      </c>
      <c r="P3147">
        <f t="shared" si="397"/>
        <v>487</v>
      </c>
      <c r="Q3147" s="6">
        <f t="shared" si="398"/>
        <v>73.98</v>
      </c>
      <c r="R3147">
        <f t="shared" si="399"/>
        <v>43278.223333333233</v>
      </c>
    </row>
    <row r="3148" spans="1:18" x14ac:dyDescent="0.35">
      <c r="A3148" s="1">
        <v>3147</v>
      </c>
      <c r="B3148" s="7">
        <v>180.94</v>
      </c>
      <c r="C3148" s="1">
        <v>1251372</v>
      </c>
      <c r="D3148" s="1">
        <v>5085</v>
      </c>
      <c r="E3148">
        <v>3</v>
      </c>
      <c r="F3148" t="s">
        <v>7</v>
      </c>
      <c r="G3148" t="s">
        <v>9</v>
      </c>
      <c r="H3148" s="2">
        <v>42667</v>
      </c>
      <c r="I3148" s="2">
        <v>42669</v>
      </c>
      <c r="J3148" s="2">
        <v>42670</v>
      </c>
      <c r="K3148">
        <f t="shared" si="392"/>
        <v>1</v>
      </c>
      <c r="L3148" t="str">
        <f t="shared" si="393"/>
        <v>Wednesday</v>
      </c>
      <c r="M3148" t="str">
        <f t="shared" si="394"/>
        <v>Thursday</v>
      </c>
      <c r="N3148" s="5">
        <f t="shared" si="395"/>
        <v>180.94</v>
      </c>
      <c r="O3148">
        <f t="shared" si="396"/>
        <v>2</v>
      </c>
      <c r="P3148">
        <f t="shared" si="397"/>
        <v>864</v>
      </c>
      <c r="Q3148" s="6">
        <f t="shared" si="398"/>
        <v>180.94</v>
      </c>
      <c r="R3148">
        <f t="shared" si="399"/>
        <v>318046.55333333299</v>
      </c>
    </row>
    <row r="3149" spans="1:18" x14ac:dyDescent="0.35">
      <c r="A3149" s="1">
        <v>3148</v>
      </c>
      <c r="B3149" s="7">
        <v>59.98</v>
      </c>
      <c r="C3149" s="1">
        <v>2367498</v>
      </c>
      <c r="D3149" s="1">
        <v>5085</v>
      </c>
      <c r="E3149">
        <v>1</v>
      </c>
      <c r="F3149" t="s">
        <v>11</v>
      </c>
      <c r="G3149" t="s">
        <v>9</v>
      </c>
      <c r="H3149" s="2">
        <v>42667</v>
      </c>
      <c r="I3149" s="2">
        <v>42681</v>
      </c>
      <c r="J3149" s="2">
        <v>42683</v>
      </c>
      <c r="K3149">
        <f t="shared" si="392"/>
        <v>2</v>
      </c>
      <c r="L3149" t="str">
        <f t="shared" si="393"/>
        <v>Monday</v>
      </c>
      <c r="M3149" t="str">
        <f t="shared" si="394"/>
        <v>Wednesday</v>
      </c>
      <c r="N3149" s="5">
        <f t="shared" si="395"/>
        <v>119.96</v>
      </c>
      <c r="O3149">
        <f t="shared" si="396"/>
        <v>14</v>
      </c>
      <c r="P3149">
        <f t="shared" si="397"/>
        <v>63</v>
      </c>
      <c r="Q3149" s="6">
        <f t="shared" si="398"/>
        <v>59.98</v>
      </c>
      <c r="R3149">
        <f t="shared" si="399"/>
        <v>7939.840000000002</v>
      </c>
    </row>
    <row r="3150" spans="1:18" x14ac:dyDescent="0.35">
      <c r="A3150" s="1">
        <v>3149</v>
      </c>
      <c r="B3150" s="7">
        <v>138.54</v>
      </c>
      <c r="C3150" s="1">
        <v>1373148</v>
      </c>
      <c r="D3150" s="1">
        <v>5085</v>
      </c>
      <c r="E3150">
        <v>1.5</v>
      </c>
      <c r="F3150" t="s">
        <v>11</v>
      </c>
      <c r="G3150" t="s">
        <v>9</v>
      </c>
      <c r="H3150" s="2">
        <v>42667</v>
      </c>
      <c r="I3150" s="2">
        <v>42672</v>
      </c>
      <c r="J3150" s="2">
        <v>42673</v>
      </c>
      <c r="K3150">
        <f t="shared" si="392"/>
        <v>1</v>
      </c>
      <c r="L3150" t="str">
        <f t="shared" si="393"/>
        <v>Saturday</v>
      </c>
      <c r="M3150" t="str">
        <f t="shared" si="394"/>
        <v>Sunday</v>
      </c>
      <c r="N3150" s="5">
        <f t="shared" si="395"/>
        <v>138.54</v>
      </c>
      <c r="O3150">
        <f t="shared" si="396"/>
        <v>5</v>
      </c>
      <c r="P3150">
        <f t="shared" si="397"/>
        <v>17</v>
      </c>
      <c r="Q3150" s="6">
        <f t="shared" si="398"/>
        <v>138.54</v>
      </c>
      <c r="R3150">
        <f t="shared" si="399"/>
        <v>1855.7</v>
      </c>
    </row>
    <row r="3151" spans="1:18" x14ac:dyDescent="0.35">
      <c r="A3151" s="1">
        <v>3150</v>
      </c>
      <c r="B3151" s="7">
        <v>662.28</v>
      </c>
      <c r="C3151" s="1">
        <v>584710</v>
      </c>
      <c r="D3151" s="1">
        <v>5085</v>
      </c>
      <c r="E3151">
        <v>3</v>
      </c>
      <c r="F3151" t="s">
        <v>15</v>
      </c>
      <c r="G3151" t="s">
        <v>9</v>
      </c>
      <c r="H3151" s="2">
        <v>42667</v>
      </c>
      <c r="I3151" s="2">
        <v>42669</v>
      </c>
      <c r="J3151" s="2">
        <v>42670</v>
      </c>
      <c r="K3151">
        <f t="shared" si="392"/>
        <v>1</v>
      </c>
      <c r="L3151" t="str">
        <f t="shared" si="393"/>
        <v>Wednesday</v>
      </c>
      <c r="M3151" t="str">
        <f t="shared" si="394"/>
        <v>Thursday</v>
      </c>
      <c r="N3151" s="5">
        <f t="shared" si="395"/>
        <v>662.28</v>
      </c>
      <c r="O3151">
        <f t="shared" si="396"/>
        <v>2</v>
      </c>
      <c r="P3151">
        <f t="shared" si="397"/>
        <v>38</v>
      </c>
      <c r="Q3151" s="6">
        <f t="shared" si="398"/>
        <v>662.28</v>
      </c>
      <c r="R3151">
        <f t="shared" si="399"/>
        <v>15726.939999999993</v>
      </c>
    </row>
    <row r="3152" spans="1:18" x14ac:dyDescent="0.35">
      <c r="A3152" s="1">
        <v>3151</v>
      </c>
      <c r="B3152" s="7">
        <v>193.03333333333299</v>
      </c>
      <c r="C3152" s="1">
        <v>2231812</v>
      </c>
      <c r="D3152" s="1">
        <v>5085</v>
      </c>
      <c r="E3152">
        <v>3.5</v>
      </c>
      <c r="F3152" t="s">
        <v>7</v>
      </c>
      <c r="G3152" t="s">
        <v>8</v>
      </c>
      <c r="H3152" s="2">
        <v>42667</v>
      </c>
      <c r="I3152" s="2">
        <v>42714</v>
      </c>
      <c r="J3152" s="2">
        <v>42717</v>
      </c>
      <c r="K3152">
        <f t="shared" si="392"/>
        <v>3</v>
      </c>
      <c r="L3152" t="str">
        <f t="shared" si="393"/>
        <v>Saturday</v>
      </c>
      <c r="M3152" t="str">
        <f t="shared" si="394"/>
        <v>Tuesday</v>
      </c>
      <c r="N3152" s="5">
        <f t="shared" si="395"/>
        <v>579.099999999999</v>
      </c>
      <c r="O3152">
        <f t="shared" si="396"/>
        <v>47</v>
      </c>
      <c r="P3152">
        <f t="shared" si="397"/>
        <v>429</v>
      </c>
      <c r="Q3152" s="6">
        <f t="shared" si="398"/>
        <v>193.03333333333299</v>
      </c>
      <c r="R3152">
        <f t="shared" si="399"/>
        <v>191622.45666666646</v>
      </c>
    </row>
    <row r="3153" spans="1:18" x14ac:dyDescent="0.35">
      <c r="A3153" s="1">
        <v>3152</v>
      </c>
      <c r="B3153" s="7">
        <v>175.486666666666</v>
      </c>
      <c r="C3153" s="1">
        <v>2231812</v>
      </c>
      <c r="D3153" s="1">
        <v>5085</v>
      </c>
      <c r="E3153">
        <v>3.5</v>
      </c>
      <c r="F3153" t="s">
        <v>7</v>
      </c>
      <c r="G3153" t="s">
        <v>8</v>
      </c>
      <c r="H3153" s="2">
        <v>42667</v>
      </c>
      <c r="I3153" s="2">
        <v>42714</v>
      </c>
      <c r="J3153" s="2">
        <v>42717</v>
      </c>
      <c r="K3153">
        <f t="shared" si="392"/>
        <v>3</v>
      </c>
      <c r="L3153" t="str">
        <f t="shared" si="393"/>
        <v>Saturday</v>
      </c>
      <c r="M3153" t="str">
        <f t="shared" si="394"/>
        <v>Tuesday</v>
      </c>
      <c r="N3153" s="5">
        <f t="shared" si="395"/>
        <v>526.45999999999799</v>
      </c>
      <c r="O3153">
        <f t="shared" si="396"/>
        <v>47</v>
      </c>
      <c r="P3153">
        <f t="shared" si="397"/>
        <v>429</v>
      </c>
      <c r="Q3153" s="6">
        <f t="shared" si="398"/>
        <v>175.486666666666</v>
      </c>
      <c r="R3153">
        <f t="shared" si="399"/>
        <v>191622.45666666646</v>
      </c>
    </row>
    <row r="3154" spans="1:18" x14ac:dyDescent="0.35">
      <c r="A3154" s="1">
        <v>3153</v>
      </c>
      <c r="B3154" s="7">
        <v>348.17</v>
      </c>
      <c r="C3154" s="1">
        <v>1469812</v>
      </c>
      <c r="D3154" s="1">
        <v>5085</v>
      </c>
      <c r="E3154">
        <v>3.5</v>
      </c>
      <c r="F3154" t="s">
        <v>7</v>
      </c>
      <c r="G3154" t="s">
        <v>8</v>
      </c>
      <c r="H3154" s="2">
        <v>42667</v>
      </c>
      <c r="I3154" s="2">
        <v>42685</v>
      </c>
      <c r="J3154" s="2">
        <v>42687</v>
      </c>
      <c r="K3154">
        <f t="shared" si="392"/>
        <v>2</v>
      </c>
      <c r="L3154" t="str">
        <f t="shared" si="393"/>
        <v>Friday</v>
      </c>
      <c r="M3154" t="str">
        <f t="shared" si="394"/>
        <v>Sunday</v>
      </c>
      <c r="N3154" s="5">
        <f t="shared" si="395"/>
        <v>696.34</v>
      </c>
      <c r="O3154">
        <f t="shared" si="396"/>
        <v>18</v>
      </c>
      <c r="P3154">
        <f t="shared" si="397"/>
        <v>252</v>
      </c>
      <c r="Q3154" s="6">
        <f t="shared" si="398"/>
        <v>348.17</v>
      </c>
      <c r="R3154">
        <f t="shared" si="399"/>
        <v>126772.07833333329</v>
      </c>
    </row>
    <row r="3155" spans="1:18" x14ac:dyDescent="0.35">
      <c r="A3155" s="1">
        <v>3154</v>
      </c>
      <c r="B3155" s="7">
        <v>131.78</v>
      </c>
      <c r="C3155" s="1">
        <v>1372596</v>
      </c>
      <c r="D3155" s="1">
        <v>5085</v>
      </c>
      <c r="E3155">
        <v>1</v>
      </c>
      <c r="F3155" t="s">
        <v>12</v>
      </c>
      <c r="G3155" t="s">
        <v>9</v>
      </c>
      <c r="H3155" s="2">
        <v>42667</v>
      </c>
      <c r="I3155" s="2">
        <v>42668</v>
      </c>
      <c r="J3155" s="2">
        <v>42669</v>
      </c>
      <c r="K3155">
        <f t="shared" si="392"/>
        <v>1</v>
      </c>
      <c r="L3155" t="str">
        <f t="shared" si="393"/>
        <v>Tuesday</v>
      </c>
      <c r="M3155" t="str">
        <f t="shared" si="394"/>
        <v>Wednesday</v>
      </c>
      <c r="N3155" s="5">
        <f t="shared" si="395"/>
        <v>131.78</v>
      </c>
      <c r="O3155">
        <f t="shared" si="396"/>
        <v>1</v>
      </c>
      <c r="P3155">
        <f t="shared" si="397"/>
        <v>332</v>
      </c>
      <c r="Q3155" s="6">
        <f t="shared" si="398"/>
        <v>131.78</v>
      </c>
      <c r="R3155">
        <f t="shared" si="399"/>
        <v>31517.833333333303</v>
      </c>
    </row>
    <row r="3156" spans="1:18" x14ac:dyDescent="0.35">
      <c r="A3156" s="1">
        <v>3155</v>
      </c>
      <c r="B3156" s="7">
        <v>436.5</v>
      </c>
      <c r="C3156" s="1">
        <v>1523294</v>
      </c>
      <c r="D3156" s="1">
        <v>5085</v>
      </c>
      <c r="E3156">
        <v>4</v>
      </c>
      <c r="F3156" t="s">
        <v>7</v>
      </c>
      <c r="G3156" t="s">
        <v>8</v>
      </c>
      <c r="H3156" s="2">
        <v>42667</v>
      </c>
      <c r="I3156" s="2">
        <v>42679</v>
      </c>
      <c r="J3156" s="2">
        <v>42682</v>
      </c>
      <c r="K3156">
        <f t="shared" si="392"/>
        <v>3</v>
      </c>
      <c r="L3156" t="str">
        <f t="shared" si="393"/>
        <v>Saturday</v>
      </c>
      <c r="M3156" t="str">
        <f t="shared" si="394"/>
        <v>Tuesday</v>
      </c>
      <c r="N3156" s="5">
        <f t="shared" si="395"/>
        <v>1309.5</v>
      </c>
      <c r="O3156">
        <f t="shared" si="396"/>
        <v>12</v>
      </c>
      <c r="P3156">
        <f t="shared" si="397"/>
        <v>87</v>
      </c>
      <c r="Q3156" s="6">
        <f t="shared" si="398"/>
        <v>436.5</v>
      </c>
      <c r="R3156">
        <f t="shared" si="399"/>
        <v>76376.695000000022</v>
      </c>
    </row>
    <row r="3157" spans="1:18" x14ac:dyDescent="0.35">
      <c r="A3157" s="1">
        <v>3156</v>
      </c>
      <c r="B3157" s="7">
        <v>46.8</v>
      </c>
      <c r="C3157" s="1">
        <v>1373148</v>
      </c>
      <c r="D3157" s="1">
        <v>5085</v>
      </c>
      <c r="E3157">
        <v>1.5</v>
      </c>
      <c r="F3157" t="s">
        <v>11</v>
      </c>
      <c r="G3157" t="s">
        <v>9</v>
      </c>
      <c r="H3157" s="2">
        <v>42667</v>
      </c>
      <c r="I3157" s="2">
        <v>42682</v>
      </c>
      <c r="J3157" s="2">
        <v>42683</v>
      </c>
      <c r="K3157">
        <f t="shared" si="392"/>
        <v>1</v>
      </c>
      <c r="L3157" t="str">
        <f t="shared" si="393"/>
        <v>Tuesday</v>
      </c>
      <c r="M3157" t="str">
        <f t="shared" si="394"/>
        <v>Wednesday</v>
      </c>
      <c r="N3157" s="5">
        <f t="shared" si="395"/>
        <v>46.8</v>
      </c>
      <c r="O3157">
        <f t="shared" si="396"/>
        <v>15</v>
      </c>
      <c r="P3157">
        <f t="shared" si="397"/>
        <v>17</v>
      </c>
      <c r="Q3157" s="6">
        <f t="shared" si="398"/>
        <v>46.8</v>
      </c>
      <c r="R3157">
        <f t="shared" si="399"/>
        <v>1855.7</v>
      </c>
    </row>
    <row r="3158" spans="1:18" x14ac:dyDescent="0.35">
      <c r="A3158" s="1">
        <v>3157</v>
      </c>
      <c r="B3158" s="7">
        <v>508.16</v>
      </c>
      <c r="C3158" s="1">
        <v>1523294</v>
      </c>
      <c r="D3158" s="1">
        <v>5085</v>
      </c>
      <c r="E3158">
        <v>4</v>
      </c>
      <c r="F3158" t="s">
        <v>7</v>
      </c>
      <c r="G3158" t="s">
        <v>8</v>
      </c>
      <c r="H3158" s="2">
        <v>42667</v>
      </c>
      <c r="I3158" s="2">
        <v>42683</v>
      </c>
      <c r="J3158" s="2">
        <v>42685</v>
      </c>
      <c r="K3158">
        <f t="shared" si="392"/>
        <v>2</v>
      </c>
      <c r="L3158" t="str">
        <f t="shared" si="393"/>
        <v>Wednesday</v>
      </c>
      <c r="M3158" t="str">
        <f t="shared" si="394"/>
        <v>Friday</v>
      </c>
      <c r="N3158" s="5">
        <f t="shared" si="395"/>
        <v>1016.32</v>
      </c>
      <c r="O3158">
        <f t="shared" si="396"/>
        <v>16</v>
      </c>
      <c r="P3158">
        <f t="shared" si="397"/>
        <v>87</v>
      </c>
      <c r="Q3158" s="6">
        <f t="shared" si="398"/>
        <v>508.16</v>
      </c>
      <c r="R3158">
        <f t="shared" si="399"/>
        <v>76376.695000000022</v>
      </c>
    </row>
    <row r="3159" spans="1:18" x14ac:dyDescent="0.35">
      <c r="A3159" s="1">
        <v>3158</v>
      </c>
      <c r="B3159" s="7">
        <v>84.98</v>
      </c>
      <c r="C3159" s="1">
        <v>2114568</v>
      </c>
      <c r="D3159" s="1">
        <v>5085</v>
      </c>
      <c r="E3159">
        <v>1.5</v>
      </c>
      <c r="F3159" t="s">
        <v>22</v>
      </c>
      <c r="G3159" t="s">
        <v>9</v>
      </c>
      <c r="H3159" s="2">
        <v>42667</v>
      </c>
      <c r="I3159" s="2">
        <v>42697</v>
      </c>
      <c r="J3159" s="2">
        <v>42700</v>
      </c>
      <c r="K3159">
        <f t="shared" si="392"/>
        <v>3</v>
      </c>
      <c r="L3159" t="str">
        <f t="shared" si="393"/>
        <v>Wednesday</v>
      </c>
      <c r="M3159" t="str">
        <f t="shared" si="394"/>
        <v>Saturday</v>
      </c>
      <c r="N3159" s="5">
        <f t="shared" si="395"/>
        <v>254.94</v>
      </c>
      <c r="O3159">
        <f t="shared" si="396"/>
        <v>30</v>
      </c>
      <c r="P3159">
        <f t="shared" si="397"/>
        <v>32</v>
      </c>
      <c r="Q3159" s="6">
        <f t="shared" si="398"/>
        <v>84.98</v>
      </c>
      <c r="R3159">
        <f t="shared" si="399"/>
        <v>6413.4799999999968</v>
      </c>
    </row>
    <row r="3160" spans="1:18" x14ac:dyDescent="0.35">
      <c r="A3160" s="1">
        <v>3159</v>
      </c>
      <c r="B3160" s="7">
        <v>257.89</v>
      </c>
      <c r="C3160" s="1">
        <v>468916</v>
      </c>
      <c r="D3160" s="1">
        <v>5085</v>
      </c>
      <c r="E3160">
        <v>3</v>
      </c>
      <c r="F3160" t="s">
        <v>7</v>
      </c>
      <c r="G3160" t="s">
        <v>8</v>
      </c>
      <c r="H3160" s="2">
        <v>42667</v>
      </c>
      <c r="I3160" s="2">
        <v>42714</v>
      </c>
      <c r="J3160" s="2">
        <v>42716</v>
      </c>
      <c r="K3160">
        <f t="shared" si="392"/>
        <v>2</v>
      </c>
      <c r="L3160" t="str">
        <f t="shared" si="393"/>
        <v>Saturday</v>
      </c>
      <c r="M3160" t="str">
        <f t="shared" si="394"/>
        <v>Monday</v>
      </c>
      <c r="N3160" s="5">
        <f t="shared" si="395"/>
        <v>515.78</v>
      </c>
      <c r="O3160">
        <f t="shared" si="396"/>
        <v>47</v>
      </c>
      <c r="P3160">
        <f t="shared" si="397"/>
        <v>149</v>
      </c>
      <c r="Q3160" s="6">
        <f t="shared" si="398"/>
        <v>257.89</v>
      </c>
      <c r="R3160">
        <f t="shared" si="399"/>
        <v>56039.069999999971</v>
      </c>
    </row>
    <row r="3161" spans="1:18" x14ac:dyDescent="0.35">
      <c r="A3161" s="1">
        <v>3160</v>
      </c>
      <c r="B3161" s="7">
        <v>174.54</v>
      </c>
      <c r="C3161" s="1">
        <v>1251372</v>
      </c>
      <c r="D3161" s="1">
        <v>5085</v>
      </c>
      <c r="E3161">
        <v>3</v>
      </c>
      <c r="F3161" t="s">
        <v>7</v>
      </c>
      <c r="G3161" t="s">
        <v>9</v>
      </c>
      <c r="H3161" s="2">
        <v>42667</v>
      </c>
      <c r="I3161" s="2">
        <v>42681</v>
      </c>
      <c r="J3161" s="2">
        <v>42683</v>
      </c>
      <c r="K3161">
        <f t="shared" si="392"/>
        <v>2</v>
      </c>
      <c r="L3161" t="str">
        <f t="shared" si="393"/>
        <v>Monday</v>
      </c>
      <c r="M3161" t="str">
        <f t="shared" si="394"/>
        <v>Wednesday</v>
      </c>
      <c r="N3161" s="5">
        <f t="shared" si="395"/>
        <v>349.08</v>
      </c>
      <c r="O3161">
        <f t="shared" si="396"/>
        <v>14</v>
      </c>
      <c r="P3161">
        <f t="shared" si="397"/>
        <v>864</v>
      </c>
      <c r="Q3161" s="6">
        <f t="shared" si="398"/>
        <v>174.54</v>
      </c>
      <c r="R3161">
        <f t="shared" si="399"/>
        <v>318046.55333333299</v>
      </c>
    </row>
    <row r="3162" spans="1:18" x14ac:dyDescent="0.35">
      <c r="A3162" s="1">
        <v>3161</v>
      </c>
      <c r="B3162" s="7">
        <v>59.226666666666603</v>
      </c>
      <c r="C3162" s="1">
        <v>561636</v>
      </c>
      <c r="D3162" s="1">
        <v>5085</v>
      </c>
      <c r="E3162">
        <v>1</v>
      </c>
      <c r="F3162" t="s">
        <v>22</v>
      </c>
      <c r="G3162" t="s">
        <v>9</v>
      </c>
      <c r="H3162" s="2">
        <v>42667</v>
      </c>
      <c r="I3162" s="2">
        <v>42669</v>
      </c>
      <c r="J3162" s="2">
        <v>42672</v>
      </c>
      <c r="K3162">
        <f t="shared" si="392"/>
        <v>3</v>
      </c>
      <c r="L3162" t="str">
        <f t="shared" si="393"/>
        <v>Wednesday</v>
      </c>
      <c r="M3162" t="str">
        <f t="shared" si="394"/>
        <v>Saturday</v>
      </c>
      <c r="N3162" s="5">
        <f t="shared" si="395"/>
        <v>177.67999999999981</v>
      </c>
      <c r="O3162">
        <f t="shared" si="396"/>
        <v>2</v>
      </c>
      <c r="P3162">
        <f t="shared" si="397"/>
        <v>487</v>
      </c>
      <c r="Q3162" s="6">
        <f t="shared" si="398"/>
        <v>59.226666666666603</v>
      </c>
      <c r="R3162">
        <f t="shared" si="399"/>
        <v>43278.223333333233</v>
      </c>
    </row>
    <row r="3163" spans="1:18" x14ac:dyDescent="0.35">
      <c r="A3163" s="1">
        <v>3162</v>
      </c>
      <c r="B3163" s="7">
        <v>199.06</v>
      </c>
      <c r="C3163" s="1">
        <v>1251372</v>
      </c>
      <c r="D3163" s="1">
        <v>5085</v>
      </c>
      <c r="E3163">
        <v>3</v>
      </c>
      <c r="F3163" t="s">
        <v>7</v>
      </c>
      <c r="G3163" t="s">
        <v>9</v>
      </c>
      <c r="H3163" s="2">
        <v>42667</v>
      </c>
      <c r="I3163" s="2">
        <v>42670</v>
      </c>
      <c r="J3163" s="2">
        <v>42671</v>
      </c>
      <c r="K3163">
        <f t="shared" si="392"/>
        <v>1</v>
      </c>
      <c r="L3163" t="str">
        <f t="shared" si="393"/>
        <v>Thursday</v>
      </c>
      <c r="M3163" t="str">
        <f t="shared" si="394"/>
        <v>Friday</v>
      </c>
      <c r="N3163" s="5">
        <f t="shared" si="395"/>
        <v>199.06</v>
      </c>
      <c r="O3163">
        <f t="shared" si="396"/>
        <v>3</v>
      </c>
      <c r="P3163">
        <f t="shared" si="397"/>
        <v>864</v>
      </c>
      <c r="Q3163" s="6">
        <f t="shared" si="398"/>
        <v>199.06</v>
      </c>
      <c r="R3163">
        <f t="shared" si="399"/>
        <v>318046.55333333299</v>
      </c>
    </row>
    <row r="3164" spans="1:18" x14ac:dyDescent="0.35">
      <c r="A3164" s="1">
        <v>3163</v>
      </c>
      <c r="B3164" s="7">
        <v>39.54</v>
      </c>
      <c r="C3164" s="1">
        <v>1469334</v>
      </c>
      <c r="D3164" s="1">
        <v>5085</v>
      </c>
      <c r="E3164">
        <v>1</v>
      </c>
      <c r="F3164" t="s">
        <v>22</v>
      </c>
      <c r="G3164" t="s">
        <v>9</v>
      </c>
      <c r="H3164" s="2">
        <v>42667</v>
      </c>
      <c r="I3164" s="2">
        <v>42690</v>
      </c>
      <c r="J3164" s="2">
        <v>42692</v>
      </c>
      <c r="K3164">
        <f t="shared" si="392"/>
        <v>2</v>
      </c>
      <c r="L3164" t="str">
        <f t="shared" si="393"/>
        <v>Wednesday</v>
      </c>
      <c r="M3164" t="str">
        <f t="shared" si="394"/>
        <v>Friday</v>
      </c>
      <c r="N3164" s="5">
        <f t="shared" si="395"/>
        <v>79.08</v>
      </c>
      <c r="O3164">
        <f t="shared" si="396"/>
        <v>23</v>
      </c>
      <c r="P3164">
        <f t="shared" si="397"/>
        <v>76</v>
      </c>
      <c r="Q3164" s="6">
        <f t="shared" si="398"/>
        <v>39.54</v>
      </c>
      <c r="R3164">
        <f t="shared" si="399"/>
        <v>5347.2199999999966</v>
      </c>
    </row>
    <row r="3165" spans="1:18" x14ac:dyDescent="0.35">
      <c r="A3165" s="1">
        <v>3164</v>
      </c>
      <c r="B3165" s="7">
        <v>201.08</v>
      </c>
      <c r="C3165" s="1">
        <v>2231812</v>
      </c>
      <c r="D3165" s="1">
        <v>5085</v>
      </c>
      <c r="E3165">
        <v>3.5</v>
      </c>
      <c r="F3165" t="s">
        <v>7</v>
      </c>
      <c r="G3165" t="s">
        <v>8</v>
      </c>
      <c r="H3165" s="2">
        <v>42667</v>
      </c>
      <c r="I3165" s="2">
        <v>42668</v>
      </c>
      <c r="J3165" s="2">
        <v>42669</v>
      </c>
      <c r="K3165">
        <f t="shared" si="392"/>
        <v>1</v>
      </c>
      <c r="L3165" t="str">
        <f t="shared" si="393"/>
        <v>Tuesday</v>
      </c>
      <c r="M3165" t="str">
        <f t="shared" si="394"/>
        <v>Wednesday</v>
      </c>
      <c r="N3165" s="5">
        <f t="shared" si="395"/>
        <v>201.08</v>
      </c>
      <c r="O3165">
        <f t="shared" si="396"/>
        <v>1</v>
      </c>
      <c r="P3165">
        <f t="shared" si="397"/>
        <v>429</v>
      </c>
      <c r="Q3165" s="6">
        <f t="shared" si="398"/>
        <v>201.08</v>
      </c>
      <c r="R3165">
        <f t="shared" si="399"/>
        <v>191622.45666666646</v>
      </c>
    </row>
    <row r="3166" spans="1:18" x14ac:dyDescent="0.35">
      <c r="A3166" s="1">
        <v>3165</v>
      </c>
      <c r="B3166" s="7">
        <v>167.02</v>
      </c>
      <c r="C3166" s="1">
        <v>323470</v>
      </c>
      <c r="D3166" s="1">
        <v>5085</v>
      </c>
      <c r="E3166">
        <v>3</v>
      </c>
      <c r="F3166" t="s">
        <v>7</v>
      </c>
      <c r="G3166" t="s">
        <v>9</v>
      </c>
      <c r="H3166" s="2">
        <v>42667</v>
      </c>
      <c r="I3166" s="2">
        <v>42687</v>
      </c>
      <c r="J3166" s="2">
        <v>42689</v>
      </c>
      <c r="K3166">
        <f t="shared" si="392"/>
        <v>2</v>
      </c>
      <c r="L3166" t="str">
        <f t="shared" si="393"/>
        <v>Sunday</v>
      </c>
      <c r="M3166" t="str">
        <f t="shared" si="394"/>
        <v>Tuesday</v>
      </c>
      <c r="N3166" s="5">
        <f t="shared" si="395"/>
        <v>334.04</v>
      </c>
      <c r="O3166">
        <f t="shared" si="396"/>
        <v>20</v>
      </c>
      <c r="P3166">
        <f t="shared" si="397"/>
        <v>258</v>
      </c>
      <c r="Q3166" s="6">
        <f t="shared" si="398"/>
        <v>167.02</v>
      </c>
      <c r="R3166">
        <f t="shared" si="399"/>
        <v>87618.52499999998</v>
      </c>
    </row>
    <row r="3167" spans="1:18" x14ac:dyDescent="0.35">
      <c r="A3167" s="1">
        <v>3166</v>
      </c>
      <c r="B3167" s="7">
        <v>229.51</v>
      </c>
      <c r="C3167" s="1">
        <v>1251372</v>
      </c>
      <c r="D3167" s="1">
        <v>5085</v>
      </c>
      <c r="E3167">
        <v>3</v>
      </c>
      <c r="F3167" t="s">
        <v>7</v>
      </c>
      <c r="G3167" t="s">
        <v>9</v>
      </c>
      <c r="H3167" s="2">
        <v>42667</v>
      </c>
      <c r="I3167" s="2">
        <v>42678</v>
      </c>
      <c r="J3167" s="2">
        <v>42680</v>
      </c>
      <c r="K3167">
        <f t="shared" si="392"/>
        <v>2</v>
      </c>
      <c r="L3167" t="str">
        <f t="shared" si="393"/>
        <v>Friday</v>
      </c>
      <c r="M3167" t="str">
        <f t="shared" si="394"/>
        <v>Sunday</v>
      </c>
      <c r="N3167" s="5">
        <f t="shared" si="395"/>
        <v>459.02</v>
      </c>
      <c r="O3167">
        <f t="shared" si="396"/>
        <v>11</v>
      </c>
      <c r="P3167">
        <f t="shared" si="397"/>
        <v>864</v>
      </c>
      <c r="Q3167" s="6">
        <f t="shared" si="398"/>
        <v>229.51</v>
      </c>
      <c r="R3167">
        <f t="shared" si="399"/>
        <v>318046.55333333299</v>
      </c>
    </row>
    <row r="3168" spans="1:18" x14ac:dyDescent="0.35">
      <c r="A3168" s="1">
        <v>3167</v>
      </c>
      <c r="B3168" s="7">
        <v>171.42</v>
      </c>
      <c r="C3168" s="1">
        <v>2367498</v>
      </c>
      <c r="D3168" s="1">
        <v>5085</v>
      </c>
      <c r="E3168">
        <v>1</v>
      </c>
      <c r="F3168" t="s">
        <v>11</v>
      </c>
      <c r="G3168" t="s">
        <v>9</v>
      </c>
      <c r="H3168" s="2">
        <v>42667</v>
      </c>
      <c r="I3168" s="2">
        <v>42668</v>
      </c>
      <c r="J3168" s="2">
        <v>42669</v>
      </c>
      <c r="K3168">
        <f t="shared" si="392"/>
        <v>1</v>
      </c>
      <c r="L3168" t="str">
        <f t="shared" si="393"/>
        <v>Tuesday</v>
      </c>
      <c r="M3168" t="str">
        <f t="shared" si="394"/>
        <v>Wednesday</v>
      </c>
      <c r="N3168" s="5">
        <f t="shared" si="395"/>
        <v>171.42</v>
      </c>
      <c r="O3168">
        <f t="shared" si="396"/>
        <v>1</v>
      </c>
      <c r="P3168">
        <f t="shared" si="397"/>
        <v>63</v>
      </c>
      <c r="Q3168" s="6">
        <f t="shared" si="398"/>
        <v>171.42</v>
      </c>
      <c r="R3168">
        <f t="shared" si="399"/>
        <v>7939.840000000002</v>
      </c>
    </row>
    <row r="3169" spans="1:18" x14ac:dyDescent="0.35">
      <c r="A3169" s="1">
        <v>3168</v>
      </c>
      <c r="B3169" s="7">
        <v>204.74</v>
      </c>
      <c r="C3169" s="1">
        <v>468916</v>
      </c>
      <c r="D3169" s="1">
        <v>5085</v>
      </c>
      <c r="E3169">
        <v>3</v>
      </c>
      <c r="F3169" t="s">
        <v>7</v>
      </c>
      <c r="G3169" t="s">
        <v>8</v>
      </c>
      <c r="H3169" s="2">
        <v>42667</v>
      </c>
      <c r="I3169" s="2">
        <v>42667</v>
      </c>
      <c r="J3169" s="2">
        <v>42668</v>
      </c>
      <c r="K3169">
        <f t="shared" si="392"/>
        <v>1</v>
      </c>
      <c r="L3169" t="str">
        <f t="shared" si="393"/>
        <v>Monday</v>
      </c>
      <c r="M3169" t="str">
        <f t="shared" si="394"/>
        <v>Tuesday</v>
      </c>
      <c r="N3169" s="5">
        <f t="shared" si="395"/>
        <v>204.74</v>
      </c>
      <c r="O3169">
        <f t="shared" si="396"/>
        <v>0</v>
      </c>
      <c r="P3169">
        <f t="shared" si="397"/>
        <v>149</v>
      </c>
      <c r="Q3169" s="6">
        <f t="shared" si="398"/>
        <v>204.74</v>
      </c>
      <c r="R3169">
        <f t="shared" si="399"/>
        <v>56039.069999999971</v>
      </c>
    </row>
    <row r="3170" spans="1:18" x14ac:dyDescent="0.35">
      <c r="A3170" s="1">
        <v>3169</v>
      </c>
      <c r="B3170" s="7">
        <v>58.8</v>
      </c>
      <c r="C3170" s="1">
        <v>561636</v>
      </c>
      <c r="D3170" s="1">
        <v>5085</v>
      </c>
      <c r="E3170">
        <v>1</v>
      </c>
      <c r="F3170" t="s">
        <v>22</v>
      </c>
      <c r="G3170" t="s">
        <v>9</v>
      </c>
      <c r="H3170" s="2">
        <v>42667</v>
      </c>
      <c r="I3170" s="2">
        <v>42668</v>
      </c>
      <c r="J3170" s="2">
        <v>42670</v>
      </c>
      <c r="K3170">
        <f t="shared" si="392"/>
        <v>2</v>
      </c>
      <c r="L3170" t="str">
        <f t="shared" si="393"/>
        <v>Tuesday</v>
      </c>
      <c r="M3170" t="str">
        <f t="shared" si="394"/>
        <v>Thursday</v>
      </c>
      <c r="N3170" s="5">
        <f t="shared" si="395"/>
        <v>117.6</v>
      </c>
      <c r="O3170">
        <f t="shared" si="396"/>
        <v>1</v>
      </c>
      <c r="P3170">
        <f t="shared" si="397"/>
        <v>487</v>
      </c>
      <c r="Q3170" s="6">
        <f t="shared" si="398"/>
        <v>58.8</v>
      </c>
      <c r="R3170">
        <f t="shared" si="399"/>
        <v>43278.223333333233</v>
      </c>
    </row>
    <row r="3171" spans="1:18" x14ac:dyDescent="0.35">
      <c r="A3171" s="1">
        <v>3170</v>
      </c>
      <c r="B3171" s="7">
        <v>82.2</v>
      </c>
      <c r="C3171" s="1">
        <v>2320976</v>
      </c>
      <c r="D3171" s="1">
        <v>5085</v>
      </c>
      <c r="E3171">
        <v>1.5</v>
      </c>
      <c r="F3171" t="s">
        <v>11</v>
      </c>
      <c r="G3171" t="s">
        <v>9</v>
      </c>
      <c r="H3171" s="2">
        <v>42667</v>
      </c>
      <c r="I3171" s="2">
        <v>42698</v>
      </c>
      <c r="J3171" s="2">
        <v>42701</v>
      </c>
      <c r="K3171">
        <f t="shared" si="392"/>
        <v>3</v>
      </c>
      <c r="L3171" t="str">
        <f t="shared" si="393"/>
        <v>Thursday</v>
      </c>
      <c r="M3171" t="str">
        <f t="shared" si="394"/>
        <v>Sunday</v>
      </c>
      <c r="N3171" s="5">
        <f t="shared" si="395"/>
        <v>246.60000000000002</v>
      </c>
      <c r="O3171">
        <f t="shared" si="396"/>
        <v>31</v>
      </c>
      <c r="P3171">
        <f t="shared" si="397"/>
        <v>174</v>
      </c>
      <c r="Q3171" s="6">
        <f t="shared" si="398"/>
        <v>82.2</v>
      </c>
      <c r="R3171">
        <f t="shared" si="399"/>
        <v>27622.801500000005</v>
      </c>
    </row>
    <row r="3172" spans="1:18" x14ac:dyDescent="0.35">
      <c r="A3172" s="1">
        <v>3171</v>
      </c>
      <c r="B3172" s="7">
        <v>323.26666666666603</v>
      </c>
      <c r="C3172" s="1">
        <v>925208</v>
      </c>
      <c r="D3172" s="1">
        <v>5085</v>
      </c>
      <c r="E3172">
        <v>4</v>
      </c>
      <c r="F3172" t="s">
        <v>7</v>
      </c>
      <c r="G3172" t="s">
        <v>8</v>
      </c>
      <c r="H3172" s="2">
        <v>42667</v>
      </c>
      <c r="I3172" s="2">
        <v>42694</v>
      </c>
      <c r="J3172" s="2">
        <v>42697</v>
      </c>
      <c r="K3172">
        <f t="shared" si="392"/>
        <v>3</v>
      </c>
      <c r="L3172" t="str">
        <f t="shared" si="393"/>
        <v>Sunday</v>
      </c>
      <c r="M3172" t="str">
        <f t="shared" si="394"/>
        <v>Wednesday</v>
      </c>
      <c r="N3172" s="5">
        <f t="shared" si="395"/>
        <v>969.79999999999814</v>
      </c>
      <c r="O3172">
        <f t="shared" si="396"/>
        <v>27</v>
      </c>
      <c r="P3172">
        <f t="shared" si="397"/>
        <v>170</v>
      </c>
      <c r="Q3172" s="6">
        <f t="shared" si="398"/>
        <v>323.26666666666603</v>
      </c>
      <c r="R3172">
        <f t="shared" si="399"/>
        <v>115395.23899999999</v>
      </c>
    </row>
    <row r="3173" spans="1:18" x14ac:dyDescent="0.35">
      <c r="A3173" s="1">
        <v>3172</v>
      </c>
      <c r="B3173" s="7">
        <v>386.76666666666603</v>
      </c>
      <c r="C3173" s="1">
        <v>4351064</v>
      </c>
      <c r="D3173" s="1">
        <v>5085</v>
      </c>
      <c r="E3173">
        <v>3</v>
      </c>
      <c r="F3173" t="s">
        <v>7</v>
      </c>
      <c r="G3173" t="s">
        <v>9</v>
      </c>
      <c r="H3173" s="2">
        <v>42667</v>
      </c>
      <c r="I3173" s="2">
        <v>42670</v>
      </c>
      <c r="J3173" s="2">
        <v>42673</v>
      </c>
      <c r="K3173">
        <f t="shared" si="392"/>
        <v>3</v>
      </c>
      <c r="L3173" t="str">
        <f t="shared" si="393"/>
        <v>Thursday</v>
      </c>
      <c r="M3173" t="str">
        <f t="shared" si="394"/>
        <v>Sunday</v>
      </c>
      <c r="N3173" s="5">
        <f t="shared" si="395"/>
        <v>1160.2999999999981</v>
      </c>
      <c r="O3173">
        <f t="shared" si="396"/>
        <v>3</v>
      </c>
      <c r="P3173">
        <f t="shared" si="397"/>
        <v>20</v>
      </c>
      <c r="Q3173" s="6">
        <f t="shared" si="398"/>
        <v>386.76666666666603</v>
      </c>
      <c r="R3173">
        <f t="shared" si="399"/>
        <v>13916.119999999995</v>
      </c>
    </row>
    <row r="3174" spans="1:18" x14ac:dyDescent="0.35">
      <c r="A3174" s="1">
        <v>3173</v>
      </c>
      <c r="B3174" s="7">
        <v>77.08</v>
      </c>
      <c r="C3174" s="1">
        <v>1058320</v>
      </c>
      <c r="D3174" s="1">
        <v>5085</v>
      </c>
      <c r="E3174">
        <v>1</v>
      </c>
      <c r="F3174" t="s">
        <v>22</v>
      </c>
      <c r="G3174" t="s">
        <v>9</v>
      </c>
      <c r="H3174" s="2">
        <v>42667</v>
      </c>
      <c r="I3174" s="2">
        <v>42679</v>
      </c>
      <c r="J3174" s="2">
        <v>42680</v>
      </c>
      <c r="K3174">
        <f t="shared" si="392"/>
        <v>1</v>
      </c>
      <c r="L3174" t="str">
        <f t="shared" si="393"/>
        <v>Saturday</v>
      </c>
      <c r="M3174" t="str">
        <f t="shared" si="394"/>
        <v>Sunday</v>
      </c>
      <c r="N3174" s="5">
        <f t="shared" si="395"/>
        <v>77.08</v>
      </c>
      <c r="O3174">
        <f t="shared" si="396"/>
        <v>12</v>
      </c>
      <c r="P3174">
        <f t="shared" si="397"/>
        <v>36</v>
      </c>
      <c r="Q3174" s="6">
        <f t="shared" si="398"/>
        <v>77.08</v>
      </c>
      <c r="R3174">
        <f t="shared" si="399"/>
        <v>3977.72</v>
      </c>
    </row>
    <row r="3175" spans="1:18" x14ac:dyDescent="0.35">
      <c r="A3175" s="1">
        <v>3174</v>
      </c>
      <c r="B3175" s="7">
        <v>77.08</v>
      </c>
      <c r="C3175" s="1">
        <v>1058320</v>
      </c>
      <c r="D3175" s="1">
        <v>5085</v>
      </c>
      <c r="E3175">
        <v>1</v>
      </c>
      <c r="F3175" t="s">
        <v>22</v>
      </c>
      <c r="G3175" t="s">
        <v>9</v>
      </c>
      <c r="H3175" s="2">
        <v>42667</v>
      </c>
      <c r="I3175" s="2">
        <v>42679</v>
      </c>
      <c r="J3175" s="2">
        <v>42680</v>
      </c>
      <c r="K3175">
        <f t="shared" si="392"/>
        <v>1</v>
      </c>
      <c r="L3175" t="str">
        <f t="shared" si="393"/>
        <v>Saturday</v>
      </c>
      <c r="M3175" t="str">
        <f t="shared" si="394"/>
        <v>Sunday</v>
      </c>
      <c r="N3175" s="5">
        <f t="shared" si="395"/>
        <v>77.08</v>
      </c>
      <c r="O3175">
        <f t="shared" si="396"/>
        <v>12</v>
      </c>
      <c r="P3175">
        <f t="shared" si="397"/>
        <v>36</v>
      </c>
      <c r="Q3175" s="6">
        <f t="shared" si="398"/>
        <v>77.08</v>
      </c>
      <c r="R3175">
        <f t="shared" si="399"/>
        <v>3977.72</v>
      </c>
    </row>
    <row r="3176" spans="1:18" x14ac:dyDescent="0.35">
      <c r="A3176" s="1">
        <v>3175</v>
      </c>
      <c r="B3176" s="7">
        <v>301.62</v>
      </c>
      <c r="C3176" s="1">
        <v>468916</v>
      </c>
      <c r="D3176" s="1">
        <v>5085</v>
      </c>
      <c r="E3176">
        <v>3</v>
      </c>
      <c r="F3176" t="s">
        <v>7</v>
      </c>
      <c r="G3176" t="s">
        <v>8</v>
      </c>
      <c r="H3176" s="2">
        <v>42667</v>
      </c>
      <c r="I3176" s="2">
        <v>42679</v>
      </c>
      <c r="J3176" s="2">
        <v>42680</v>
      </c>
      <c r="K3176">
        <f t="shared" si="392"/>
        <v>1</v>
      </c>
      <c r="L3176" t="str">
        <f t="shared" si="393"/>
        <v>Saturday</v>
      </c>
      <c r="M3176" t="str">
        <f t="shared" si="394"/>
        <v>Sunday</v>
      </c>
      <c r="N3176" s="5">
        <f t="shared" si="395"/>
        <v>301.62</v>
      </c>
      <c r="O3176">
        <f t="shared" si="396"/>
        <v>12</v>
      </c>
      <c r="P3176">
        <f t="shared" si="397"/>
        <v>149</v>
      </c>
      <c r="Q3176" s="6">
        <f t="shared" si="398"/>
        <v>301.62</v>
      </c>
      <c r="R3176">
        <f t="shared" si="399"/>
        <v>56039.069999999971</v>
      </c>
    </row>
    <row r="3177" spans="1:18" x14ac:dyDescent="0.35">
      <c r="A3177" s="1">
        <v>3176</v>
      </c>
      <c r="B3177" s="7">
        <v>576.17999999999995</v>
      </c>
      <c r="C3177" s="1">
        <v>1297496</v>
      </c>
      <c r="D3177" s="1">
        <v>5085</v>
      </c>
      <c r="E3177">
        <v>4</v>
      </c>
      <c r="F3177" t="s">
        <v>7</v>
      </c>
      <c r="G3177" t="s">
        <v>9</v>
      </c>
      <c r="H3177" s="2">
        <v>42667</v>
      </c>
      <c r="I3177" s="2">
        <v>42725</v>
      </c>
      <c r="J3177" s="2">
        <v>42726</v>
      </c>
      <c r="K3177">
        <f t="shared" si="392"/>
        <v>1</v>
      </c>
      <c r="L3177" t="str">
        <f t="shared" si="393"/>
        <v>Wednesday</v>
      </c>
      <c r="M3177" t="str">
        <f t="shared" si="394"/>
        <v>Thursday</v>
      </c>
      <c r="N3177" s="5">
        <f t="shared" si="395"/>
        <v>576.17999999999995</v>
      </c>
      <c r="O3177">
        <f t="shared" si="396"/>
        <v>58</v>
      </c>
      <c r="P3177">
        <f t="shared" si="397"/>
        <v>167</v>
      </c>
      <c r="Q3177" s="6">
        <f t="shared" si="398"/>
        <v>576.17999999999995</v>
      </c>
      <c r="R3177">
        <f t="shared" si="399"/>
        <v>165730.38</v>
      </c>
    </row>
    <row r="3178" spans="1:18" x14ac:dyDescent="0.35">
      <c r="A3178" s="1">
        <v>3177</v>
      </c>
      <c r="B3178" s="7">
        <v>35.979999999999997</v>
      </c>
      <c r="C3178" s="1">
        <v>678718</v>
      </c>
      <c r="D3178" s="1">
        <v>5085</v>
      </c>
      <c r="E3178">
        <v>1</v>
      </c>
      <c r="F3178" t="s">
        <v>22</v>
      </c>
      <c r="G3178" t="s">
        <v>9</v>
      </c>
      <c r="H3178" s="2">
        <v>42667</v>
      </c>
      <c r="I3178" s="2">
        <v>42668</v>
      </c>
      <c r="J3178" s="2">
        <v>42669</v>
      </c>
      <c r="K3178">
        <f t="shared" si="392"/>
        <v>1</v>
      </c>
      <c r="L3178" t="str">
        <f t="shared" si="393"/>
        <v>Tuesday</v>
      </c>
      <c r="M3178" t="str">
        <f t="shared" si="394"/>
        <v>Wednesday</v>
      </c>
      <c r="N3178" s="5">
        <f t="shared" si="395"/>
        <v>35.979999999999997</v>
      </c>
      <c r="O3178">
        <f t="shared" si="396"/>
        <v>1</v>
      </c>
      <c r="P3178">
        <f t="shared" si="397"/>
        <v>173</v>
      </c>
      <c r="Q3178" s="6">
        <f t="shared" si="398"/>
        <v>35.979999999999997</v>
      </c>
      <c r="R3178">
        <f t="shared" si="399"/>
        <v>12358.494999999994</v>
      </c>
    </row>
    <row r="3179" spans="1:18" x14ac:dyDescent="0.35">
      <c r="A3179" s="1">
        <v>3178</v>
      </c>
      <c r="B3179" s="7">
        <v>212.02</v>
      </c>
      <c r="C3179" s="1">
        <v>1577474</v>
      </c>
      <c r="D3179" s="1">
        <v>5085</v>
      </c>
      <c r="E3179">
        <v>2</v>
      </c>
      <c r="F3179" t="s">
        <v>11</v>
      </c>
      <c r="G3179" t="s">
        <v>9</v>
      </c>
      <c r="H3179" s="2">
        <v>42667</v>
      </c>
      <c r="I3179" s="2">
        <v>42668</v>
      </c>
      <c r="J3179" s="2">
        <v>42669</v>
      </c>
      <c r="K3179">
        <f t="shared" si="392"/>
        <v>1</v>
      </c>
      <c r="L3179" t="str">
        <f t="shared" si="393"/>
        <v>Tuesday</v>
      </c>
      <c r="M3179" t="str">
        <f t="shared" si="394"/>
        <v>Wednesday</v>
      </c>
      <c r="N3179" s="5">
        <f t="shared" si="395"/>
        <v>212.02</v>
      </c>
      <c r="O3179">
        <f t="shared" si="396"/>
        <v>1</v>
      </c>
      <c r="P3179">
        <f t="shared" si="397"/>
        <v>39</v>
      </c>
      <c r="Q3179" s="6">
        <f t="shared" si="398"/>
        <v>212.02</v>
      </c>
      <c r="R3179">
        <f t="shared" si="399"/>
        <v>9568.809999999994</v>
      </c>
    </row>
    <row r="3180" spans="1:18" x14ac:dyDescent="0.35">
      <c r="A3180" s="1">
        <v>3179</v>
      </c>
      <c r="B3180" s="7">
        <v>577.26</v>
      </c>
      <c r="C3180" s="1">
        <v>1035734</v>
      </c>
      <c r="D3180" s="1">
        <v>5085</v>
      </c>
      <c r="E3180">
        <v>1</v>
      </c>
      <c r="F3180" t="s">
        <v>15</v>
      </c>
      <c r="G3180" t="s">
        <v>8</v>
      </c>
      <c r="H3180" s="2">
        <v>42667</v>
      </c>
      <c r="I3180" s="2">
        <v>42706</v>
      </c>
      <c r="J3180" s="2">
        <v>42708</v>
      </c>
      <c r="K3180">
        <f t="shared" si="392"/>
        <v>2</v>
      </c>
      <c r="L3180" t="str">
        <f t="shared" si="393"/>
        <v>Friday</v>
      </c>
      <c r="M3180" t="str">
        <f t="shared" si="394"/>
        <v>Sunday</v>
      </c>
      <c r="N3180" s="5">
        <f t="shared" si="395"/>
        <v>1154.52</v>
      </c>
      <c r="O3180">
        <f t="shared" si="396"/>
        <v>39</v>
      </c>
      <c r="P3180">
        <f t="shared" si="397"/>
        <v>28</v>
      </c>
      <c r="Q3180" s="6">
        <f t="shared" si="398"/>
        <v>577.26</v>
      </c>
      <c r="R3180">
        <f t="shared" si="399"/>
        <v>14683.939999999999</v>
      </c>
    </row>
    <row r="3181" spans="1:18" x14ac:dyDescent="0.35">
      <c r="A3181" s="1">
        <v>3180</v>
      </c>
      <c r="B3181" s="7">
        <v>434.87</v>
      </c>
      <c r="C3181" s="1">
        <v>2532202</v>
      </c>
      <c r="D3181" s="1">
        <v>5085</v>
      </c>
      <c r="E3181">
        <v>3</v>
      </c>
      <c r="F3181" t="s">
        <v>7</v>
      </c>
      <c r="G3181" t="s">
        <v>8</v>
      </c>
      <c r="H3181" s="2">
        <v>42667</v>
      </c>
      <c r="I3181" s="2">
        <v>42691</v>
      </c>
      <c r="J3181" s="2">
        <v>42693</v>
      </c>
      <c r="K3181">
        <f t="shared" si="392"/>
        <v>2</v>
      </c>
      <c r="L3181" t="str">
        <f t="shared" si="393"/>
        <v>Thursday</v>
      </c>
      <c r="M3181" t="str">
        <f t="shared" si="394"/>
        <v>Saturday</v>
      </c>
      <c r="N3181" s="5">
        <f t="shared" si="395"/>
        <v>869.74</v>
      </c>
      <c r="O3181">
        <f t="shared" si="396"/>
        <v>24</v>
      </c>
      <c r="P3181">
        <f t="shared" si="397"/>
        <v>117</v>
      </c>
      <c r="Q3181" s="6">
        <f t="shared" si="398"/>
        <v>434.87</v>
      </c>
      <c r="R3181">
        <f t="shared" si="399"/>
        <v>59456.773333333294</v>
      </c>
    </row>
    <row r="3182" spans="1:18" x14ac:dyDescent="0.35">
      <c r="A3182" s="1">
        <v>3181</v>
      </c>
      <c r="B3182" s="7">
        <v>43.1</v>
      </c>
      <c r="C3182" s="1">
        <v>1469334</v>
      </c>
      <c r="D3182" s="1">
        <v>5085</v>
      </c>
      <c r="E3182">
        <v>1</v>
      </c>
      <c r="F3182" t="s">
        <v>22</v>
      </c>
      <c r="G3182" t="s">
        <v>9</v>
      </c>
      <c r="H3182" s="2">
        <v>42667</v>
      </c>
      <c r="I3182" s="2">
        <v>42670</v>
      </c>
      <c r="J3182" s="2">
        <v>42672</v>
      </c>
      <c r="K3182">
        <f t="shared" si="392"/>
        <v>2</v>
      </c>
      <c r="L3182" t="str">
        <f t="shared" si="393"/>
        <v>Thursday</v>
      </c>
      <c r="M3182" t="str">
        <f t="shared" si="394"/>
        <v>Saturday</v>
      </c>
      <c r="N3182" s="5">
        <f t="shared" si="395"/>
        <v>86.2</v>
      </c>
      <c r="O3182">
        <f t="shared" si="396"/>
        <v>3</v>
      </c>
      <c r="P3182">
        <f t="shared" si="397"/>
        <v>76</v>
      </c>
      <c r="Q3182" s="6">
        <f t="shared" si="398"/>
        <v>43.1</v>
      </c>
      <c r="R3182">
        <f t="shared" si="399"/>
        <v>5347.2199999999966</v>
      </c>
    </row>
    <row r="3183" spans="1:18" x14ac:dyDescent="0.35">
      <c r="A3183" s="1">
        <v>3182</v>
      </c>
      <c r="B3183" s="7">
        <v>46</v>
      </c>
      <c r="C3183" s="1">
        <v>678718</v>
      </c>
      <c r="D3183" s="1">
        <v>5085</v>
      </c>
      <c r="E3183">
        <v>1</v>
      </c>
      <c r="F3183" t="s">
        <v>22</v>
      </c>
      <c r="G3183" t="s">
        <v>9</v>
      </c>
      <c r="H3183" s="2">
        <v>42667</v>
      </c>
      <c r="I3183" s="2">
        <v>42668</v>
      </c>
      <c r="J3183" s="2">
        <v>42670</v>
      </c>
      <c r="K3183">
        <f t="shared" si="392"/>
        <v>2</v>
      </c>
      <c r="L3183" t="str">
        <f t="shared" si="393"/>
        <v>Tuesday</v>
      </c>
      <c r="M3183" t="str">
        <f t="shared" si="394"/>
        <v>Thursday</v>
      </c>
      <c r="N3183" s="5">
        <f t="shared" si="395"/>
        <v>92</v>
      </c>
      <c r="O3183">
        <f t="shared" si="396"/>
        <v>1</v>
      </c>
      <c r="P3183">
        <f t="shared" si="397"/>
        <v>173</v>
      </c>
      <c r="Q3183" s="6">
        <f t="shared" si="398"/>
        <v>46</v>
      </c>
      <c r="R3183">
        <f t="shared" si="399"/>
        <v>12358.494999999994</v>
      </c>
    </row>
    <row r="3184" spans="1:18" x14ac:dyDescent="0.35">
      <c r="A3184" s="1">
        <v>3183</v>
      </c>
      <c r="B3184" s="7">
        <v>262.88</v>
      </c>
      <c r="C3184" s="1">
        <v>2539774</v>
      </c>
      <c r="D3184" s="1">
        <v>5085</v>
      </c>
      <c r="E3184">
        <v>1</v>
      </c>
      <c r="F3184" t="s">
        <v>7</v>
      </c>
      <c r="G3184" t="s">
        <v>9</v>
      </c>
      <c r="H3184" s="2">
        <v>42667</v>
      </c>
      <c r="I3184" s="2">
        <v>42671</v>
      </c>
      <c r="J3184" s="2">
        <v>42673</v>
      </c>
      <c r="K3184">
        <f t="shared" si="392"/>
        <v>2</v>
      </c>
      <c r="L3184" t="str">
        <f t="shared" si="393"/>
        <v>Friday</v>
      </c>
      <c r="M3184" t="str">
        <f t="shared" si="394"/>
        <v>Sunday</v>
      </c>
      <c r="N3184" s="5">
        <f t="shared" si="395"/>
        <v>525.76</v>
      </c>
      <c r="O3184">
        <f t="shared" si="396"/>
        <v>4</v>
      </c>
      <c r="P3184">
        <f t="shared" si="397"/>
        <v>23</v>
      </c>
      <c r="Q3184" s="6">
        <f t="shared" si="398"/>
        <v>262.88</v>
      </c>
      <c r="R3184">
        <f t="shared" si="399"/>
        <v>7228.48</v>
      </c>
    </row>
    <row r="3185" spans="1:18" x14ac:dyDescent="0.35">
      <c r="A3185" s="1">
        <v>3184</v>
      </c>
      <c r="B3185" s="7">
        <v>289.39999999999998</v>
      </c>
      <c r="C3185" s="1">
        <v>481134</v>
      </c>
      <c r="D3185" s="1">
        <v>5085</v>
      </c>
      <c r="E3185">
        <v>3</v>
      </c>
      <c r="F3185" t="s">
        <v>7</v>
      </c>
      <c r="G3185" t="s">
        <v>8</v>
      </c>
      <c r="H3185" s="2">
        <v>42667</v>
      </c>
      <c r="I3185" s="2">
        <v>42692</v>
      </c>
      <c r="J3185" s="2">
        <v>42695</v>
      </c>
      <c r="K3185">
        <f t="shared" si="392"/>
        <v>3</v>
      </c>
      <c r="L3185" t="str">
        <f t="shared" si="393"/>
        <v>Friday</v>
      </c>
      <c r="M3185" t="str">
        <f t="shared" si="394"/>
        <v>Monday</v>
      </c>
      <c r="N3185" s="5">
        <f t="shared" si="395"/>
        <v>868.19999999999993</v>
      </c>
      <c r="O3185">
        <f t="shared" si="396"/>
        <v>25</v>
      </c>
      <c r="P3185">
        <f t="shared" si="397"/>
        <v>66</v>
      </c>
      <c r="Q3185" s="6">
        <f t="shared" si="398"/>
        <v>289.39999999999998</v>
      </c>
      <c r="R3185">
        <f t="shared" si="399"/>
        <v>29448.137142857133</v>
      </c>
    </row>
    <row r="3186" spans="1:18" x14ac:dyDescent="0.35">
      <c r="A3186" s="1">
        <v>3185</v>
      </c>
      <c r="B3186" s="7">
        <v>46.6</v>
      </c>
      <c r="C3186" s="1">
        <v>678718</v>
      </c>
      <c r="D3186" s="1">
        <v>5085</v>
      </c>
      <c r="E3186">
        <v>1</v>
      </c>
      <c r="F3186" t="s">
        <v>22</v>
      </c>
      <c r="G3186" t="s">
        <v>9</v>
      </c>
      <c r="H3186" s="2">
        <v>42667</v>
      </c>
      <c r="I3186" s="2">
        <v>42668</v>
      </c>
      <c r="J3186" s="2">
        <v>42669</v>
      </c>
      <c r="K3186">
        <f t="shared" si="392"/>
        <v>1</v>
      </c>
      <c r="L3186" t="str">
        <f t="shared" si="393"/>
        <v>Tuesday</v>
      </c>
      <c r="M3186" t="str">
        <f t="shared" si="394"/>
        <v>Wednesday</v>
      </c>
      <c r="N3186" s="5">
        <f t="shared" si="395"/>
        <v>46.6</v>
      </c>
      <c r="O3186">
        <f t="shared" si="396"/>
        <v>1</v>
      </c>
      <c r="P3186">
        <f t="shared" si="397"/>
        <v>173</v>
      </c>
      <c r="Q3186" s="6">
        <f t="shared" si="398"/>
        <v>46.6</v>
      </c>
      <c r="R3186">
        <f t="shared" si="399"/>
        <v>12358.494999999994</v>
      </c>
    </row>
    <row r="3187" spans="1:18" x14ac:dyDescent="0.35">
      <c r="A3187" s="1">
        <v>3186</v>
      </c>
      <c r="B3187" s="7">
        <v>66.2</v>
      </c>
      <c r="C3187" s="1">
        <v>3035756</v>
      </c>
      <c r="D3187" s="1">
        <v>5085</v>
      </c>
      <c r="E3187">
        <v>1.5</v>
      </c>
      <c r="F3187" t="s">
        <v>11</v>
      </c>
      <c r="G3187" t="s">
        <v>9</v>
      </c>
      <c r="H3187" s="2">
        <v>42667</v>
      </c>
      <c r="I3187" s="2">
        <v>42672</v>
      </c>
      <c r="J3187" s="2">
        <v>42673</v>
      </c>
      <c r="K3187">
        <f t="shared" si="392"/>
        <v>1</v>
      </c>
      <c r="L3187" t="str">
        <f t="shared" si="393"/>
        <v>Saturday</v>
      </c>
      <c r="M3187" t="str">
        <f t="shared" si="394"/>
        <v>Sunday</v>
      </c>
      <c r="N3187" s="5">
        <f t="shared" si="395"/>
        <v>66.2</v>
      </c>
      <c r="O3187">
        <f t="shared" si="396"/>
        <v>5</v>
      </c>
      <c r="P3187">
        <f t="shared" si="397"/>
        <v>18</v>
      </c>
      <c r="Q3187" s="6">
        <f t="shared" si="398"/>
        <v>66.2</v>
      </c>
      <c r="R3187">
        <f t="shared" si="399"/>
        <v>1381.86</v>
      </c>
    </row>
    <row r="3188" spans="1:18" x14ac:dyDescent="0.35">
      <c r="A3188" s="1">
        <v>3187</v>
      </c>
      <c r="B3188" s="7">
        <v>255.01</v>
      </c>
      <c r="C3188" s="1">
        <v>323470</v>
      </c>
      <c r="D3188" s="1">
        <v>5085</v>
      </c>
      <c r="E3188">
        <v>3</v>
      </c>
      <c r="F3188" t="s">
        <v>7</v>
      </c>
      <c r="G3188" t="s">
        <v>9</v>
      </c>
      <c r="H3188" s="2">
        <v>42667</v>
      </c>
      <c r="I3188" s="2">
        <v>42723</v>
      </c>
      <c r="J3188" s="2">
        <v>42725</v>
      </c>
      <c r="K3188">
        <f t="shared" si="392"/>
        <v>2</v>
      </c>
      <c r="L3188" t="str">
        <f t="shared" si="393"/>
        <v>Monday</v>
      </c>
      <c r="M3188" t="str">
        <f t="shared" si="394"/>
        <v>Wednesday</v>
      </c>
      <c r="N3188" s="5">
        <f t="shared" si="395"/>
        <v>510.02</v>
      </c>
      <c r="O3188">
        <f t="shared" si="396"/>
        <v>56</v>
      </c>
      <c r="P3188">
        <f t="shared" si="397"/>
        <v>258</v>
      </c>
      <c r="Q3188" s="6">
        <f t="shared" si="398"/>
        <v>255.01</v>
      </c>
      <c r="R3188">
        <f t="shared" si="399"/>
        <v>87618.52499999998</v>
      </c>
    </row>
    <row r="3189" spans="1:18" x14ac:dyDescent="0.35">
      <c r="A3189" s="1">
        <v>3188</v>
      </c>
      <c r="B3189" s="7">
        <v>605.86</v>
      </c>
      <c r="C3189" s="1">
        <v>1297496</v>
      </c>
      <c r="D3189" s="1">
        <v>5085</v>
      </c>
      <c r="E3189">
        <v>4</v>
      </c>
      <c r="F3189" t="s">
        <v>7</v>
      </c>
      <c r="G3189" t="s">
        <v>9</v>
      </c>
      <c r="H3189" s="2">
        <v>42667</v>
      </c>
      <c r="I3189" s="2">
        <v>42668</v>
      </c>
      <c r="J3189" s="2">
        <v>42670</v>
      </c>
      <c r="K3189">
        <f t="shared" si="392"/>
        <v>2</v>
      </c>
      <c r="L3189" t="str">
        <f t="shared" si="393"/>
        <v>Tuesday</v>
      </c>
      <c r="M3189" t="str">
        <f t="shared" si="394"/>
        <v>Thursday</v>
      </c>
      <c r="N3189" s="5">
        <f t="shared" si="395"/>
        <v>1211.72</v>
      </c>
      <c r="O3189">
        <f t="shared" si="396"/>
        <v>1</v>
      </c>
      <c r="P3189">
        <f t="shared" si="397"/>
        <v>167</v>
      </c>
      <c r="Q3189" s="6">
        <f t="shared" si="398"/>
        <v>605.86</v>
      </c>
      <c r="R3189">
        <f t="shared" si="399"/>
        <v>165730.38</v>
      </c>
    </row>
    <row r="3190" spans="1:18" x14ac:dyDescent="0.35">
      <c r="A3190" s="1">
        <v>3189</v>
      </c>
      <c r="B3190" s="7">
        <v>61</v>
      </c>
      <c r="C3190" s="1">
        <v>678718</v>
      </c>
      <c r="D3190" s="1">
        <v>5085</v>
      </c>
      <c r="E3190">
        <v>1</v>
      </c>
      <c r="F3190" t="s">
        <v>22</v>
      </c>
      <c r="G3190" t="s">
        <v>9</v>
      </c>
      <c r="H3190" s="2">
        <v>42667</v>
      </c>
      <c r="I3190" s="2">
        <v>42670</v>
      </c>
      <c r="J3190" s="2">
        <v>42673</v>
      </c>
      <c r="K3190">
        <f t="shared" si="392"/>
        <v>3</v>
      </c>
      <c r="L3190" t="str">
        <f t="shared" si="393"/>
        <v>Thursday</v>
      </c>
      <c r="M3190" t="str">
        <f t="shared" si="394"/>
        <v>Sunday</v>
      </c>
      <c r="N3190" s="5">
        <f t="shared" si="395"/>
        <v>183</v>
      </c>
      <c r="O3190">
        <f t="shared" si="396"/>
        <v>3</v>
      </c>
      <c r="P3190">
        <f t="shared" si="397"/>
        <v>173</v>
      </c>
      <c r="Q3190" s="6">
        <f t="shared" si="398"/>
        <v>61</v>
      </c>
      <c r="R3190">
        <f t="shared" si="399"/>
        <v>12358.494999999994</v>
      </c>
    </row>
    <row r="3191" spans="1:18" x14ac:dyDescent="0.35">
      <c r="A3191" s="1">
        <v>3190</v>
      </c>
      <c r="B3191" s="7">
        <v>284.77999999999997</v>
      </c>
      <c r="C3191" s="1">
        <v>1035734</v>
      </c>
      <c r="D3191" s="1">
        <v>5085</v>
      </c>
      <c r="E3191">
        <v>1</v>
      </c>
      <c r="F3191" t="s">
        <v>15</v>
      </c>
      <c r="G3191" t="s">
        <v>8</v>
      </c>
      <c r="H3191" s="2">
        <v>42667</v>
      </c>
      <c r="I3191" s="2">
        <v>42675</v>
      </c>
      <c r="J3191" s="2">
        <v>42676</v>
      </c>
      <c r="K3191">
        <f t="shared" si="392"/>
        <v>1</v>
      </c>
      <c r="L3191" t="str">
        <f t="shared" si="393"/>
        <v>Tuesday</v>
      </c>
      <c r="M3191" t="str">
        <f t="shared" si="394"/>
        <v>Wednesday</v>
      </c>
      <c r="N3191" s="5">
        <f t="shared" si="395"/>
        <v>284.77999999999997</v>
      </c>
      <c r="O3191">
        <f t="shared" si="396"/>
        <v>8</v>
      </c>
      <c r="P3191">
        <f t="shared" si="397"/>
        <v>28</v>
      </c>
      <c r="Q3191" s="6">
        <f t="shared" si="398"/>
        <v>284.77999999999997</v>
      </c>
      <c r="R3191">
        <f t="shared" si="399"/>
        <v>14683.939999999999</v>
      </c>
    </row>
    <row r="3192" spans="1:18" x14ac:dyDescent="0.35">
      <c r="A3192" s="1">
        <v>3191</v>
      </c>
      <c r="B3192" s="7">
        <v>49.94</v>
      </c>
      <c r="C3192" s="1">
        <v>678718</v>
      </c>
      <c r="D3192" s="1">
        <v>5085</v>
      </c>
      <c r="E3192">
        <v>1</v>
      </c>
      <c r="F3192" t="s">
        <v>22</v>
      </c>
      <c r="G3192" t="s">
        <v>9</v>
      </c>
      <c r="H3192" s="2">
        <v>42667</v>
      </c>
      <c r="I3192" s="2">
        <v>42671</v>
      </c>
      <c r="J3192" s="2">
        <v>42672</v>
      </c>
      <c r="K3192">
        <f t="shared" si="392"/>
        <v>1</v>
      </c>
      <c r="L3192" t="str">
        <f t="shared" si="393"/>
        <v>Friday</v>
      </c>
      <c r="M3192" t="str">
        <f t="shared" si="394"/>
        <v>Saturday</v>
      </c>
      <c r="N3192" s="5">
        <f t="shared" si="395"/>
        <v>49.94</v>
      </c>
      <c r="O3192">
        <f t="shared" si="396"/>
        <v>4</v>
      </c>
      <c r="P3192">
        <f t="shared" si="397"/>
        <v>173</v>
      </c>
      <c r="Q3192" s="6">
        <f t="shared" si="398"/>
        <v>49.94</v>
      </c>
      <c r="R3192">
        <f t="shared" si="399"/>
        <v>12358.494999999994</v>
      </c>
    </row>
    <row r="3193" spans="1:18" x14ac:dyDescent="0.35">
      <c r="A3193" s="1">
        <v>3192</v>
      </c>
      <c r="B3193" s="7">
        <v>130.72999999999999</v>
      </c>
      <c r="C3193" s="1">
        <v>2231812</v>
      </c>
      <c r="D3193" s="1">
        <v>5085</v>
      </c>
      <c r="E3193">
        <v>3.5</v>
      </c>
      <c r="F3193" t="s">
        <v>7</v>
      </c>
      <c r="G3193" t="s">
        <v>8</v>
      </c>
      <c r="H3193" s="2">
        <v>42667</v>
      </c>
      <c r="I3193" s="2">
        <v>42673</v>
      </c>
      <c r="J3193" s="2">
        <v>42675</v>
      </c>
      <c r="K3193">
        <f t="shared" si="392"/>
        <v>2</v>
      </c>
      <c r="L3193" t="str">
        <f t="shared" si="393"/>
        <v>Sunday</v>
      </c>
      <c r="M3193" t="str">
        <f t="shared" si="394"/>
        <v>Tuesday</v>
      </c>
      <c r="N3193" s="5">
        <f t="shared" si="395"/>
        <v>261.45999999999998</v>
      </c>
      <c r="O3193">
        <f t="shared" si="396"/>
        <v>6</v>
      </c>
      <c r="P3193">
        <f t="shared" si="397"/>
        <v>429</v>
      </c>
      <c r="Q3193" s="6">
        <f t="shared" si="398"/>
        <v>130.72999999999999</v>
      </c>
      <c r="R3193">
        <f t="shared" si="399"/>
        <v>191622.45666666646</v>
      </c>
    </row>
    <row r="3194" spans="1:18" x14ac:dyDescent="0.35">
      <c r="A3194" s="1">
        <v>3193</v>
      </c>
      <c r="B3194" s="7">
        <v>348.95</v>
      </c>
      <c r="C3194" s="1">
        <v>178860</v>
      </c>
      <c r="D3194" s="1">
        <v>5085</v>
      </c>
      <c r="E3194">
        <v>3</v>
      </c>
      <c r="F3194" t="s">
        <v>7</v>
      </c>
      <c r="G3194" t="s">
        <v>9</v>
      </c>
      <c r="H3194" s="2">
        <v>42667</v>
      </c>
      <c r="I3194" s="2">
        <v>42698</v>
      </c>
      <c r="J3194" s="2">
        <v>42700</v>
      </c>
      <c r="K3194">
        <f t="shared" si="392"/>
        <v>2</v>
      </c>
      <c r="L3194" t="str">
        <f t="shared" si="393"/>
        <v>Thursday</v>
      </c>
      <c r="M3194" t="str">
        <f t="shared" si="394"/>
        <v>Saturday</v>
      </c>
      <c r="N3194" s="5">
        <f t="shared" si="395"/>
        <v>697.9</v>
      </c>
      <c r="O3194">
        <f t="shared" si="396"/>
        <v>31</v>
      </c>
      <c r="P3194">
        <f t="shared" si="397"/>
        <v>112</v>
      </c>
      <c r="Q3194" s="6">
        <f t="shared" si="398"/>
        <v>348.95</v>
      </c>
      <c r="R3194">
        <f t="shared" si="399"/>
        <v>71981.63999999997</v>
      </c>
    </row>
    <row r="3195" spans="1:18" x14ac:dyDescent="0.35">
      <c r="A3195" s="1">
        <v>3194</v>
      </c>
      <c r="B3195" s="7">
        <v>144.76</v>
      </c>
      <c r="C3195" s="1">
        <v>2231812</v>
      </c>
      <c r="D3195" s="1">
        <v>5085</v>
      </c>
      <c r="E3195">
        <v>3.5</v>
      </c>
      <c r="F3195" t="s">
        <v>7</v>
      </c>
      <c r="G3195" t="s">
        <v>8</v>
      </c>
      <c r="H3195" s="2">
        <v>42667</v>
      </c>
      <c r="I3195" s="2">
        <v>42699</v>
      </c>
      <c r="J3195" s="2">
        <v>42700</v>
      </c>
      <c r="K3195">
        <f t="shared" si="392"/>
        <v>1</v>
      </c>
      <c r="L3195" t="str">
        <f t="shared" si="393"/>
        <v>Friday</v>
      </c>
      <c r="M3195" t="str">
        <f t="shared" si="394"/>
        <v>Saturday</v>
      </c>
      <c r="N3195" s="5">
        <f t="shared" si="395"/>
        <v>144.76</v>
      </c>
      <c r="O3195">
        <f t="shared" si="396"/>
        <v>32</v>
      </c>
      <c r="P3195">
        <f t="shared" si="397"/>
        <v>429</v>
      </c>
      <c r="Q3195" s="6">
        <f t="shared" si="398"/>
        <v>144.76</v>
      </c>
      <c r="R3195">
        <f t="shared" si="399"/>
        <v>191622.45666666646</v>
      </c>
    </row>
    <row r="3196" spans="1:18" x14ac:dyDescent="0.35">
      <c r="A3196" s="1">
        <v>3195</v>
      </c>
      <c r="B3196" s="7">
        <v>208.12</v>
      </c>
      <c r="C3196" s="1">
        <v>1251372</v>
      </c>
      <c r="D3196" s="1">
        <v>5085</v>
      </c>
      <c r="E3196">
        <v>3</v>
      </c>
      <c r="F3196" t="s">
        <v>7</v>
      </c>
      <c r="G3196" t="s">
        <v>9</v>
      </c>
      <c r="H3196" s="2">
        <v>42667</v>
      </c>
      <c r="I3196" s="2">
        <v>42671</v>
      </c>
      <c r="J3196" s="2">
        <v>42673</v>
      </c>
      <c r="K3196">
        <f t="shared" si="392"/>
        <v>2</v>
      </c>
      <c r="L3196" t="str">
        <f t="shared" si="393"/>
        <v>Friday</v>
      </c>
      <c r="M3196" t="str">
        <f t="shared" si="394"/>
        <v>Sunday</v>
      </c>
      <c r="N3196" s="5">
        <f t="shared" si="395"/>
        <v>416.24</v>
      </c>
      <c r="O3196">
        <f t="shared" si="396"/>
        <v>4</v>
      </c>
      <c r="P3196">
        <f t="shared" si="397"/>
        <v>864</v>
      </c>
      <c r="Q3196" s="6">
        <f t="shared" si="398"/>
        <v>208.12</v>
      </c>
      <c r="R3196">
        <f t="shared" si="399"/>
        <v>318046.55333333299</v>
      </c>
    </row>
    <row r="3197" spans="1:18" x14ac:dyDescent="0.35">
      <c r="A3197" s="1">
        <v>3196</v>
      </c>
      <c r="B3197" s="7">
        <v>219.04</v>
      </c>
      <c r="C3197" s="1">
        <v>1469812</v>
      </c>
      <c r="D3197" s="1">
        <v>5085</v>
      </c>
      <c r="E3197">
        <v>3.5</v>
      </c>
      <c r="F3197" t="s">
        <v>7</v>
      </c>
      <c r="G3197" t="s">
        <v>8</v>
      </c>
      <c r="H3197" s="2">
        <v>42667</v>
      </c>
      <c r="I3197" s="2">
        <v>42668</v>
      </c>
      <c r="J3197" s="2">
        <v>42669</v>
      </c>
      <c r="K3197">
        <f t="shared" si="392"/>
        <v>1</v>
      </c>
      <c r="L3197" t="str">
        <f t="shared" si="393"/>
        <v>Tuesday</v>
      </c>
      <c r="M3197" t="str">
        <f t="shared" si="394"/>
        <v>Wednesday</v>
      </c>
      <c r="N3197" s="5">
        <f t="shared" si="395"/>
        <v>219.04</v>
      </c>
      <c r="O3197">
        <f t="shared" si="396"/>
        <v>1</v>
      </c>
      <c r="P3197">
        <f t="shared" si="397"/>
        <v>252</v>
      </c>
      <c r="Q3197" s="6">
        <f t="shared" si="398"/>
        <v>219.04</v>
      </c>
      <c r="R3197">
        <f t="shared" si="399"/>
        <v>126772.07833333329</v>
      </c>
    </row>
    <row r="3198" spans="1:18" x14ac:dyDescent="0.35">
      <c r="A3198" s="1">
        <v>3197</v>
      </c>
      <c r="B3198" s="7">
        <v>546.72</v>
      </c>
      <c r="C3198" s="1">
        <v>893732</v>
      </c>
      <c r="D3198" s="1">
        <v>5085</v>
      </c>
      <c r="E3198">
        <v>4</v>
      </c>
      <c r="F3198" t="s">
        <v>7</v>
      </c>
      <c r="G3198" t="s">
        <v>8</v>
      </c>
      <c r="H3198" s="2">
        <v>42667</v>
      </c>
      <c r="I3198" s="2">
        <v>42669</v>
      </c>
      <c r="J3198" s="2">
        <v>42670</v>
      </c>
      <c r="K3198">
        <f t="shared" si="392"/>
        <v>1</v>
      </c>
      <c r="L3198" t="str">
        <f t="shared" si="393"/>
        <v>Wednesday</v>
      </c>
      <c r="M3198" t="str">
        <f t="shared" si="394"/>
        <v>Thursday</v>
      </c>
      <c r="N3198" s="5">
        <f t="shared" si="395"/>
        <v>546.72</v>
      </c>
      <c r="O3198">
        <f t="shared" si="396"/>
        <v>2</v>
      </c>
      <c r="P3198">
        <f t="shared" si="397"/>
        <v>49</v>
      </c>
      <c r="Q3198" s="6">
        <f t="shared" si="398"/>
        <v>546.72</v>
      </c>
      <c r="R3198">
        <f t="shared" si="399"/>
        <v>40007.363333333327</v>
      </c>
    </row>
    <row r="3199" spans="1:18" x14ac:dyDescent="0.35">
      <c r="A3199" s="1">
        <v>3198</v>
      </c>
      <c r="B3199" s="7">
        <v>185.17333333333301</v>
      </c>
      <c r="C3199" s="1">
        <v>330560</v>
      </c>
      <c r="D3199" s="1">
        <v>5085</v>
      </c>
      <c r="E3199">
        <v>3</v>
      </c>
      <c r="F3199" t="s">
        <v>7</v>
      </c>
      <c r="G3199" t="s">
        <v>8</v>
      </c>
      <c r="H3199" s="2">
        <v>42667</v>
      </c>
      <c r="I3199" s="2">
        <v>42684</v>
      </c>
      <c r="J3199" s="2">
        <v>42687</v>
      </c>
      <c r="K3199">
        <f t="shared" si="392"/>
        <v>3</v>
      </c>
      <c r="L3199" t="str">
        <f t="shared" si="393"/>
        <v>Thursday</v>
      </c>
      <c r="M3199" t="str">
        <f t="shared" si="394"/>
        <v>Sunday</v>
      </c>
      <c r="N3199" s="5">
        <f t="shared" si="395"/>
        <v>555.51999999999907</v>
      </c>
      <c r="O3199">
        <f t="shared" si="396"/>
        <v>17</v>
      </c>
      <c r="P3199">
        <f t="shared" si="397"/>
        <v>177</v>
      </c>
      <c r="Q3199" s="6">
        <f t="shared" si="398"/>
        <v>185.17333333333301</v>
      </c>
      <c r="R3199">
        <f t="shared" si="399"/>
        <v>54755.37999999991</v>
      </c>
    </row>
    <row r="3200" spans="1:18" x14ac:dyDescent="0.35">
      <c r="A3200" s="1">
        <v>3199</v>
      </c>
      <c r="B3200" s="7">
        <v>378.52</v>
      </c>
      <c r="C3200" s="1">
        <v>178860</v>
      </c>
      <c r="D3200" s="1">
        <v>5085</v>
      </c>
      <c r="E3200">
        <v>3</v>
      </c>
      <c r="F3200" t="s">
        <v>7</v>
      </c>
      <c r="G3200" t="s">
        <v>9</v>
      </c>
      <c r="H3200" s="2">
        <v>42667</v>
      </c>
      <c r="I3200" s="2">
        <v>42707</v>
      </c>
      <c r="J3200" s="2">
        <v>42709</v>
      </c>
      <c r="K3200">
        <f t="shared" si="392"/>
        <v>2</v>
      </c>
      <c r="L3200" t="str">
        <f t="shared" si="393"/>
        <v>Saturday</v>
      </c>
      <c r="M3200" t="str">
        <f t="shared" si="394"/>
        <v>Monday</v>
      </c>
      <c r="N3200" s="5">
        <f t="shared" si="395"/>
        <v>757.04</v>
      </c>
      <c r="O3200">
        <f t="shared" si="396"/>
        <v>40</v>
      </c>
      <c r="P3200">
        <f t="shared" si="397"/>
        <v>112</v>
      </c>
      <c r="Q3200" s="6">
        <f t="shared" si="398"/>
        <v>378.52</v>
      </c>
      <c r="R3200">
        <f t="shared" si="399"/>
        <v>71981.63999999997</v>
      </c>
    </row>
    <row r="3201" spans="1:18" x14ac:dyDescent="0.35">
      <c r="A3201" s="1">
        <v>3200</v>
      </c>
      <c r="B3201" s="7">
        <v>486.44</v>
      </c>
      <c r="C3201" s="1">
        <v>1005474</v>
      </c>
      <c r="D3201" s="1">
        <v>5085</v>
      </c>
      <c r="E3201">
        <v>4</v>
      </c>
      <c r="F3201" t="s">
        <v>7</v>
      </c>
      <c r="G3201" t="s">
        <v>8</v>
      </c>
      <c r="H3201" s="2">
        <v>42667</v>
      </c>
      <c r="I3201" s="2">
        <v>42727</v>
      </c>
      <c r="J3201" s="2">
        <v>42729</v>
      </c>
      <c r="K3201">
        <f t="shared" si="392"/>
        <v>2</v>
      </c>
      <c r="L3201" t="str">
        <f t="shared" si="393"/>
        <v>Friday</v>
      </c>
      <c r="M3201" t="str">
        <f t="shared" si="394"/>
        <v>Sunday</v>
      </c>
      <c r="N3201" s="5">
        <f t="shared" si="395"/>
        <v>972.88</v>
      </c>
      <c r="O3201">
        <f t="shared" si="396"/>
        <v>60</v>
      </c>
      <c r="P3201">
        <f t="shared" si="397"/>
        <v>197</v>
      </c>
      <c r="Q3201" s="6">
        <f t="shared" si="398"/>
        <v>486.44</v>
      </c>
      <c r="R3201">
        <f t="shared" si="399"/>
        <v>159877.92099999997</v>
      </c>
    </row>
    <row r="3202" spans="1:18" x14ac:dyDescent="0.35">
      <c r="A3202" s="1">
        <v>3201</v>
      </c>
      <c r="B3202" s="7">
        <v>72.94</v>
      </c>
      <c r="C3202" s="1">
        <v>2320976</v>
      </c>
      <c r="D3202" s="1">
        <v>5085</v>
      </c>
      <c r="E3202">
        <v>1.5</v>
      </c>
      <c r="F3202" t="s">
        <v>11</v>
      </c>
      <c r="G3202" t="s">
        <v>9</v>
      </c>
      <c r="H3202" s="2">
        <v>42668</v>
      </c>
      <c r="I3202" s="2">
        <v>42704</v>
      </c>
      <c r="J3202" s="2">
        <v>42706</v>
      </c>
      <c r="K3202">
        <f t="shared" si="392"/>
        <v>2</v>
      </c>
      <c r="L3202" t="str">
        <f t="shared" si="393"/>
        <v>Wednesday</v>
      </c>
      <c r="M3202" t="str">
        <f t="shared" si="394"/>
        <v>Friday</v>
      </c>
      <c r="N3202" s="5">
        <f t="shared" si="395"/>
        <v>145.88</v>
      </c>
      <c r="O3202">
        <f t="shared" si="396"/>
        <v>36</v>
      </c>
      <c r="P3202">
        <f t="shared" si="397"/>
        <v>174</v>
      </c>
      <c r="Q3202" s="6">
        <f t="shared" si="398"/>
        <v>72.94</v>
      </c>
      <c r="R3202">
        <f t="shared" si="399"/>
        <v>27622.801500000005</v>
      </c>
    </row>
    <row r="3203" spans="1:18" x14ac:dyDescent="0.35">
      <c r="A3203" s="1">
        <v>3202</v>
      </c>
      <c r="B3203" s="7">
        <v>527.24</v>
      </c>
      <c r="C3203" s="1">
        <v>496954</v>
      </c>
      <c r="D3203" s="1">
        <v>5085</v>
      </c>
      <c r="E3203">
        <v>5</v>
      </c>
      <c r="F3203" t="s">
        <v>15</v>
      </c>
      <c r="G3203" t="s">
        <v>9</v>
      </c>
      <c r="H3203" s="2">
        <v>42668</v>
      </c>
      <c r="I3203" s="2">
        <v>42693</v>
      </c>
      <c r="J3203" s="2">
        <v>42694</v>
      </c>
      <c r="K3203">
        <f t="shared" ref="K3203:K3266" si="400">J3203-I3203</f>
        <v>1</v>
      </c>
      <c r="L3203" t="str">
        <f t="shared" ref="L3203:L3266" si="401">TEXT(I3203,"dddd")</f>
        <v>Saturday</v>
      </c>
      <c r="M3203" t="str">
        <f t="shared" ref="M3203:M3266" si="402">TEXT(J3203,"dddd")</f>
        <v>Sunday</v>
      </c>
      <c r="N3203" s="5">
        <f t="shared" ref="N3203:N3266" si="403">B3203*K3203</f>
        <v>527.24</v>
      </c>
      <c r="O3203">
        <f t="shared" ref="O3203:O3266" si="404">I3203-H3203</f>
        <v>25</v>
      </c>
      <c r="P3203">
        <f t="shared" ref="P3203:P3266" si="405">COUNTIF($C:$C,C3203)</f>
        <v>20</v>
      </c>
      <c r="Q3203" s="6">
        <f t="shared" ref="Q3203:Q3266" si="406">B3203</f>
        <v>527.24</v>
      </c>
      <c r="R3203">
        <f t="shared" ref="R3203:R3266" si="407">SUMIF($C:$C,C3203,$N:$N)</f>
        <v>13227.979999999998</v>
      </c>
    </row>
    <row r="3204" spans="1:18" x14ac:dyDescent="0.35">
      <c r="A3204" s="1">
        <v>3203</v>
      </c>
      <c r="B3204" s="7">
        <v>317.7</v>
      </c>
      <c r="C3204" s="1">
        <v>1005474</v>
      </c>
      <c r="D3204" s="1">
        <v>5085</v>
      </c>
      <c r="E3204">
        <v>4</v>
      </c>
      <c r="F3204" t="s">
        <v>7</v>
      </c>
      <c r="G3204" t="s">
        <v>8</v>
      </c>
      <c r="H3204" s="2">
        <v>42668</v>
      </c>
      <c r="I3204" s="2">
        <v>42675</v>
      </c>
      <c r="J3204" s="2">
        <v>42678</v>
      </c>
      <c r="K3204">
        <f t="shared" si="400"/>
        <v>3</v>
      </c>
      <c r="L3204" t="str">
        <f t="shared" si="401"/>
        <v>Tuesday</v>
      </c>
      <c r="M3204" t="str">
        <f t="shared" si="402"/>
        <v>Friday</v>
      </c>
      <c r="N3204" s="5">
        <f t="shared" si="403"/>
        <v>953.09999999999991</v>
      </c>
      <c r="O3204">
        <f t="shared" si="404"/>
        <v>7</v>
      </c>
      <c r="P3204">
        <f t="shared" si="405"/>
        <v>197</v>
      </c>
      <c r="Q3204" s="6">
        <f t="shared" si="406"/>
        <v>317.7</v>
      </c>
      <c r="R3204">
        <f t="shared" si="407"/>
        <v>159877.92099999997</v>
      </c>
    </row>
    <row r="3205" spans="1:18" x14ac:dyDescent="0.35">
      <c r="A3205" s="1">
        <v>3204</v>
      </c>
      <c r="B3205" s="7">
        <v>343.84</v>
      </c>
      <c r="C3205" s="1">
        <v>1005474</v>
      </c>
      <c r="D3205" s="1">
        <v>5085</v>
      </c>
      <c r="E3205">
        <v>4</v>
      </c>
      <c r="F3205" t="s">
        <v>7</v>
      </c>
      <c r="G3205" t="s">
        <v>8</v>
      </c>
      <c r="H3205" s="2">
        <v>42668</v>
      </c>
      <c r="I3205" s="2">
        <v>42674</v>
      </c>
      <c r="J3205" s="2">
        <v>42675</v>
      </c>
      <c r="K3205">
        <f t="shared" si="400"/>
        <v>1</v>
      </c>
      <c r="L3205" t="str">
        <f t="shared" si="401"/>
        <v>Monday</v>
      </c>
      <c r="M3205" t="str">
        <f t="shared" si="402"/>
        <v>Tuesday</v>
      </c>
      <c r="N3205" s="5">
        <f t="shared" si="403"/>
        <v>343.84</v>
      </c>
      <c r="O3205">
        <f t="shared" si="404"/>
        <v>6</v>
      </c>
      <c r="P3205">
        <f t="shared" si="405"/>
        <v>197</v>
      </c>
      <c r="Q3205" s="6">
        <f t="shared" si="406"/>
        <v>343.84</v>
      </c>
      <c r="R3205">
        <f t="shared" si="407"/>
        <v>159877.92099999997</v>
      </c>
    </row>
    <row r="3206" spans="1:18" x14ac:dyDescent="0.35">
      <c r="A3206" s="1">
        <v>3205</v>
      </c>
      <c r="B3206" s="7">
        <v>80.75</v>
      </c>
      <c r="C3206" s="1">
        <v>2320976</v>
      </c>
      <c r="D3206" s="1">
        <v>5085</v>
      </c>
      <c r="E3206">
        <v>1.5</v>
      </c>
      <c r="F3206" t="s">
        <v>11</v>
      </c>
      <c r="G3206" t="s">
        <v>9</v>
      </c>
      <c r="H3206" s="2">
        <v>42668</v>
      </c>
      <c r="I3206" s="2">
        <v>42669</v>
      </c>
      <c r="J3206" s="2">
        <v>42671</v>
      </c>
      <c r="K3206">
        <f t="shared" si="400"/>
        <v>2</v>
      </c>
      <c r="L3206" t="str">
        <f t="shared" si="401"/>
        <v>Wednesday</v>
      </c>
      <c r="M3206" t="str">
        <f t="shared" si="402"/>
        <v>Friday</v>
      </c>
      <c r="N3206" s="5">
        <f t="shared" si="403"/>
        <v>161.5</v>
      </c>
      <c r="O3206">
        <f t="shared" si="404"/>
        <v>1</v>
      </c>
      <c r="P3206">
        <f t="shared" si="405"/>
        <v>174</v>
      </c>
      <c r="Q3206" s="6">
        <f t="shared" si="406"/>
        <v>80.75</v>
      </c>
      <c r="R3206">
        <f t="shared" si="407"/>
        <v>27622.801500000005</v>
      </c>
    </row>
    <row r="3207" spans="1:18" x14ac:dyDescent="0.35">
      <c r="A3207" s="1">
        <v>3206</v>
      </c>
      <c r="B3207" s="7">
        <v>164.52</v>
      </c>
      <c r="C3207" s="1">
        <v>1251372</v>
      </c>
      <c r="D3207" s="1">
        <v>5085</v>
      </c>
      <c r="E3207">
        <v>3</v>
      </c>
      <c r="F3207" t="s">
        <v>7</v>
      </c>
      <c r="G3207" t="s">
        <v>9</v>
      </c>
      <c r="H3207" s="2">
        <v>42668</v>
      </c>
      <c r="I3207" s="2">
        <v>42694</v>
      </c>
      <c r="J3207" s="2">
        <v>42695</v>
      </c>
      <c r="K3207">
        <f t="shared" si="400"/>
        <v>1</v>
      </c>
      <c r="L3207" t="str">
        <f t="shared" si="401"/>
        <v>Sunday</v>
      </c>
      <c r="M3207" t="str">
        <f t="shared" si="402"/>
        <v>Monday</v>
      </c>
      <c r="N3207" s="5">
        <f t="shared" si="403"/>
        <v>164.52</v>
      </c>
      <c r="O3207">
        <f t="shared" si="404"/>
        <v>26</v>
      </c>
      <c r="P3207">
        <f t="shared" si="405"/>
        <v>864</v>
      </c>
      <c r="Q3207" s="6">
        <f t="shared" si="406"/>
        <v>164.52</v>
      </c>
      <c r="R3207">
        <f t="shared" si="407"/>
        <v>318046.55333333299</v>
      </c>
    </row>
    <row r="3208" spans="1:18" x14ac:dyDescent="0.35">
      <c r="A3208" s="1">
        <v>3207</v>
      </c>
      <c r="B3208" s="7">
        <v>255</v>
      </c>
      <c r="C3208" s="1">
        <v>815734</v>
      </c>
      <c r="D3208" s="1">
        <v>5085</v>
      </c>
      <c r="E3208">
        <v>3.5</v>
      </c>
      <c r="F3208" t="s">
        <v>7</v>
      </c>
      <c r="G3208" t="s">
        <v>8</v>
      </c>
      <c r="H3208" s="2">
        <v>42668</v>
      </c>
      <c r="I3208" s="2">
        <v>42699</v>
      </c>
      <c r="J3208" s="2">
        <v>42701</v>
      </c>
      <c r="K3208">
        <f t="shared" si="400"/>
        <v>2</v>
      </c>
      <c r="L3208" t="str">
        <f t="shared" si="401"/>
        <v>Friday</v>
      </c>
      <c r="M3208" t="str">
        <f t="shared" si="402"/>
        <v>Sunday</v>
      </c>
      <c r="N3208" s="5">
        <f t="shared" si="403"/>
        <v>510</v>
      </c>
      <c r="O3208">
        <f t="shared" si="404"/>
        <v>31</v>
      </c>
      <c r="P3208">
        <f t="shared" si="405"/>
        <v>124</v>
      </c>
      <c r="Q3208" s="6">
        <f t="shared" si="406"/>
        <v>255</v>
      </c>
      <c r="R3208">
        <f t="shared" si="407"/>
        <v>66999.579999999958</v>
      </c>
    </row>
    <row r="3209" spans="1:18" x14ac:dyDescent="0.35">
      <c r="A3209" s="1">
        <v>3208</v>
      </c>
      <c r="B3209" s="7">
        <v>310</v>
      </c>
      <c r="C3209" s="1">
        <v>815734</v>
      </c>
      <c r="D3209" s="1">
        <v>5085</v>
      </c>
      <c r="E3209">
        <v>3.5</v>
      </c>
      <c r="F3209" t="s">
        <v>7</v>
      </c>
      <c r="G3209" t="s">
        <v>8</v>
      </c>
      <c r="H3209" s="2">
        <v>42668</v>
      </c>
      <c r="I3209" s="2">
        <v>42700</v>
      </c>
      <c r="J3209" s="2">
        <v>42701</v>
      </c>
      <c r="K3209">
        <f t="shared" si="400"/>
        <v>1</v>
      </c>
      <c r="L3209" t="str">
        <f t="shared" si="401"/>
        <v>Saturday</v>
      </c>
      <c r="M3209" t="str">
        <f t="shared" si="402"/>
        <v>Sunday</v>
      </c>
      <c r="N3209" s="5">
        <f t="shared" si="403"/>
        <v>310</v>
      </c>
      <c r="O3209">
        <f t="shared" si="404"/>
        <v>32</v>
      </c>
      <c r="P3209">
        <f t="shared" si="405"/>
        <v>124</v>
      </c>
      <c r="Q3209" s="6">
        <f t="shared" si="406"/>
        <v>310</v>
      </c>
      <c r="R3209">
        <f t="shared" si="407"/>
        <v>66999.579999999958</v>
      </c>
    </row>
    <row r="3210" spans="1:18" x14ac:dyDescent="0.35">
      <c r="A3210" s="1">
        <v>3209</v>
      </c>
      <c r="B3210" s="7">
        <v>249.14666666666599</v>
      </c>
      <c r="C3210" s="1">
        <v>585676</v>
      </c>
      <c r="D3210" s="1">
        <v>5085</v>
      </c>
      <c r="E3210">
        <v>3.5</v>
      </c>
      <c r="F3210" t="s">
        <v>7</v>
      </c>
      <c r="G3210" t="s">
        <v>8</v>
      </c>
      <c r="H3210" s="2">
        <v>42668</v>
      </c>
      <c r="I3210" s="2">
        <v>42689</v>
      </c>
      <c r="J3210" s="2">
        <v>42692</v>
      </c>
      <c r="K3210">
        <f t="shared" si="400"/>
        <v>3</v>
      </c>
      <c r="L3210" t="str">
        <f t="shared" si="401"/>
        <v>Tuesday</v>
      </c>
      <c r="M3210" t="str">
        <f t="shared" si="402"/>
        <v>Friday</v>
      </c>
      <c r="N3210" s="5">
        <f t="shared" si="403"/>
        <v>747.43999999999801</v>
      </c>
      <c r="O3210">
        <f t="shared" si="404"/>
        <v>21</v>
      </c>
      <c r="P3210">
        <f t="shared" si="405"/>
        <v>136</v>
      </c>
      <c r="Q3210" s="6">
        <f t="shared" si="406"/>
        <v>249.14666666666599</v>
      </c>
      <c r="R3210">
        <f t="shared" si="407"/>
        <v>53487.346666666599</v>
      </c>
    </row>
    <row r="3211" spans="1:18" x14ac:dyDescent="0.35">
      <c r="A3211" s="1">
        <v>3210</v>
      </c>
      <c r="B3211" s="7">
        <v>1271.1466666666599</v>
      </c>
      <c r="C3211" s="1">
        <v>102982</v>
      </c>
      <c r="D3211" s="1">
        <v>5085</v>
      </c>
      <c r="E3211">
        <v>5</v>
      </c>
      <c r="F3211" t="s">
        <v>7</v>
      </c>
      <c r="G3211" t="s">
        <v>8</v>
      </c>
      <c r="H3211" s="2">
        <v>42668</v>
      </c>
      <c r="I3211" s="2">
        <v>42674</v>
      </c>
      <c r="J3211" s="2">
        <v>42677</v>
      </c>
      <c r="K3211">
        <f t="shared" si="400"/>
        <v>3</v>
      </c>
      <c r="L3211" t="str">
        <f t="shared" si="401"/>
        <v>Monday</v>
      </c>
      <c r="M3211" t="str">
        <f t="shared" si="402"/>
        <v>Thursday</v>
      </c>
      <c r="N3211" s="5">
        <f t="shared" si="403"/>
        <v>3813.4399999999796</v>
      </c>
      <c r="O3211">
        <f t="shared" si="404"/>
        <v>6</v>
      </c>
      <c r="P3211">
        <f t="shared" si="405"/>
        <v>23</v>
      </c>
      <c r="Q3211" s="6">
        <f t="shared" si="406"/>
        <v>1271.1466666666599</v>
      </c>
      <c r="R3211">
        <f t="shared" si="407"/>
        <v>80815.099999999933</v>
      </c>
    </row>
    <row r="3212" spans="1:18" x14ac:dyDescent="0.35">
      <c r="A3212" s="1">
        <v>3211</v>
      </c>
      <c r="B3212" s="7">
        <v>66.02</v>
      </c>
      <c r="C3212" s="1">
        <v>3035756</v>
      </c>
      <c r="D3212" s="1">
        <v>5085</v>
      </c>
      <c r="E3212">
        <v>1.5</v>
      </c>
      <c r="F3212" t="s">
        <v>11</v>
      </c>
      <c r="G3212" t="s">
        <v>9</v>
      </c>
      <c r="H3212" s="2">
        <v>42668</v>
      </c>
      <c r="I3212" s="2">
        <v>42672</v>
      </c>
      <c r="J3212" s="2">
        <v>42673</v>
      </c>
      <c r="K3212">
        <f t="shared" si="400"/>
        <v>1</v>
      </c>
      <c r="L3212" t="str">
        <f t="shared" si="401"/>
        <v>Saturday</v>
      </c>
      <c r="M3212" t="str">
        <f t="shared" si="402"/>
        <v>Sunday</v>
      </c>
      <c r="N3212" s="5">
        <f t="shared" si="403"/>
        <v>66.02</v>
      </c>
      <c r="O3212">
        <f t="shared" si="404"/>
        <v>4</v>
      </c>
      <c r="P3212">
        <f t="shared" si="405"/>
        <v>18</v>
      </c>
      <c r="Q3212" s="6">
        <f t="shared" si="406"/>
        <v>66.02</v>
      </c>
      <c r="R3212">
        <f t="shared" si="407"/>
        <v>1381.86</v>
      </c>
    </row>
    <row r="3213" spans="1:18" x14ac:dyDescent="0.35">
      <c r="A3213" s="1">
        <v>3212</v>
      </c>
      <c r="B3213" s="7">
        <v>73.2</v>
      </c>
      <c r="C3213" s="1">
        <v>2320976</v>
      </c>
      <c r="D3213" s="1">
        <v>5085</v>
      </c>
      <c r="E3213">
        <v>1.5</v>
      </c>
      <c r="F3213" t="s">
        <v>11</v>
      </c>
      <c r="G3213" t="s">
        <v>9</v>
      </c>
      <c r="H3213" s="2">
        <v>42668</v>
      </c>
      <c r="I3213" s="2">
        <v>42671</v>
      </c>
      <c r="J3213" s="2">
        <v>42672</v>
      </c>
      <c r="K3213">
        <f t="shared" si="400"/>
        <v>1</v>
      </c>
      <c r="L3213" t="str">
        <f t="shared" si="401"/>
        <v>Friday</v>
      </c>
      <c r="M3213" t="str">
        <f t="shared" si="402"/>
        <v>Saturday</v>
      </c>
      <c r="N3213" s="5">
        <f t="shared" si="403"/>
        <v>73.2</v>
      </c>
      <c r="O3213">
        <f t="shared" si="404"/>
        <v>3</v>
      </c>
      <c r="P3213">
        <f t="shared" si="405"/>
        <v>174</v>
      </c>
      <c r="Q3213" s="6">
        <f t="shared" si="406"/>
        <v>73.2</v>
      </c>
      <c r="R3213">
        <f t="shared" si="407"/>
        <v>27622.801500000005</v>
      </c>
    </row>
    <row r="3214" spans="1:18" x14ac:dyDescent="0.35">
      <c r="A3214" s="1">
        <v>3213</v>
      </c>
      <c r="B3214" s="7">
        <v>387.22</v>
      </c>
      <c r="C3214" s="1">
        <v>925208</v>
      </c>
      <c r="D3214" s="1">
        <v>5085</v>
      </c>
      <c r="E3214">
        <v>4</v>
      </c>
      <c r="F3214" t="s">
        <v>7</v>
      </c>
      <c r="G3214" t="s">
        <v>8</v>
      </c>
      <c r="H3214" s="2">
        <v>42668</v>
      </c>
      <c r="I3214" s="2">
        <v>42668</v>
      </c>
      <c r="J3214" s="2">
        <v>42671</v>
      </c>
      <c r="K3214">
        <f t="shared" si="400"/>
        <v>3</v>
      </c>
      <c r="L3214" t="str">
        <f t="shared" si="401"/>
        <v>Tuesday</v>
      </c>
      <c r="M3214" t="str">
        <f t="shared" si="402"/>
        <v>Friday</v>
      </c>
      <c r="N3214" s="5">
        <f t="shared" si="403"/>
        <v>1161.6600000000001</v>
      </c>
      <c r="O3214">
        <f t="shared" si="404"/>
        <v>0</v>
      </c>
      <c r="P3214">
        <f t="shared" si="405"/>
        <v>170</v>
      </c>
      <c r="Q3214" s="6">
        <f t="shared" si="406"/>
        <v>387.22</v>
      </c>
      <c r="R3214">
        <f t="shared" si="407"/>
        <v>115395.23899999999</v>
      </c>
    </row>
    <row r="3215" spans="1:18" x14ac:dyDescent="0.35">
      <c r="A3215" s="1">
        <v>3214</v>
      </c>
      <c r="B3215" s="7">
        <v>252.88</v>
      </c>
      <c r="C3215" s="1">
        <v>2532202</v>
      </c>
      <c r="D3215" s="1">
        <v>5085</v>
      </c>
      <c r="E3215">
        <v>3</v>
      </c>
      <c r="F3215" t="s">
        <v>7</v>
      </c>
      <c r="G3215" t="s">
        <v>8</v>
      </c>
      <c r="H3215" s="2">
        <v>42668</v>
      </c>
      <c r="I3215" s="2">
        <v>42678</v>
      </c>
      <c r="J3215" s="2">
        <v>42680</v>
      </c>
      <c r="K3215">
        <f t="shared" si="400"/>
        <v>2</v>
      </c>
      <c r="L3215" t="str">
        <f t="shared" si="401"/>
        <v>Friday</v>
      </c>
      <c r="M3215" t="str">
        <f t="shared" si="402"/>
        <v>Sunday</v>
      </c>
      <c r="N3215" s="5">
        <f t="shared" si="403"/>
        <v>505.76</v>
      </c>
      <c r="O3215">
        <f t="shared" si="404"/>
        <v>10</v>
      </c>
      <c r="P3215">
        <f t="shared" si="405"/>
        <v>117</v>
      </c>
      <c r="Q3215" s="6">
        <f t="shared" si="406"/>
        <v>252.88</v>
      </c>
      <c r="R3215">
        <f t="shared" si="407"/>
        <v>59456.773333333294</v>
      </c>
    </row>
    <row r="3216" spans="1:18" x14ac:dyDescent="0.35">
      <c r="A3216" s="1">
        <v>3215</v>
      </c>
      <c r="B3216" s="7">
        <v>587.21</v>
      </c>
      <c r="C3216" s="1">
        <v>100188</v>
      </c>
      <c r="D3216" s="1">
        <v>5085</v>
      </c>
      <c r="E3216">
        <v>5</v>
      </c>
      <c r="F3216" t="s">
        <v>7</v>
      </c>
      <c r="G3216" t="s">
        <v>8</v>
      </c>
      <c r="H3216" s="2">
        <v>42668</v>
      </c>
      <c r="I3216" s="2">
        <v>42724</v>
      </c>
      <c r="J3216" s="2">
        <v>42726</v>
      </c>
      <c r="K3216">
        <f t="shared" si="400"/>
        <v>2</v>
      </c>
      <c r="L3216" t="str">
        <f t="shared" si="401"/>
        <v>Tuesday</v>
      </c>
      <c r="M3216" t="str">
        <f t="shared" si="402"/>
        <v>Thursday</v>
      </c>
      <c r="N3216" s="5">
        <f t="shared" si="403"/>
        <v>1174.42</v>
      </c>
      <c r="O3216">
        <f t="shared" si="404"/>
        <v>56</v>
      </c>
      <c r="P3216">
        <f t="shared" si="405"/>
        <v>220</v>
      </c>
      <c r="Q3216" s="6">
        <f t="shared" si="406"/>
        <v>587.21</v>
      </c>
      <c r="R3216">
        <f t="shared" si="407"/>
        <v>192277.17999999991</v>
      </c>
    </row>
    <row r="3217" spans="1:18" x14ac:dyDescent="0.35">
      <c r="A3217" s="1">
        <v>3216</v>
      </c>
      <c r="B3217" s="7">
        <v>256</v>
      </c>
      <c r="C3217" s="1">
        <v>1469812</v>
      </c>
      <c r="D3217" s="1">
        <v>5085</v>
      </c>
      <c r="E3217">
        <v>3.5</v>
      </c>
      <c r="F3217" t="s">
        <v>7</v>
      </c>
      <c r="G3217" t="s">
        <v>8</v>
      </c>
      <c r="H3217" s="2">
        <v>42668</v>
      </c>
      <c r="I3217" s="2">
        <v>42694</v>
      </c>
      <c r="J3217" s="2">
        <v>42696</v>
      </c>
      <c r="K3217">
        <f t="shared" si="400"/>
        <v>2</v>
      </c>
      <c r="L3217" t="str">
        <f t="shared" si="401"/>
        <v>Sunday</v>
      </c>
      <c r="M3217" t="str">
        <f t="shared" si="402"/>
        <v>Tuesday</v>
      </c>
      <c r="N3217" s="5">
        <f t="shared" si="403"/>
        <v>512</v>
      </c>
      <c r="O3217">
        <f t="shared" si="404"/>
        <v>26</v>
      </c>
      <c r="P3217">
        <f t="shared" si="405"/>
        <v>252</v>
      </c>
      <c r="Q3217" s="6">
        <f t="shared" si="406"/>
        <v>256</v>
      </c>
      <c r="R3217">
        <f t="shared" si="407"/>
        <v>126772.07833333329</v>
      </c>
    </row>
    <row r="3218" spans="1:18" x14ac:dyDescent="0.35">
      <c r="A3218" s="1">
        <v>3217</v>
      </c>
      <c r="B3218" s="7">
        <v>198.96</v>
      </c>
      <c r="C3218" s="1">
        <v>1251372</v>
      </c>
      <c r="D3218" s="1">
        <v>5085</v>
      </c>
      <c r="E3218">
        <v>3</v>
      </c>
      <c r="F3218" t="s">
        <v>7</v>
      </c>
      <c r="G3218" t="s">
        <v>9</v>
      </c>
      <c r="H3218" s="2">
        <v>42668</v>
      </c>
      <c r="I3218" s="2">
        <v>42690</v>
      </c>
      <c r="J3218" s="2">
        <v>42691</v>
      </c>
      <c r="K3218">
        <f t="shared" si="400"/>
        <v>1</v>
      </c>
      <c r="L3218" t="str">
        <f t="shared" si="401"/>
        <v>Wednesday</v>
      </c>
      <c r="M3218" t="str">
        <f t="shared" si="402"/>
        <v>Thursday</v>
      </c>
      <c r="N3218" s="5">
        <f t="shared" si="403"/>
        <v>198.96</v>
      </c>
      <c r="O3218">
        <f t="shared" si="404"/>
        <v>22</v>
      </c>
      <c r="P3218">
        <f t="shared" si="405"/>
        <v>864</v>
      </c>
      <c r="Q3218" s="6">
        <f t="shared" si="406"/>
        <v>198.96</v>
      </c>
      <c r="R3218">
        <f t="shared" si="407"/>
        <v>318046.55333333299</v>
      </c>
    </row>
    <row r="3219" spans="1:18" x14ac:dyDescent="0.35">
      <c r="A3219" s="1">
        <v>3218</v>
      </c>
      <c r="B3219" s="7">
        <v>38.4</v>
      </c>
      <c r="C3219" s="1">
        <v>1372596</v>
      </c>
      <c r="D3219" s="1">
        <v>5085</v>
      </c>
      <c r="E3219">
        <v>1</v>
      </c>
      <c r="F3219" t="s">
        <v>12</v>
      </c>
      <c r="G3219" t="s">
        <v>9</v>
      </c>
      <c r="H3219" s="2">
        <v>42668</v>
      </c>
      <c r="I3219" s="2">
        <v>42678</v>
      </c>
      <c r="J3219" s="2">
        <v>42680</v>
      </c>
      <c r="K3219">
        <f t="shared" si="400"/>
        <v>2</v>
      </c>
      <c r="L3219" t="str">
        <f t="shared" si="401"/>
        <v>Friday</v>
      </c>
      <c r="M3219" t="str">
        <f t="shared" si="402"/>
        <v>Sunday</v>
      </c>
      <c r="N3219" s="5">
        <f t="shared" si="403"/>
        <v>76.8</v>
      </c>
      <c r="O3219">
        <f t="shared" si="404"/>
        <v>10</v>
      </c>
      <c r="P3219">
        <f t="shared" si="405"/>
        <v>332</v>
      </c>
      <c r="Q3219" s="6">
        <f t="shared" si="406"/>
        <v>38.4</v>
      </c>
      <c r="R3219">
        <f t="shared" si="407"/>
        <v>31517.833333333303</v>
      </c>
    </row>
    <row r="3220" spans="1:18" x14ac:dyDescent="0.35">
      <c r="A3220" s="1">
        <v>3219</v>
      </c>
      <c r="B3220" s="7">
        <v>198.933333333333</v>
      </c>
      <c r="C3220" s="1">
        <v>330560</v>
      </c>
      <c r="D3220" s="1">
        <v>5085</v>
      </c>
      <c r="E3220">
        <v>3</v>
      </c>
      <c r="F3220" t="s">
        <v>7</v>
      </c>
      <c r="G3220" t="s">
        <v>8</v>
      </c>
      <c r="H3220" s="2">
        <v>42668</v>
      </c>
      <c r="I3220" s="2">
        <v>42669</v>
      </c>
      <c r="J3220" s="2">
        <v>42672</v>
      </c>
      <c r="K3220">
        <f t="shared" si="400"/>
        <v>3</v>
      </c>
      <c r="L3220" t="str">
        <f t="shared" si="401"/>
        <v>Wednesday</v>
      </c>
      <c r="M3220" t="str">
        <f t="shared" si="402"/>
        <v>Saturday</v>
      </c>
      <c r="N3220" s="5">
        <f t="shared" si="403"/>
        <v>596.79999999999905</v>
      </c>
      <c r="O3220">
        <f t="shared" si="404"/>
        <v>1</v>
      </c>
      <c r="P3220">
        <f t="shared" si="405"/>
        <v>177</v>
      </c>
      <c r="Q3220" s="6">
        <f t="shared" si="406"/>
        <v>198.933333333333</v>
      </c>
      <c r="R3220">
        <f t="shared" si="407"/>
        <v>54755.37999999991</v>
      </c>
    </row>
    <row r="3221" spans="1:18" x14ac:dyDescent="0.35">
      <c r="A3221" s="1">
        <v>3220</v>
      </c>
      <c r="B3221" s="7">
        <v>302.38</v>
      </c>
      <c r="C3221" s="1">
        <v>102994</v>
      </c>
      <c r="D3221" s="1">
        <v>5085</v>
      </c>
      <c r="E3221">
        <v>3</v>
      </c>
      <c r="F3221" t="s">
        <v>7</v>
      </c>
      <c r="G3221" t="s">
        <v>9</v>
      </c>
      <c r="H3221" s="2">
        <v>42668</v>
      </c>
      <c r="I3221" s="2">
        <v>42669</v>
      </c>
      <c r="J3221" s="2">
        <v>42670</v>
      </c>
      <c r="K3221">
        <f t="shared" si="400"/>
        <v>1</v>
      </c>
      <c r="L3221" t="str">
        <f t="shared" si="401"/>
        <v>Wednesday</v>
      </c>
      <c r="M3221" t="str">
        <f t="shared" si="402"/>
        <v>Thursday</v>
      </c>
      <c r="N3221" s="5">
        <f t="shared" si="403"/>
        <v>302.38</v>
      </c>
      <c r="O3221">
        <f t="shared" si="404"/>
        <v>1</v>
      </c>
      <c r="P3221">
        <f t="shared" si="405"/>
        <v>19</v>
      </c>
      <c r="Q3221" s="6">
        <f t="shared" si="406"/>
        <v>302.38</v>
      </c>
      <c r="R3221">
        <f t="shared" si="407"/>
        <v>7381.880000000001</v>
      </c>
    </row>
    <row r="3222" spans="1:18" x14ac:dyDescent="0.35">
      <c r="A3222" s="1">
        <v>3221</v>
      </c>
      <c r="B3222" s="7">
        <v>206</v>
      </c>
      <c r="C3222" s="1">
        <v>2310612</v>
      </c>
      <c r="D3222" s="1">
        <v>5085</v>
      </c>
      <c r="E3222">
        <v>3</v>
      </c>
      <c r="F3222" t="s">
        <v>7</v>
      </c>
      <c r="G3222" t="s">
        <v>8</v>
      </c>
      <c r="H3222" s="2">
        <v>42668</v>
      </c>
      <c r="I3222" s="2">
        <v>42668</v>
      </c>
      <c r="J3222" s="2">
        <v>42669</v>
      </c>
      <c r="K3222">
        <f t="shared" si="400"/>
        <v>1</v>
      </c>
      <c r="L3222" t="str">
        <f t="shared" si="401"/>
        <v>Tuesday</v>
      </c>
      <c r="M3222" t="str">
        <f t="shared" si="402"/>
        <v>Wednesday</v>
      </c>
      <c r="N3222" s="5">
        <f t="shared" si="403"/>
        <v>206</v>
      </c>
      <c r="O3222">
        <f t="shared" si="404"/>
        <v>0</v>
      </c>
      <c r="P3222">
        <f t="shared" si="405"/>
        <v>50</v>
      </c>
      <c r="Q3222" s="6">
        <f t="shared" si="406"/>
        <v>206</v>
      </c>
      <c r="R3222">
        <f t="shared" si="407"/>
        <v>16555.52</v>
      </c>
    </row>
    <row r="3223" spans="1:18" x14ac:dyDescent="0.35">
      <c r="A3223" s="1">
        <v>3222</v>
      </c>
      <c r="B3223" s="7">
        <v>178.95333333333301</v>
      </c>
      <c r="C3223" s="1">
        <v>2231812</v>
      </c>
      <c r="D3223" s="1">
        <v>5085</v>
      </c>
      <c r="E3223">
        <v>3.5</v>
      </c>
      <c r="F3223" t="s">
        <v>7</v>
      </c>
      <c r="G3223" t="s">
        <v>8</v>
      </c>
      <c r="H3223" s="2">
        <v>42668</v>
      </c>
      <c r="I3223" s="2">
        <v>42701</v>
      </c>
      <c r="J3223" s="2">
        <v>42704</v>
      </c>
      <c r="K3223">
        <f t="shared" si="400"/>
        <v>3</v>
      </c>
      <c r="L3223" t="str">
        <f t="shared" si="401"/>
        <v>Sunday</v>
      </c>
      <c r="M3223" t="str">
        <f t="shared" si="402"/>
        <v>Wednesday</v>
      </c>
      <c r="N3223" s="5">
        <f t="shared" si="403"/>
        <v>536.85999999999899</v>
      </c>
      <c r="O3223">
        <f t="shared" si="404"/>
        <v>33</v>
      </c>
      <c r="P3223">
        <f t="shared" si="405"/>
        <v>429</v>
      </c>
      <c r="Q3223" s="6">
        <f t="shared" si="406"/>
        <v>178.95333333333301</v>
      </c>
      <c r="R3223">
        <f t="shared" si="407"/>
        <v>191622.45666666646</v>
      </c>
    </row>
    <row r="3224" spans="1:18" x14ac:dyDescent="0.35">
      <c r="A3224" s="1">
        <v>3223</v>
      </c>
      <c r="B3224" s="7">
        <v>201.45</v>
      </c>
      <c r="C3224" s="1">
        <v>1251372</v>
      </c>
      <c r="D3224" s="1">
        <v>5085</v>
      </c>
      <c r="E3224">
        <v>3</v>
      </c>
      <c r="F3224" t="s">
        <v>7</v>
      </c>
      <c r="G3224" t="s">
        <v>9</v>
      </c>
      <c r="H3224" s="2">
        <v>42668</v>
      </c>
      <c r="I3224" s="2">
        <v>42714</v>
      </c>
      <c r="J3224" s="2">
        <v>42716</v>
      </c>
      <c r="K3224">
        <f t="shared" si="400"/>
        <v>2</v>
      </c>
      <c r="L3224" t="str">
        <f t="shared" si="401"/>
        <v>Saturday</v>
      </c>
      <c r="M3224" t="str">
        <f t="shared" si="402"/>
        <v>Monday</v>
      </c>
      <c r="N3224" s="5">
        <f t="shared" si="403"/>
        <v>402.9</v>
      </c>
      <c r="O3224">
        <f t="shared" si="404"/>
        <v>46</v>
      </c>
      <c r="P3224">
        <f t="shared" si="405"/>
        <v>864</v>
      </c>
      <c r="Q3224" s="6">
        <f t="shared" si="406"/>
        <v>201.45</v>
      </c>
      <c r="R3224">
        <f t="shared" si="407"/>
        <v>318046.55333333299</v>
      </c>
    </row>
    <row r="3225" spans="1:18" x14ac:dyDescent="0.35">
      <c r="A3225" s="1">
        <v>3224</v>
      </c>
      <c r="B3225" s="7">
        <v>161.64666666666599</v>
      </c>
      <c r="C3225" s="1">
        <v>2231812</v>
      </c>
      <c r="D3225" s="1">
        <v>5085</v>
      </c>
      <c r="E3225">
        <v>3.5</v>
      </c>
      <c r="F3225" t="s">
        <v>7</v>
      </c>
      <c r="G3225" t="s">
        <v>8</v>
      </c>
      <c r="H3225" s="2">
        <v>42668</v>
      </c>
      <c r="I3225" s="2">
        <v>42701</v>
      </c>
      <c r="J3225" s="2">
        <v>42704</v>
      </c>
      <c r="K3225">
        <f t="shared" si="400"/>
        <v>3</v>
      </c>
      <c r="L3225" t="str">
        <f t="shared" si="401"/>
        <v>Sunday</v>
      </c>
      <c r="M3225" t="str">
        <f t="shared" si="402"/>
        <v>Wednesday</v>
      </c>
      <c r="N3225" s="5">
        <f t="shared" si="403"/>
        <v>484.93999999999801</v>
      </c>
      <c r="O3225">
        <f t="shared" si="404"/>
        <v>33</v>
      </c>
      <c r="P3225">
        <f t="shared" si="405"/>
        <v>429</v>
      </c>
      <c r="Q3225" s="6">
        <f t="shared" si="406"/>
        <v>161.64666666666599</v>
      </c>
      <c r="R3225">
        <f t="shared" si="407"/>
        <v>191622.45666666646</v>
      </c>
    </row>
    <row r="3226" spans="1:18" x14ac:dyDescent="0.35">
      <c r="A3226" s="1">
        <v>3225</v>
      </c>
      <c r="B3226" s="7">
        <v>294.42</v>
      </c>
      <c r="C3226" s="1">
        <v>2231812</v>
      </c>
      <c r="D3226" s="1">
        <v>5085</v>
      </c>
      <c r="E3226">
        <v>3.5</v>
      </c>
      <c r="F3226" t="s">
        <v>7</v>
      </c>
      <c r="G3226" t="s">
        <v>8</v>
      </c>
      <c r="H3226" s="2">
        <v>42668</v>
      </c>
      <c r="I3226" s="2">
        <v>42672</v>
      </c>
      <c r="J3226" s="2">
        <v>42673</v>
      </c>
      <c r="K3226">
        <f t="shared" si="400"/>
        <v>1</v>
      </c>
      <c r="L3226" t="str">
        <f t="shared" si="401"/>
        <v>Saturday</v>
      </c>
      <c r="M3226" t="str">
        <f t="shared" si="402"/>
        <v>Sunday</v>
      </c>
      <c r="N3226" s="5">
        <f t="shared" si="403"/>
        <v>294.42</v>
      </c>
      <c r="O3226">
        <f t="shared" si="404"/>
        <v>4</v>
      </c>
      <c r="P3226">
        <f t="shared" si="405"/>
        <v>429</v>
      </c>
      <c r="Q3226" s="6">
        <f t="shared" si="406"/>
        <v>294.42</v>
      </c>
      <c r="R3226">
        <f t="shared" si="407"/>
        <v>191622.45666666646</v>
      </c>
    </row>
    <row r="3227" spans="1:18" x14ac:dyDescent="0.35">
      <c r="A3227" s="1">
        <v>3226</v>
      </c>
      <c r="B3227" s="7">
        <v>537.79999999999995</v>
      </c>
      <c r="C3227" s="1">
        <v>798932</v>
      </c>
      <c r="D3227" s="1">
        <v>5085</v>
      </c>
      <c r="E3227">
        <v>3</v>
      </c>
      <c r="F3227" t="s">
        <v>7</v>
      </c>
      <c r="G3227" t="s">
        <v>9</v>
      </c>
      <c r="H3227" s="2">
        <v>42668</v>
      </c>
      <c r="I3227" s="2">
        <v>42679</v>
      </c>
      <c r="J3227" s="2">
        <v>42680</v>
      </c>
      <c r="K3227">
        <f t="shared" si="400"/>
        <v>1</v>
      </c>
      <c r="L3227" t="str">
        <f t="shared" si="401"/>
        <v>Saturday</v>
      </c>
      <c r="M3227" t="str">
        <f t="shared" si="402"/>
        <v>Sunday</v>
      </c>
      <c r="N3227" s="5">
        <f t="shared" si="403"/>
        <v>537.79999999999995</v>
      </c>
      <c r="O3227">
        <f t="shared" si="404"/>
        <v>11</v>
      </c>
      <c r="P3227">
        <f t="shared" si="405"/>
        <v>24</v>
      </c>
      <c r="Q3227" s="6">
        <f t="shared" si="406"/>
        <v>537.79999999999995</v>
      </c>
      <c r="R3227">
        <f t="shared" si="407"/>
        <v>8123.0599999999977</v>
      </c>
    </row>
    <row r="3228" spans="1:18" x14ac:dyDescent="0.35">
      <c r="A3228" s="1">
        <v>3227</v>
      </c>
      <c r="B3228" s="7">
        <v>59.68</v>
      </c>
      <c r="C3228" s="1">
        <v>561636</v>
      </c>
      <c r="D3228" s="1">
        <v>5085</v>
      </c>
      <c r="E3228">
        <v>1</v>
      </c>
      <c r="F3228" t="s">
        <v>22</v>
      </c>
      <c r="G3228" t="s">
        <v>9</v>
      </c>
      <c r="H3228" s="2">
        <v>42668</v>
      </c>
      <c r="I3228" s="2">
        <v>42694</v>
      </c>
      <c r="J3228" s="2">
        <v>42695</v>
      </c>
      <c r="K3228">
        <f t="shared" si="400"/>
        <v>1</v>
      </c>
      <c r="L3228" t="str">
        <f t="shared" si="401"/>
        <v>Sunday</v>
      </c>
      <c r="M3228" t="str">
        <f t="shared" si="402"/>
        <v>Monday</v>
      </c>
      <c r="N3228" s="5">
        <f t="shared" si="403"/>
        <v>59.68</v>
      </c>
      <c r="O3228">
        <f t="shared" si="404"/>
        <v>26</v>
      </c>
      <c r="P3228">
        <f t="shared" si="405"/>
        <v>487</v>
      </c>
      <c r="Q3228" s="6">
        <f t="shared" si="406"/>
        <v>59.68</v>
      </c>
      <c r="R3228">
        <f t="shared" si="407"/>
        <v>43278.223333333233</v>
      </c>
    </row>
    <row r="3229" spans="1:18" x14ac:dyDescent="0.35">
      <c r="A3229" s="1">
        <v>3228</v>
      </c>
      <c r="B3229" s="7">
        <v>503.4</v>
      </c>
      <c r="C3229" s="1">
        <v>100188</v>
      </c>
      <c r="D3229" s="1">
        <v>5085</v>
      </c>
      <c r="E3229">
        <v>5</v>
      </c>
      <c r="F3229" t="s">
        <v>7</v>
      </c>
      <c r="G3229" t="s">
        <v>8</v>
      </c>
      <c r="H3229" s="2">
        <v>42668</v>
      </c>
      <c r="I3229" s="2">
        <v>42672</v>
      </c>
      <c r="J3229" s="2">
        <v>42674</v>
      </c>
      <c r="K3229">
        <f t="shared" si="400"/>
        <v>2</v>
      </c>
      <c r="L3229" t="str">
        <f t="shared" si="401"/>
        <v>Saturday</v>
      </c>
      <c r="M3229" t="str">
        <f t="shared" si="402"/>
        <v>Monday</v>
      </c>
      <c r="N3229" s="5">
        <f t="shared" si="403"/>
        <v>1006.8</v>
      </c>
      <c r="O3229">
        <f t="shared" si="404"/>
        <v>4</v>
      </c>
      <c r="P3229">
        <f t="shared" si="405"/>
        <v>220</v>
      </c>
      <c r="Q3229" s="6">
        <f t="shared" si="406"/>
        <v>503.4</v>
      </c>
      <c r="R3229">
        <f t="shared" si="407"/>
        <v>192277.17999999991</v>
      </c>
    </row>
    <row r="3230" spans="1:18" x14ac:dyDescent="0.35">
      <c r="A3230" s="1">
        <v>3229</v>
      </c>
      <c r="B3230" s="7">
        <v>592.74</v>
      </c>
      <c r="C3230" s="1">
        <v>1523294</v>
      </c>
      <c r="D3230" s="1">
        <v>5085</v>
      </c>
      <c r="E3230">
        <v>4</v>
      </c>
      <c r="F3230" t="s">
        <v>7</v>
      </c>
      <c r="G3230" t="s">
        <v>8</v>
      </c>
      <c r="H3230" s="2">
        <v>42668</v>
      </c>
      <c r="I3230" s="2">
        <v>42670</v>
      </c>
      <c r="J3230" s="2">
        <v>42671</v>
      </c>
      <c r="K3230">
        <f t="shared" si="400"/>
        <v>1</v>
      </c>
      <c r="L3230" t="str">
        <f t="shared" si="401"/>
        <v>Thursday</v>
      </c>
      <c r="M3230" t="str">
        <f t="shared" si="402"/>
        <v>Friday</v>
      </c>
      <c r="N3230" s="5">
        <f t="shared" si="403"/>
        <v>592.74</v>
      </c>
      <c r="O3230">
        <f t="shared" si="404"/>
        <v>2</v>
      </c>
      <c r="P3230">
        <f t="shared" si="405"/>
        <v>87</v>
      </c>
      <c r="Q3230" s="6">
        <f t="shared" si="406"/>
        <v>592.74</v>
      </c>
      <c r="R3230">
        <f t="shared" si="407"/>
        <v>76376.695000000022</v>
      </c>
    </row>
    <row r="3231" spans="1:18" x14ac:dyDescent="0.35">
      <c r="A3231" s="1">
        <v>3230</v>
      </c>
      <c r="B3231" s="7">
        <v>53.08</v>
      </c>
      <c r="C3231" s="1">
        <v>573436</v>
      </c>
      <c r="D3231" s="1">
        <v>5085</v>
      </c>
      <c r="E3231">
        <v>1</v>
      </c>
      <c r="F3231" t="s">
        <v>12</v>
      </c>
      <c r="G3231" t="s">
        <v>9</v>
      </c>
      <c r="H3231" s="2">
        <v>42668</v>
      </c>
      <c r="I3231" s="2">
        <v>42684</v>
      </c>
      <c r="J3231" s="2">
        <v>42685</v>
      </c>
      <c r="K3231">
        <f t="shared" si="400"/>
        <v>1</v>
      </c>
      <c r="L3231" t="str">
        <f t="shared" si="401"/>
        <v>Thursday</v>
      </c>
      <c r="M3231" t="str">
        <f t="shared" si="402"/>
        <v>Friday</v>
      </c>
      <c r="N3231" s="5">
        <f t="shared" si="403"/>
        <v>53.08</v>
      </c>
      <c r="O3231">
        <f t="shared" si="404"/>
        <v>16</v>
      </c>
      <c r="P3231">
        <f t="shared" si="405"/>
        <v>42</v>
      </c>
      <c r="Q3231" s="6">
        <f t="shared" si="406"/>
        <v>53.08</v>
      </c>
      <c r="R3231">
        <f t="shared" si="407"/>
        <v>2989.4199999999996</v>
      </c>
    </row>
    <row r="3232" spans="1:18" x14ac:dyDescent="0.35">
      <c r="A3232" s="1">
        <v>3231</v>
      </c>
      <c r="B3232" s="7">
        <v>200.51</v>
      </c>
      <c r="C3232" s="1">
        <v>1469812</v>
      </c>
      <c r="D3232" s="1">
        <v>5085</v>
      </c>
      <c r="E3232">
        <v>3.5</v>
      </c>
      <c r="F3232" t="s">
        <v>7</v>
      </c>
      <c r="G3232" t="s">
        <v>8</v>
      </c>
      <c r="H3232" s="2">
        <v>42668</v>
      </c>
      <c r="I3232" s="2">
        <v>42680</v>
      </c>
      <c r="J3232" s="2">
        <v>42682</v>
      </c>
      <c r="K3232">
        <f t="shared" si="400"/>
        <v>2</v>
      </c>
      <c r="L3232" t="str">
        <f t="shared" si="401"/>
        <v>Sunday</v>
      </c>
      <c r="M3232" t="str">
        <f t="shared" si="402"/>
        <v>Tuesday</v>
      </c>
      <c r="N3232" s="5">
        <f t="shared" si="403"/>
        <v>401.02</v>
      </c>
      <c r="O3232">
        <f t="shared" si="404"/>
        <v>12</v>
      </c>
      <c r="P3232">
        <f t="shared" si="405"/>
        <v>252</v>
      </c>
      <c r="Q3232" s="6">
        <f t="shared" si="406"/>
        <v>200.51</v>
      </c>
      <c r="R3232">
        <f t="shared" si="407"/>
        <v>126772.07833333329</v>
      </c>
    </row>
    <row r="3233" spans="1:18" x14ac:dyDescent="0.35">
      <c r="A3233" s="1">
        <v>3232</v>
      </c>
      <c r="B3233" s="7">
        <v>220.78666666666601</v>
      </c>
      <c r="C3233" s="1">
        <v>2532202</v>
      </c>
      <c r="D3233" s="1">
        <v>5085</v>
      </c>
      <c r="E3233">
        <v>3</v>
      </c>
      <c r="F3233" t="s">
        <v>7</v>
      </c>
      <c r="G3233" t="s">
        <v>8</v>
      </c>
      <c r="H3233" s="2">
        <v>42668</v>
      </c>
      <c r="I3233" s="2">
        <v>42672</v>
      </c>
      <c r="J3233" s="2">
        <v>42675</v>
      </c>
      <c r="K3233">
        <f t="shared" si="400"/>
        <v>3</v>
      </c>
      <c r="L3233" t="str">
        <f t="shared" si="401"/>
        <v>Saturday</v>
      </c>
      <c r="M3233" t="str">
        <f t="shared" si="402"/>
        <v>Tuesday</v>
      </c>
      <c r="N3233" s="5">
        <f t="shared" si="403"/>
        <v>662.35999999999808</v>
      </c>
      <c r="O3233">
        <f t="shared" si="404"/>
        <v>4</v>
      </c>
      <c r="P3233">
        <f t="shared" si="405"/>
        <v>117</v>
      </c>
      <c r="Q3233" s="6">
        <f t="shared" si="406"/>
        <v>220.78666666666601</v>
      </c>
      <c r="R3233">
        <f t="shared" si="407"/>
        <v>59456.773333333294</v>
      </c>
    </row>
    <row r="3234" spans="1:18" x14ac:dyDescent="0.35">
      <c r="A3234" s="1">
        <v>3233</v>
      </c>
      <c r="B3234" s="7">
        <v>291.69</v>
      </c>
      <c r="C3234" s="1">
        <v>585676</v>
      </c>
      <c r="D3234" s="1">
        <v>5085</v>
      </c>
      <c r="E3234">
        <v>3.5</v>
      </c>
      <c r="F3234" t="s">
        <v>7</v>
      </c>
      <c r="G3234" t="s">
        <v>8</v>
      </c>
      <c r="H3234" s="2">
        <v>42668</v>
      </c>
      <c r="I3234" s="2">
        <v>42685</v>
      </c>
      <c r="J3234" s="2">
        <v>42687</v>
      </c>
      <c r="K3234">
        <f t="shared" si="400"/>
        <v>2</v>
      </c>
      <c r="L3234" t="str">
        <f t="shared" si="401"/>
        <v>Friday</v>
      </c>
      <c r="M3234" t="str">
        <f t="shared" si="402"/>
        <v>Sunday</v>
      </c>
      <c r="N3234" s="5">
        <f t="shared" si="403"/>
        <v>583.38</v>
      </c>
      <c r="O3234">
        <f t="shared" si="404"/>
        <v>17</v>
      </c>
      <c r="P3234">
        <f t="shared" si="405"/>
        <v>136</v>
      </c>
      <c r="Q3234" s="6">
        <f t="shared" si="406"/>
        <v>291.69</v>
      </c>
      <c r="R3234">
        <f t="shared" si="407"/>
        <v>53487.346666666599</v>
      </c>
    </row>
    <row r="3235" spans="1:18" x14ac:dyDescent="0.35">
      <c r="A3235" s="1">
        <v>3234</v>
      </c>
      <c r="B3235" s="7">
        <v>257.19</v>
      </c>
      <c r="C3235" s="1">
        <v>468916</v>
      </c>
      <c r="D3235" s="1">
        <v>5085</v>
      </c>
      <c r="E3235">
        <v>3</v>
      </c>
      <c r="F3235" t="s">
        <v>7</v>
      </c>
      <c r="G3235" t="s">
        <v>8</v>
      </c>
      <c r="H3235" s="2">
        <v>42668</v>
      </c>
      <c r="I3235" s="2">
        <v>42714</v>
      </c>
      <c r="J3235" s="2">
        <v>42716</v>
      </c>
      <c r="K3235">
        <f t="shared" si="400"/>
        <v>2</v>
      </c>
      <c r="L3235" t="str">
        <f t="shared" si="401"/>
        <v>Saturday</v>
      </c>
      <c r="M3235" t="str">
        <f t="shared" si="402"/>
        <v>Monday</v>
      </c>
      <c r="N3235" s="5">
        <f t="shared" si="403"/>
        <v>514.38</v>
      </c>
      <c r="O3235">
        <f t="shared" si="404"/>
        <v>46</v>
      </c>
      <c r="P3235">
        <f t="shared" si="405"/>
        <v>149</v>
      </c>
      <c r="Q3235" s="6">
        <f t="shared" si="406"/>
        <v>257.19</v>
      </c>
      <c r="R3235">
        <f t="shared" si="407"/>
        <v>56039.069999999971</v>
      </c>
    </row>
    <row r="3236" spans="1:18" x14ac:dyDescent="0.35">
      <c r="A3236" s="1">
        <v>3235</v>
      </c>
      <c r="B3236" s="7">
        <v>934.42</v>
      </c>
      <c r="C3236" s="1">
        <v>391812</v>
      </c>
      <c r="D3236" s="1">
        <v>5085</v>
      </c>
      <c r="E3236">
        <v>5</v>
      </c>
      <c r="F3236" t="s">
        <v>7</v>
      </c>
      <c r="G3236" t="s">
        <v>8</v>
      </c>
      <c r="H3236" s="2">
        <v>42668</v>
      </c>
      <c r="I3236" s="2">
        <v>42669</v>
      </c>
      <c r="J3236" s="2">
        <v>42670</v>
      </c>
      <c r="K3236">
        <f t="shared" si="400"/>
        <v>1</v>
      </c>
      <c r="L3236" t="str">
        <f t="shared" si="401"/>
        <v>Wednesday</v>
      </c>
      <c r="M3236" t="str">
        <f t="shared" si="402"/>
        <v>Thursday</v>
      </c>
      <c r="N3236" s="5">
        <f t="shared" si="403"/>
        <v>934.42</v>
      </c>
      <c r="O3236">
        <f t="shared" si="404"/>
        <v>1</v>
      </c>
      <c r="P3236">
        <f t="shared" si="405"/>
        <v>27</v>
      </c>
      <c r="Q3236" s="6">
        <f t="shared" si="406"/>
        <v>934.42</v>
      </c>
      <c r="R3236">
        <f t="shared" si="407"/>
        <v>36224.786666666667</v>
      </c>
    </row>
    <row r="3237" spans="1:18" x14ac:dyDescent="0.35">
      <c r="A3237" s="1">
        <v>3236</v>
      </c>
      <c r="B3237" s="7">
        <v>157.52000000000001</v>
      </c>
      <c r="C3237" s="1">
        <v>103004</v>
      </c>
      <c r="D3237" s="1">
        <v>5085</v>
      </c>
      <c r="E3237">
        <v>3</v>
      </c>
      <c r="F3237" t="s">
        <v>7</v>
      </c>
      <c r="G3237" t="s">
        <v>9</v>
      </c>
      <c r="H3237" s="2">
        <v>42668</v>
      </c>
      <c r="I3237" s="2">
        <v>42695</v>
      </c>
      <c r="J3237" s="2">
        <v>42698</v>
      </c>
      <c r="K3237">
        <f t="shared" si="400"/>
        <v>3</v>
      </c>
      <c r="L3237" t="str">
        <f t="shared" si="401"/>
        <v>Monday</v>
      </c>
      <c r="M3237" t="str">
        <f t="shared" si="402"/>
        <v>Thursday</v>
      </c>
      <c r="N3237" s="5">
        <f t="shared" si="403"/>
        <v>472.56000000000006</v>
      </c>
      <c r="O3237">
        <f t="shared" si="404"/>
        <v>27</v>
      </c>
      <c r="P3237">
        <f t="shared" si="405"/>
        <v>47</v>
      </c>
      <c r="Q3237" s="6">
        <f t="shared" si="406"/>
        <v>157.52000000000001</v>
      </c>
      <c r="R3237">
        <f t="shared" si="407"/>
        <v>15464.939999999999</v>
      </c>
    </row>
    <row r="3238" spans="1:18" x14ac:dyDescent="0.35">
      <c r="A3238" s="1">
        <v>3237</v>
      </c>
      <c r="B3238" s="7">
        <v>182.36</v>
      </c>
      <c r="C3238" s="1">
        <v>1251372</v>
      </c>
      <c r="D3238" s="1">
        <v>5085</v>
      </c>
      <c r="E3238">
        <v>3</v>
      </c>
      <c r="F3238" t="s">
        <v>7</v>
      </c>
      <c r="G3238" t="s">
        <v>9</v>
      </c>
      <c r="H3238" s="2">
        <v>42668</v>
      </c>
      <c r="I3238" s="2">
        <v>42704</v>
      </c>
      <c r="J3238" s="2">
        <v>42707</v>
      </c>
      <c r="K3238">
        <f t="shared" si="400"/>
        <v>3</v>
      </c>
      <c r="L3238" t="str">
        <f t="shared" si="401"/>
        <v>Wednesday</v>
      </c>
      <c r="M3238" t="str">
        <f t="shared" si="402"/>
        <v>Saturday</v>
      </c>
      <c r="N3238" s="5">
        <f t="shared" si="403"/>
        <v>547.08000000000004</v>
      </c>
      <c r="O3238">
        <f t="shared" si="404"/>
        <v>36</v>
      </c>
      <c r="P3238">
        <f t="shared" si="405"/>
        <v>864</v>
      </c>
      <c r="Q3238" s="6">
        <f t="shared" si="406"/>
        <v>182.36</v>
      </c>
      <c r="R3238">
        <f t="shared" si="407"/>
        <v>318046.55333333299</v>
      </c>
    </row>
    <row r="3239" spans="1:18" x14ac:dyDescent="0.35">
      <c r="A3239" s="1">
        <v>3238</v>
      </c>
      <c r="B3239" s="7">
        <v>248.19333333333299</v>
      </c>
      <c r="C3239" s="1">
        <v>2897728</v>
      </c>
      <c r="D3239" s="1">
        <v>5085</v>
      </c>
      <c r="E3239">
        <v>3</v>
      </c>
      <c r="F3239" t="s">
        <v>7</v>
      </c>
      <c r="G3239" t="s">
        <v>9</v>
      </c>
      <c r="H3239" s="2">
        <v>42668</v>
      </c>
      <c r="I3239" s="2">
        <v>42713</v>
      </c>
      <c r="J3239" s="2">
        <v>42716</v>
      </c>
      <c r="K3239">
        <f t="shared" si="400"/>
        <v>3</v>
      </c>
      <c r="L3239" t="str">
        <f t="shared" si="401"/>
        <v>Friday</v>
      </c>
      <c r="M3239" t="str">
        <f t="shared" si="402"/>
        <v>Monday</v>
      </c>
      <c r="N3239" s="5">
        <f t="shared" si="403"/>
        <v>744.57999999999902</v>
      </c>
      <c r="O3239">
        <f t="shared" si="404"/>
        <v>45</v>
      </c>
      <c r="P3239">
        <f t="shared" si="405"/>
        <v>2</v>
      </c>
      <c r="Q3239" s="6">
        <f t="shared" si="406"/>
        <v>248.19333333333299</v>
      </c>
      <c r="R3239">
        <f t="shared" si="407"/>
        <v>993.67999999999904</v>
      </c>
    </row>
    <row r="3240" spans="1:18" x14ac:dyDescent="0.35">
      <c r="A3240" s="1">
        <v>3239</v>
      </c>
      <c r="B3240" s="7">
        <v>211.3</v>
      </c>
      <c r="C3240" s="1">
        <v>468916</v>
      </c>
      <c r="D3240" s="1">
        <v>5085</v>
      </c>
      <c r="E3240">
        <v>3</v>
      </c>
      <c r="F3240" t="s">
        <v>7</v>
      </c>
      <c r="G3240" t="s">
        <v>8</v>
      </c>
      <c r="H3240" s="2">
        <v>42668</v>
      </c>
      <c r="I3240" s="2">
        <v>42718</v>
      </c>
      <c r="J3240" s="2">
        <v>42721</v>
      </c>
      <c r="K3240">
        <f t="shared" si="400"/>
        <v>3</v>
      </c>
      <c r="L3240" t="str">
        <f t="shared" si="401"/>
        <v>Wednesday</v>
      </c>
      <c r="M3240" t="str">
        <f t="shared" si="402"/>
        <v>Saturday</v>
      </c>
      <c r="N3240" s="5">
        <f t="shared" si="403"/>
        <v>633.90000000000009</v>
      </c>
      <c r="O3240">
        <f t="shared" si="404"/>
        <v>50</v>
      </c>
      <c r="P3240">
        <f t="shared" si="405"/>
        <v>149</v>
      </c>
      <c r="Q3240" s="6">
        <f t="shared" si="406"/>
        <v>211.3</v>
      </c>
      <c r="R3240">
        <f t="shared" si="407"/>
        <v>56039.069999999971</v>
      </c>
    </row>
    <row r="3241" spans="1:18" x14ac:dyDescent="0.35">
      <c r="A3241" s="1">
        <v>3240</v>
      </c>
      <c r="B3241" s="7">
        <v>351.56</v>
      </c>
      <c r="C3241" s="1">
        <v>2231812</v>
      </c>
      <c r="D3241" s="1">
        <v>5085</v>
      </c>
      <c r="E3241">
        <v>3.5</v>
      </c>
      <c r="F3241" t="s">
        <v>7</v>
      </c>
      <c r="G3241" t="s">
        <v>8</v>
      </c>
      <c r="H3241" s="2">
        <v>42668</v>
      </c>
      <c r="I3241" s="2">
        <v>42669</v>
      </c>
      <c r="J3241" s="2">
        <v>42670</v>
      </c>
      <c r="K3241">
        <f t="shared" si="400"/>
        <v>1</v>
      </c>
      <c r="L3241" t="str">
        <f t="shared" si="401"/>
        <v>Wednesday</v>
      </c>
      <c r="M3241" t="str">
        <f t="shared" si="402"/>
        <v>Thursday</v>
      </c>
      <c r="N3241" s="5">
        <f t="shared" si="403"/>
        <v>351.56</v>
      </c>
      <c r="O3241">
        <f t="shared" si="404"/>
        <v>1</v>
      </c>
      <c r="P3241">
        <f t="shared" si="405"/>
        <v>429</v>
      </c>
      <c r="Q3241" s="6">
        <f t="shared" si="406"/>
        <v>351.56</v>
      </c>
      <c r="R3241">
        <f t="shared" si="407"/>
        <v>191622.45666666646</v>
      </c>
    </row>
    <row r="3242" spans="1:18" x14ac:dyDescent="0.35">
      <c r="A3242" s="1">
        <v>3241</v>
      </c>
      <c r="B3242" s="7">
        <v>68.92</v>
      </c>
      <c r="C3242" s="1">
        <v>2312204</v>
      </c>
      <c r="D3242" s="1">
        <v>5085</v>
      </c>
      <c r="E3242">
        <v>3</v>
      </c>
      <c r="F3242" t="s">
        <v>7</v>
      </c>
      <c r="G3242" t="s">
        <v>8</v>
      </c>
      <c r="H3242" s="2">
        <v>42668</v>
      </c>
      <c r="I3242" s="2">
        <v>42669</v>
      </c>
      <c r="J3242" s="2">
        <v>42670</v>
      </c>
      <c r="K3242">
        <f t="shared" si="400"/>
        <v>1</v>
      </c>
      <c r="L3242" t="str">
        <f t="shared" si="401"/>
        <v>Wednesday</v>
      </c>
      <c r="M3242" t="str">
        <f t="shared" si="402"/>
        <v>Thursday</v>
      </c>
      <c r="N3242" s="5">
        <f t="shared" si="403"/>
        <v>68.92</v>
      </c>
      <c r="O3242">
        <f t="shared" si="404"/>
        <v>1</v>
      </c>
      <c r="P3242">
        <f t="shared" si="405"/>
        <v>214</v>
      </c>
      <c r="Q3242" s="6">
        <f t="shared" si="406"/>
        <v>68.92</v>
      </c>
      <c r="R3242">
        <f t="shared" si="407"/>
        <v>26727.149999999991</v>
      </c>
    </row>
    <row r="3243" spans="1:18" x14ac:dyDescent="0.35">
      <c r="A3243" s="1">
        <v>3242</v>
      </c>
      <c r="B3243" s="7">
        <v>59</v>
      </c>
      <c r="C3243" s="1">
        <v>561636</v>
      </c>
      <c r="D3243" s="1">
        <v>5085</v>
      </c>
      <c r="E3243">
        <v>1</v>
      </c>
      <c r="F3243" t="s">
        <v>22</v>
      </c>
      <c r="G3243" t="s">
        <v>9</v>
      </c>
      <c r="H3243" s="2">
        <v>42668</v>
      </c>
      <c r="I3243" s="2">
        <v>42670</v>
      </c>
      <c r="J3243" s="2">
        <v>42671</v>
      </c>
      <c r="K3243">
        <f t="shared" si="400"/>
        <v>1</v>
      </c>
      <c r="L3243" t="str">
        <f t="shared" si="401"/>
        <v>Thursday</v>
      </c>
      <c r="M3243" t="str">
        <f t="shared" si="402"/>
        <v>Friday</v>
      </c>
      <c r="N3243" s="5">
        <f t="shared" si="403"/>
        <v>59</v>
      </c>
      <c r="O3243">
        <f t="shared" si="404"/>
        <v>2</v>
      </c>
      <c r="P3243">
        <f t="shared" si="405"/>
        <v>487</v>
      </c>
      <c r="Q3243" s="6">
        <f t="shared" si="406"/>
        <v>59</v>
      </c>
      <c r="R3243">
        <f t="shared" si="407"/>
        <v>43278.223333333233</v>
      </c>
    </row>
    <row r="3244" spans="1:18" x14ac:dyDescent="0.35">
      <c r="A3244" s="1">
        <v>3243</v>
      </c>
      <c r="B3244" s="7">
        <v>279.54000000000002</v>
      </c>
      <c r="C3244" s="1">
        <v>585676</v>
      </c>
      <c r="D3244" s="1">
        <v>5085</v>
      </c>
      <c r="E3244">
        <v>3.5</v>
      </c>
      <c r="F3244" t="s">
        <v>7</v>
      </c>
      <c r="G3244" t="s">
        <v>8</v>
      </c>
      <c r="H3244" s="2">
        <v>42668</v>
      </c>
      <c r="I3244" s="2">
        <v>42692</v>
      </c>
      <c r="J3244" s="2">
        <v>42695</v>
      </c>
      <c r="K3244">
        <f t="shared" si="400"/>
        <v>3</v>
      </c>
      <c r="L3244" t="str">
        <f t="shared" si="401"/>
        <v>Friday</v>
      </c>
      <c r="M3244" t="str">
        <f t="shared" si="402"/>
        <v>Monday</v>
      </c>
      <c r="N3244" s="5">
        <f t="shared" si="403"/>
        <v>838.62000000000012</v>
      </c>
      <c r="O3244">
        <f t="shared" si="404"/>
        <v>24</v>
      </c>
      <c r="P3244">
        <f t="shared" si="405"/>
        <v>136</v>
      </c>
      <c r="Q3244" s="6">
        <f t="shared" si="406"/>
        <v>279.54000000000002</v>
      </c>
      <c r="R3244">
        <f t="shared" si="407"/>
        <v>53487.346666666599</v>
      </c>
    </row>
    <row r="3245" spans="1:18" x14ac:dyDescent="0.35">
      <c r="A3245" s="1">
        <v>3244</v>
      </c>
      <c r="B3245" s="7">
        <v>435.16</v>
      </c>
      <c r="C3245" s="1">
        <v>1523294</v>
      </c>
      <c r="D3245" s="1">
        <v>5085</v>
      </c>
      <c r="E3245">
        <v>4</v>
      </c>
      <c r="F3245" t="s">
        <v>7</v>
      </c>
      <c r="G3245" t="s">
        <v>8</v>
      </c>
      <c r="H3245" s="2">
        <v>42668</v>
      </c>
      <c r="I3245" s="2">
        <v>42679</v>
      </c>
      <c r="J3245" s="2">
        <v>42682</v>
      </c>
      <c r="K3245">
        <f t="shared" si="400"/>
        <v>3</v>
      </c>
      <c r="L3245" t="str">
        <f t="shared" si="401"/>
        <v>Saturday</v>
      </c>
      <c r="M3245" t="str">
        <f t="shared" si="402"/>
        <v>Tuesday</v>
      </c>
      <c r="N3245" s="5">
        <f t="shared" si="403"/>
        <v>1305.48</v>
      </c>
      <c r="O3245">
        <f t="shared" si="404"/>
        <v>11</v>
      </c>
      <c r="P3245">
        <f t="shared" si="405"/>
        <v>87</v>
      </c>
      <c r="Q3245" s="6">
        <f t="shared" si="406"/>
        <v>435.16</v>
      </c>
      <c r="R3245">
        <f t="shared" si="407"/>
        <v>76376.695000000022</v>
      </c>
    </row>
    <row r="3246" spans="1:18" x14ac:dyDescent="0.35">
      <c r="A3246" s="1">
        <v>3245</v>
      </c>
      <c r="B3246" s="7">
        <v>83.713333333333296</v>
      </c>
      <c r="C3246" s="1">
        <v>2320976</v>
      </c>
      <c r="D3246" s="1">
        <v>5085</v>
      </c>
      <c r="E3246">
        <v>1.5</v>
      </c>
      <c r="F3246" t="s">
        <v>11</v>
      </c>
      <c r="G3246" t="s">
        <v>9</v>
      </c>
      <c r="H3246" s="2">
        <v>42668</v>
      </c>
      <c r="I3246" s="2">
        <v>42673</v>
      </c>
      <c r="J3246" s="2">
        <v>42676</v>
      </c>
      <c r="K3246">
        <f t="shared" si="400"/>
        <v>3</v>
      </c>
      <c r="L3246" t="str">
        <f t="shared" si="401"/>
        <v>Sunday</v>
      </c>
      <c r="M3246" t="str">
        <f t="shared" si="402"/>
        <v>Wednesday</v>
      </c>
      <c r="N3246" s="5">
        <f t="shared" si="403"/>
        <v>251.13999999999987</v>
      </c>
      <c r="O3246">
        <f t="shared" si="404"/>
        <v>5</v>
      </c>
      <c r="P3246">
        <f t="shared" si="405"/>
        <v>174</v>
      </c>
      <c r="Q3246" s="6">
        <f t="shared" si="406"/>
        <v>83.713333333333296</v>
      </c>
      <c r="R3246">
        <f t="shared" si="407"/>
        <v>27622.801500000005</v>
      </c>
    </row>
    <row r="3247" spans="1:18" x14ac:dyDescent="0.35">
      <c r="A3247" s="1">
        <v>3246</v>
      </c>
      <c r="B3247" s="7">
        <v>203.46</v>
      </c>
      <c r="C3247" s="1">
        <v>323470</v>
      </c>
      <c r="D3247" s="1">
        <v>5085</v>
      </c>
      <c r="E3247">
        <v>3</v>
      </c>
      <c r="F3247" t="s">
        <v>7</v>
      </c>
      <c r="G3247" t="s">
        <v>9</v>
      </c>
      <c r="H3247" s="2">
        <v>42668</v>
      </c>
      <c r="I3247" s="2">
        <v>42727</v>
      </c>
      <c r="J3247" s="2">
        <v>42729</v>
      </c>
      <c r="K3247">
        <f t="shared" si="400"/>
        <v>2</v>
      </c>
      <c r="L3247" t="str">
        <f t="shared" si="401"/>
        <v>Friday</v>
      </c>
      <c r="M3247" t="str">
        <f t="shared" si="402"/>
        <v>Sunday</v>
      </c>
      <c r="N3247" s="5">
        <f t="shared" si="403"/>
        <v>406.92</v>
      </c>
      <c r="O3247">
        <f t="shared" si="404"/>
        <v>59</v>
      </c>
      <c r="P3247">
        <f t="shared" si="405"/>
        <v>258</v>
      </c>
      <c r="Q3247" s="6">
        <f t="shared" si="406"/>
        <v>203.46</v>
      </c>
      <c r="R3247">
        <f t="shared" si="407"/>
        <v>87618.52499999998</v>
      </c>
    </row>
    <row r="3248" spans="1:18" x14ac:dyDescent="0.35">
      <c r="A3248" s="1">
        <v>3247</v>
      </c>
      <c r="B3248" s="7">
        <v>145.84</v>
      </c>
      <c r="C3248" s="1">
        <v>1519508</v>
      </c>
      <c r="D3248" s="1">
        <v>5085</v>
      </c>
      <c r="E3248">
        <v>1</v>
      </c>
      <c r="F3248" t="s">
        <v>11</v>
      </c>
      <c r="G3248" t="s">
        <v>9</v>
      </c>
      <c r="H3248" s="2">
        <v>42668</v>
      </c>
      <c r="I3248" s="2">
        <v>42691</v>
      </c>
      <c r="J3248" s="2">
        <v>42692</v>
      </c>
      <c r="K3248">
        <f t="shared" si="400"/>
        <v>1</v>
      </c>
      <c r="L3248" t="str">
        <f t="shared" si="401"/>
        <v>Thursday</v>
      </c>
      <c r="M3248" t="str">
        <f t="shared" si="402"/>
        <v>Friday</v>
      </c>
      <c r="N3248" s="5">
        <f t="shared" si="403"/>
        <v>145.84</v>
      </c>
      <c r="O3248">
        <f t="shared" si="404"/>
        <v>23</v>
      </c>
      <c r="P3248">
        <f t="shared" si="405"/>
        <v>52</v>
      </c>
      <c r="Q3248" s="6">
        <f t="shared" si="406"/>
        <v>145.84</v>
      </c>
      <c r="R3248">
        <f t="shared" si="407"/>
        <v>4175.3</v>
      </c>
    </row>
    <row r="3249" spans="1:18" x14ac:dyDescent="0.35">
      <c r="A3249" s="1">
        <v>3248</v>
      </c>
      <c r="B3249" s="7">
        <v>317.053333333333</v>
      </c>
      <c r="C3249" s="1">
        <v>2231812</v>
      </c>
      <c r="D3249" s="1">
        <v>5085</v>
      </c>
      <c r="E3249">
        <v>3.5</v>
      </c>
      <c r="F3249" t="s">
        <v>7</v>
      </c>
      <c r="G3249" t="s">
        <v>8</v>
      </c>
      <c r="H3249" s="2">
        <v>42668</v>
      </c>
      <c r="I3249" s="2">
        <v>42670</v>
      </c>
      <c r="J3249" s="2">
        <v>42673</v>
      </c>
      <c r="K3249">
        <f t="shared" si="400"/>
        <v>3</v>
      </c>
      <c r="L3249" t="str">
        <f t="shared" si="401"/>
        <v>Thursday</v>
      </c>
      <c r="M3249" t="str">
        <f t="shared" si="402"/>
        <v>Sunday</v>
      </c>
      <c r="N3249" s="5">
        <f t="shared" si="403"/>
        <v>951.15999999999894</v>
      </c>
      <c r="O3249">
        <f t="shared" si="404"/>
        <v>2</v>
      </c>
      <c r="P3249">
        <f t="shared" si="405"/>
        <v>429</v>
      </c>
      <c r="Q3249" s="6">
        <f t="shared" si="406"/>
        <v>317.053333333333</v>
      </c>
      <c r="R3249">
        <f t="shared" si="407"/>
        <v>191622.45666666646</v>
      </c>
    </row>
    <row r="3250" spans="1:18" x14ac:dyDescent="0.35">
      <c r="A3250" s="1">
        <v>3249</v>
      </c>
      <c r="B3250" s="7">
        <v>58.96</v>
      </c>
      <c r="C3250" s="1">
        <v>1373148</v>
      </c>
      <c r="D3250" s="1">
        <v>5085</v>
      </c>
      <c r="E3250">
        <v>1.5</v>
      </c>
      <c r="F3250" t="s">
        <v>11</v>
      </c>
      <c r="G3250" t="s">
        <v>9</v>
      </c>
      <c r="H3250" s="2">
        <v>42668</v>
      </c>
      <c r="I3250" s="2">
        <v>42678</v>
      </c>
      <c r="J3250" s="2">
        <v>42679</v>
      </c>
      <c r="K3250">
        <f t="shared" si="400"/>
        <v>1</v>
      </c>
      <c r="L3250" t="str">
        <f t="shared" si="401"/>
        <v>Friday</v>
      </c>
      <c r="M3250" t="str">
        <f t="shared" si="402"/>
        <v>Saturday</v>
      </c>
      <c r="N3250" s="5">
        <f t="shared" si="403"/>
        <v>58.96</v>
      </c>
      <c r="O3250">
        <f t="shared" si="404"/>
        <v>10</v>
      </c>
      <c r="P3250">
        <f t="shared" si="405"/>
        <v>17</v>
      </c>
      <c r="Q3250" s="6">
        <f t="shared" si="406"/>
        <v>58.96</v>
      </c>
      <c r="R3250">
        <f t="shared" si="407"/>
        <v>1855.7</v>
      </c>
    </row>
    <row r="3251" spans="1:18" x14ac:dyDescent="0.35">
      <c r="A3251" s="1">
        <v>3250</v>
      </c>
      <c r="B3251" s="7">
        <v>42.66</v>
      </c>
      <c r="C3251" s="1">
        <v>2312204</v>
      </c>
      <c r="D3251" s="1">
        <v>5085</v>
      </c>
      <c r="E3251">
        <v>3</v>
      </c>
      <c r="F3251" t="s">
        <v>7</v>
      </c>
      <c r="G3251" t="s">
        <v>8</v>
      </c>
      <c r="H3251" s="2">
        <v>42668</v>
      </c>
      <c r="I3251" s="2">
        <v>42668</v>
      </c>
      <c r="J3251" s="2">
        <v>42669</v>
      </c>
      <c r="K3251">
        <f t="shared" si="400"/>
        <v>1</v>
      </c>
      <c r="L3251" t="str">
        <f t="shared" si="401"/>
        <v>Tuesday</v>
      </c>
      <c r="M3251" t="str">
        <f t="shared" si="402"/>
        <v>Wednesday</v>
      </c>
      <c r="N3251" s="5">
        <f t="shared" si="403"/>
        <v>42.66</v>
      </c>
      <c r="O3251">
        <f t="shared" si="404"/>
        <v>0</v>
      </c>
      <c r="P3251">
        <f t="shared" si="405"/>
        <v>214</v>
      </c>
      <c r="Q3251" s="6">
        <f t="shared" si="406"/>
        <v>42.66</v>
      </c>
      <c r="R3251">
        <f t="shared" si="407"/>
        <v>26727.149999999991</v>
      </c>
    </row>
    <row r="3252" spans="1:18" x14ac:dyDescent="0.35">
      <c r="A3252" s="1">
        <v>3251</v>
      </c>
      <c r="B3252" s="7">
        <v>31.96</v>
      </c>
      <c r="C3252" s="1">
        <v>1372596</v>
      </c>
      <c r="D3252" s="1">
        <v>5085</v>
      </c>
      <c r="E3252">
        <v>1</v>
      </c>
      <c r="F3252" t="s">
        <v>12</v>
      </c>
      <c r="G3252" t="s">
        <v>9</v>
      </c>
      <c r="H3252" s="2">
        <v>42668</v>
      </c>
      <c r="I3252" s="2">
        <v>42669</v>
      </c>
      <c r="J3252" s="2">
        <v>42670</v>
      </c>
      <c r="K3252">
        <f t="shared" si="400"/>
        <v>1</v>
      </c>
      <c r="L3252" t="str">
        <f t="shared" si="401"/>
        <v>Wednesday</v>
      </c>
      <c r="M3252" t="str">
        <f t="shared" si="402"/>
        <v>Thursday</v>
      </c>
      <c r="N3252" s="5">
        <f t="shared" si="403"/>
        <v>31.96</v>
      </c>
      <c r="O3252">
        <f t="shared" si="404"/>
        <v>1</v>
      </c>
      <c r="P3252">
        <f t="shared" si="405"/>
        <v>332</v>
      </c>
      <c r="Q3252" s="6">
        <f t="shared" si="406"/>
        <v>31.96</v>
      </c>
      <c r="R3252">
        <f t="shared" si="407"/>
        <v>31517.833333333303</v>
      </c>
    </row>
    <row r="3253" spans="1:18" x14ac:dyDescent="0.35">
      <c r="A3253" s="1">
        <v>3252</v>
      </c>
      <c r="B3253" s="7">
        <v>74.606666666666598</v>
      </c>
      <c r="C3253" s="1">
        <v>2312204</v>
      </c>
      <c r="D3253" s="1">
        <v>5085</v>
      </c>
      <c r="E3253">
        <v>3</v>
      </c>
      <c r="F3253" t="s">
        <v>7</v>
      </c>
      <c r="G3253" t="s">
        <v>8</v>
      </c>
      <c r="H3253" s="2">
        <v>42668</v>
      </c>
      <c r="I3253" s="2">
        <v>42721</v>
      </c>
      <c r="J3253" s="2">
        <v>42724</v>
      </c>
      <c r="K3253">
        <f t="shared" si="400"/>
        <v>3</v>
      </c>
      <c r="L3253" t="str">
        <f t="shared" si="401"/>
        <v>Saturday</v>
      </c>
      <c r="M3253" t="str">
        <f t="shared" si="402"/>
        <v>Tuesday</v>
      </c>
      <c r="N3253" s="5">
        <f t="shared" si="403"/>
        <v>223.81999999999979</v>
      </c>
      <c r="O3253">
        <f t="shared" si="404"/>
        <v>53</v>
      </c>
      <c r="P3253">
        <f t="shared" si="405"/>
        <v>214</v>
      </c>
      <c r="Q3253" s="6">
        <f t="shared" si="406"/>
        <v>74.606666666666598</v>
      </c>
      <c r="R3253">
        <f t="shared" si="407"/>
        <v>26727.149999999991</v>
      </c>
    </row>
    <row r="3254" spans="1:18" x14ac:dyDescent="0.35">
      <c r="A3254" s="1">
        <v>3253</v>
      </c>
      <c r="B3254" s="7">
        <v>270.7</v>
      </c>
      <c r="C3254" s="1">
        <v>323470</v>
      </c>
      <c r="D3254" s="1">
        <v>5085</v>
      </c>
      <c r="E3254">
        <v>3</v>
      </c>
      <c r="F3254" t="s">
        <v>7</v>
      </c>
      <c r="G3254" t="s">
        <v>9</v>
      </c>
      <c r="H3254" s="2">
        <v>42668</v>
      </c>
      <c r="I3254" s="2">
        <v>42715</v>
      </c>
      <c r="J3254" s="2">
        <v>42717</v>
      </c>
      <c r="K3254">
        <f t="shared" si="400"/>
        <v>2</v>
      </c>
      <c r="L3254" t="str">
        <f t="shared" si="401"/>
        <v>Sunday</v>
      </c>
      <c r="M3254" t="str">
        <f t="shared" si="402"/>
        <v>Tuesday</v>
      </c>
      <c r="N3254" s="5">
        <f t="shared" si="403"/>
        <v>541.4</v>
      </c>
      <c r="O3254">
        <f t="shared" si="404"/>
        <v>47</v>
      </c>
      <c r="P3254">
        <f t="shared" si="405"/>
        <v>258</v>
      </c>
      <c r="Q3254" s="6">
        <f t="shared" si="406"/>
        <v>270.7</v>
      </c>
      <c r="R3254">
        <f t="shared" si="407"/>
        <v>87618.52499999998</v>
      </c>
    </row>
    <row r="3255" spans="1:18" x14ac:dyDescent="0.35">
      <c r="A3255" s="1">
        <v>3254</v>
      </c>
      <c r="B3255" s="7">
        <v>112.52</v>
      </c>
      <c r="C3255" s="1">
        <v>323470</v>
      </c>
      <c r="D3255" s="1">
        <v>5085</v>
      </c>
      <c r="E3255">
        <v>3</v>
      </c>
      <c r="F3255" t="s">
        <v>7</v>
      </c>
      <c r="G3255" t="s">
        <v>9</v>
      </c>
      <c r="H3255" s="2">
        <v>42668</v>
      </c>
      <c r="I3255" s="2">
        <v>42712</v>
      </c>
      <c r="J3255" s="2">
        <v>42713</v>
      </c>
      <c r="K3255">
        <f t="shared" si="400"/>
        <v>1</v>
      </c>
      <c r="L3255" t="str">
        <f t="shared" si="401"/>
        <v>Thursday</v>
      </c>
      <c r="M3255" t="str">
        <f t="shared" si="402"/>
        <v>Friday</v>
      </c>
      <c r="N3255" s="5">
        <f t="shared" si="403"/>
        <v>112.52</v>
      </c>
      <c r="O3255">
        <f t="shared" si="404"/>
        <v>44</v>
      </c>
      <c r="P3255">
        <f t="shared" si="405"/>
        <v>258</v>
      </c>
      <c r="Q3255" s="6">
        <f t="shared" si="406"/>
        <v>112.52</v>
      </c>
      <c r="R3255">
        <f t="shared" si="407"/>
        <v>87618.52499999998</v>
      </c>
    </row>
    <row r="3256" spans="1:18" x14ac:dyDescent="0.35">
      <c r="A3256" s="1">
        <v>3255</v>
      </c>
      <c r="B3256" s="7">
        <v>142.36000000000001</v>
      </c>
      <c r="C3256" s="1">
        <v>323470</v>
      </c>
      <c r="D3256" s="1">
        <v>5085</v>
      </c>
      <c r="E3256">
        <v>3</v>
      </c>
      <c r="F3256" t="s">
        <v>7</v>
      </c>
      <c r="G3256" t="s">
        <v>9</v>
      </c>
      <c r="H3256" s="2">
        <v>42668</v>
      </c>
      <c r="I3256" s="2">
        <v>42712</v>
      </c>
      <c r="J3256" s="2">
        <v>42713</v>
      </c>
      <c r="K3256">
        <f t="shared" si="400"/>
        <v>1</v>
      </c>
      <c r="L3256" t="str">
        <f t="shared" si="401"/>
        <v>Thursday</v>
      </c>
      <c r="M3256" t="str">
        <f t="shared" si="402"/>
        <v>Friday</v>
      </c>
      <c r="N3256" s="5">
        <f t="shared" si="403"/>
        <v>142.36000000000001</v>
      </c>
      <c r="O3256">
        <f t="shared" si="404"/>
        <v>44</v>
      </c>
      <c r="P3256">
        <f t="shared" si="405"/>
        <v>258</v>
      </c>
      <c r="Q3256" s="6">
        <f t="shared" si="406"/>
        <v>142.36000000000001</v>
      </c>
      <c r="R3256">
        <f t="shared" si="407"/>
        <v>87618.52499999998</v>
      </c>
    </row>
    <row r="3257" spans="1:18" x14ac:dyDescent="0.35">
      <c r="A3257" s="1">
        <v>3256</v>
      </c>
      <c r="B3257" s="7">
        <v>161.52000000000001</v>
      </c>
      <c r="C3257" s="1">
        <v>2231812</v>
      </c>
      <c r="D3257" s="1">
        <v>5085</v>
      </c>
      <c r="E3257">
        <v>3.5</v>
      </c>
      <c r="F3257" t="s">
        <v>7</v>
      </c>
      <c r="G3257" t="s">
        <v>8</v>
      </c>
      <c r="H3257" s="2">
        <v>42668</v>
      </c>
      <c r="I3257" s="2">
        <v>42710</v>
      </c>
      <c r="J3257" s="2">
        <v>42711</v>
      </c>
      <c r="K3257">
        <f t="shared" si="400"/>
        <v>1</v>
      </c>
      <c r="L3257" t="str">
        <f t="shared" si="401"/>
        <v>Tuesday</v>
      </c>
      <c r="M3257" t="str">
        <f t="shared" si="402"/>
        <v>Wednesday</v>
      </c>
      <c r="N3257" s="5">
        <f t="shared" si="403"/>
        <v>161.52000000000001</v>
      </c>
      <c r="O3257">
        <f t="shared" si="404"/>
        <v>42</v>
      </c>
      <c r="P3257">
        <f t="shared" si="405"/>
        <v>429</v>
      </c>
      <c r="Q3257" s="6">
        <f t="shared" si="406"/>
        <v>161.52000000000001</v>
      </c>
      <c r="R3257">
        <f t="shared" si="407"/>
        <v>191622.45666666646</v>
      </c>
    </row>
    <row r="3258" spans="1:18" x14ac:dyDescent="0.35">
      <c r="A3258" s="1">
        <v>3257</v>
      </c>
      <c r="B3258" s="7">
        <v>234.64</v>
      </c>
      <c r="C3258" s="1">
        <v>563268</v>
      </c>
      <c r="D3258" s="1">
        <v>5085</v>
      </c>
      <c r="E3258">
        <v>3</v>
      </c>
      <c r="F3258" t="s">
        <v>7</v>
      </c>
      <c r="G3258" t="s">
        <v>8</v>
      </c>
      <c r="H3258" s="2">
        <v>42668</v>
      </c>
      <c r="I3258" s="2">
        <v>42711</v>
      </c>
      <c r="J3258" s="2">
        <v>42713</v>
      </c>
      <c r="K3258">
        <f t="shared" si="400"/>
        <v>2</v>
      </c>
      <c r="L3258" t="str">
        <f t="shared" si="401"/>
        <v>Wednesday</v>
      </c>
      <c r="M3258" t="str">
        <f t="shared" si="402"/>
        <v>Friday</v>
      </c>
      <c r="N3258" s="5">
        <f t="shared" si="403"/>
        <v>469.28</v>
      </c>
      <c r="O3258">
        <f t="shared" si="404"/>
        <v>43</v>
      </c>
      <c r="P3258">
        <f t="shared" si="405"/>
        <v>140</v>
      </c>
      <c r="Q3258" s="6">
        <f t="shared" si="406"/>
        <v>234.64</v>
      </c>
      <c r="R3258">
        <f t="shared" si="407"/>
        <v>53323.959999999985</v>
      </c>
    </row>
    <row r="3259" spans="1:18" x14ac:dyDescent="0.35">
      <c r="A3259" s="1">
        <v>3258</v>
      </c>
      <c r="B3259" s="7">
        <v>236.26</v>
      </c>
      <c r="C3259" s="1">
        <v>815734</v>
      </c>
      <c r="D3259" s="1">
        <v>5085</v>
      </c>
      <c r="E3259">
        <v>3.5</v>
      </c>
      <c r="F3259" t="s">
        <v>7</v>
      </c>
      <c r="G3259" t="s">
        <v>8</v>
      </c>
      <c r="H3259" s="2">
        <v>42668</v>
      </c>
      <c r="I3259" s="2">
        <v>42728</v>
      </c>
      <c r="J3259" s="2">
        <v>42729</v>
      </c>
      <c r="K3259">
        <f t="shared" si="400"/>
        <v>1</v>
      </c>
      <c r="L3259" t="str">
        <f t="shared" si="401"/>
        <v>Saturday</v>
      </c>
      <c r="M3259" t="str">
        <f t="shared" si="402"/>
        <v>Sunday</v>
      </c>
      <c r="N3259" s="5">
        <f t="shared" si="403"/>
        <v>236.26</v>
      </c>
      <c r="O3259">
        <f t="shared" si="404"/>
        <v>60</v>
      </c>
      <c r="P3259">
        <f t="shared" si="405"/>
        <v>124</v>
      </c>
      <c r="Q3259" s="6">
        <f t="shared" si="406"/>
        <v>236.26</v>
      </c>
      <c r="R3259">
        <f t="shared" si="407"/>
        <v>66999.579999999958</v>
      </c>
    </row>
    <row r="3260" spans="1:18" x14ac:dyDescent="0.35">
      <c r="A3260" s="1">
        <v>3259</v>
      </c>
      <c r="B3260" s="7">
        <v>212.2</v>
      </c>
      <c r="C3260" s="1">
        <v>2231812</v>
      </c>
      <c r="D3260" s="1">
        <v>5085</v>
      </c>
      <c r="E3260">
        <v>3.5</v>
      </c>
      <c r="F3260" t="s">
        <v>7</v>
      </c>
      <c r="G3260" t="s">
        <v>8</v>
      </c>
      <c r="H3260" s="2">
        <v>42668</v>
      </c>
      <c r="I3260" s="2">
        <v>42679</v>
      </c>
      <c r="J3260" s="2">
        <v>42682</v>
      </c>
      <c r="K3260">
        <f t="shared" si="400"/>
        <v>3</v>
      </c>
      <c r="L3260" t="str">
        <f t="shared" si="401"/>
        <v>Saturday</v>
      </c>
      <c r="M3260" t="str">
        <f t="shared" si="402"/>
        <v>Tuesday</v>
      </c>
      <c r="N3260" s="5">
        <f t="shared" si="403"/>
        <v>636.59999999999991</v>
      </c>
      <c r="O3260">
        <f t="shared" si="404"/>
        <v>11</v>
      </c>
      <c r="P3260">
        <f t="shared" si="405"/>
        <v>429</v>
      </c>
      <c r="Q3260" s="6">
        <f t="shared" si="406"/>
        <v>212.2</v>
      </c>
      <c r="R3260">
        <f t="shared" si="407"/>
        <v>191622.45666666646</v>
      </c>
    </row>
    <row r="3261" spans="1:18" x14ac:dyDescent="0.35">
      <c r="A3261" s="1">
        <v>3260</v>
      </c>
      <c r="B3261" s="7">
        <v>62.9</v>
      </c>
      <c r="C3261" s="1">
        <v>1577474</v>
      </c>
      <c r="D3261" s="1">
        <v>5085</v>
      </c>
      <c r="E3261">
        <v>2</v>
      </c>
      <c r="F3261" t="s">
        <v>11</v>
      </c>
      <c r="G3261" t="s">
        <v>9</v>
      </c>
      <c r="H3261" s="2">
        <v>42668</v>
      </c>
      <c r="I3261" s="2">
        <v>42671</v>
      </c>
      <c r="J3261" s="2">
        <v>42672</v>
      </c>
      <c r="K3261">
        <f t="shared" si="400"/>
        <v>1</v>
      </c>
      <c r="L3261" t="str">
        <f t="shared" si="401"/>
        <v>Friday</v>
      </c>
      <c r="M3261" t="str">
        <f t="shared" si="402"/>
        <v>Saturday</v>
      </c>
      <c r="N3261" s="5">
        <f t="shared" si="403"/>
        <v>62.9</v>
      </c>
      <c r="O3261">
        <f t="shared" si="404"/>
        <v>3</v>
      </c>
      <c r="P3261">
        <f t="shared" si="405"/>
        <v>39</v>
      </c>
      <c r="Q3261" s="6">
        <f t="shared" si="406"/>
        <v>62.9</v>
      </c>
      <c r="R3261">
        <f t="shared" si="407"/>
        <v>9568.809999999994</v>
      </c>
    </row>
    <row r="3262" spans="1:18" x14ac:dyDescent="0.35">
      <c r="A3262" s="1">
        <v>3261</v>
      </c>
      <c r="B3262" s="7">
        <v>321.58</v>
      </c>
      <c r="C3262" s="1">
        <v>815734</v>
      </c>
      <c r="D3262" s="1">
        <v>5085</v>
      </c>
      <c r="E3262">
        <v>3.5</v>
      </c>
      <c r="F3262" t="s">
        <v>7</v>
      </c>
      <c r="G3262" t="s">
        <v>8</v>
      </c>
      <c r="H3262" s="2">
        <v>42668</v>
      </c>
      <c r="I3262" s="2">
        <v>42670</v>
      </c>
      <c r="J3262" s="2">
        <v>42672</v>
      </c>
      <c r="K3262">
        <f t="shared" si="400"/>
        <v>2</v>
      </c>
      <c r="L3262" t="str">
        <f t="shared" si="401"/>
        <v>Thursday</v>
      </c>
      <c r="M3262" t="str">
        <f t="shared" si="402"/>
        <v>Saturday</v>
      </c>
      <c r="N3262" s="5">
        <f t="shared" si="403"/>
        <v>643.16</v>
      </c>
      <c r="O3262">
        <f t="shared" si="404"/>
        <v>2</v>
      </c>
      <c r="P3262">
        <f t="shared" si="405"/>
        <v>124</v>
      </c>
      <c r="Q3262" s="6">
        <f t="shared" si="406"/>
        <v>321.58</v>
      </c>
      <c r="R3262">
        <f t="shared" si="407"/>
        <v>66999.579999999958</v>
      </c>
    </row>
    <row r="3263" spans="1:18" x14ac:dyDescent="0.35">
      <c r="A3263" s="1">
        <v>3262</v>
      </c>
      <c r="B3263" s="7">
        <v>467.613333333333</v>
      </c>
      <c r="C3263" s="1">
        <v>925208</v>
      </c>
      <c r="D3263" s="1">
        <v>5085</v>
      </c>
      <c r="E3263">
        <v>4</v>
      </c>
      <c r="F3263" t="s">
        <v>7</v>
      </c>
      <c r="G3263" t="s">
        <v>8</v>
      </c>
      <c r="H3263" s="2">
        <v>42668</v>
      </c>
      <c r="I3263" s="2">
        <v>42669</v>
      </c>
      <c r="J3263" s="2">
        <v>42672</v>
      </c>
      <c r="K3263">
        <f t="shared" si="400"/>
        <v>3</v>
      </c>
      <c r="L3263" t="str">
        <f t="shared" si="401"/>
        <v>Wednesday</v>
      </c>
      <c r="M3263" t="str">
        <f t="shared" si="402"/>
        <v>Saturday</v>
      </c>
      <c r="N3263" s="5">
        <f t="shared" si="403"/>
        <v>1402.839999999999</v>
      </c>
      <c r="O3263">
        <f t="shared" si="404"/>
        <v>1</v>
      </c>
      <c r="P3263">
        <f t="shared" si="405"/>
        <v>170</v>
      </c>
      <c r="Q3263" s="6">
        <f t="shared" si="406"/>
        <v>467.613333333333</v>
      </c>
      <c r="R3263">
        <f t="shared" si="407"/>
        <v>115395.23899999999</v>
      </c>
    </row>
    <row r="3264" spans="1:18" x14ac:dyDescent="0.35">
      <c r="A3264" s="1">
        <v>3263</v>
      </c>
      <c r="B3264" s="7">
        <v>131.41999999999999</v>
      </c>
      <c r="C3264" s="1">
        <v>1372596</v>
      </c>
      <c r="D3264" s="1">
        <v>5085</v>
      </c>
      <c r="E3264">
        <v>1</v>
      </c>
      <c r="F3264" t="s">
        <v>12</v>
      </c>
      <c r="G3264" t="s">
        <v>9</v>
      </c>
      <c r="H3264" s="2">
        <v>42668</v>
      </c>
      <c r="I3264" s="2">
        <v>42715</v>
      </c>
      <c r="J3264" s="2">
        <v>42717</v>
      </c>
      <c r="K3264">
        <f t="shared" si="400"/>
        <v>2</v>
      </c>
      <c r="L3264" t="str">
        <f t="shared" si="401"/>
        <v>Sunday</v>
      </c>
      <c r="M3264" t="str">
        <f t="shared" si="402"/>
        <v>Tuesday</v>
      </c>
      <c r="N3264" s="5">
        <f t="shared" si="403"/>
        <v>262.83999999999997</v>
      </c>
      <c r="O3264">
        <f t="shared" si="404"/>
        <v>47</v>
      </c>
      <c r="P3264">
        <f t="shared" si="405"/>
        <v>332</v>
      </c>
      <c r="Q3264" s="6">
        <f t="shared" si="406"/>
        <v>131.41999999999999</v>
      </c>
      <c r="R3264">
        <f t="shared" si="407"/>
        <v>31517.833333333303</v>
      </c>
    </row>
    <row r="3265" spans="1:18" x14ac:dyDescent="0.35">
      <c r="A3265" s="1">
        <v>3264</v>
      </c>
      <c r="B3265" s="7">
        <v>191.42</v>
      </c>
      <c r="C3265" s="1">
        <v>1251372</v>
      </c>
      <c r="D3265" s="1">
        <v>5085</v>
      </c>
      <c r="E3265">
        <v>3</v>
      </c>
      <c r="F3265" t="s">
        <v>7</v>
      </c>
      <c r="G3265" t="s">
        <v>9</v>
      </c>
      <c r="H3265" s="2">
        <v>42668</v>
      </c>
      <c r="I3265" s="2">
        <v>42705</v>
      </c>
      <c r="J3265" s="2">
        <v>42708</v>
      </c>
      <c r="K3265">
        <f t="shared" si="400"/>
        <v>3</v>
      </c>
      <c r="L3265" t="str">
        <f t="shared" si="401"/>
        <v>Thursday</v>
      </c>
      <c r="M3265" t="str">
        <f t="shared" si="402"/>
        <v>Sunday</v>
      </c>
      <c r="N3265" s="5">
        <f t="shared" si="403"/>
        <v>574.26</v>
      </c>
      <c r="O3265">
        <f t="shared" si="404"/>
        <v>37</v>
      </c>
      <c r="P3265">
        <f t="shared" si="405"/>
        <v>864</v>
      </c>
      <c r="Q3265" s="6">
        <f t="shared" si="406"/>
        <v>191.42</v>
      </c>
      <c r="R3265">
        <f t="shared" si="407"/>
        <v>318046.55333333299</v>
      </c>
    </row>
    <row r="3266" spans="1:18" x14ac:dyDescent="0.35">
      <c r="A3266" s="1">
        <v>3265</v>
      </c>
      <c r="B3266" s="7">
        <v>209.66</v>
      </c>
      <c r="C3266" s="1">
        <v>1469812</v>
      </c>
      <c r="D3266" s="1">
        <v>5085</v>
      </c>
      <c r="E3266">
        <v>3.5</v>
      </c>
      <c r="F3266" t="s">
        <v>7</v>
      </c>
      <c r="G3266" t="s">
        <v>8</v>
      </c>
      <c r="H3266" s="2">
        <v>42668</v>
      </c>
      <c r="I3266" s="2">
        <v>42678</v>
      </c>
      <c r="J3266" s="2">
        <v>42679</v>
      </c>
      <c r="K3266">
        <f t="shared" si="400"/>
        <v>1</v>
      </c>
      <c r="L3266" t="str">
        <f t="shared" si="401"/>
        <v>Friday</v>
      </c>
      <c r="M3266" t="str">
        <f t="shared" si="402"/>
        <v>Saturday</v>
      </c>
      <c r="N3266" s="5">
        <f t="shared" si="403"/>
        <v>209.66</v>
      </c>
      <c r="O3266">
        <f t="shared" si="404"/>
        <v>10</v>
      </c>
      <c r="P3266">
        <f t="shared" si="405"/>
        <v>252</v>
      </c>
      <c r="Q3266" s="6">
        <f t="shared" si="406"/>
        <v>209.66</v>
      </c>
      <c r="R3266">
        <f t="shared" si="407"/>
        <v>126772.07833333329</v>
      </c>
    </row>
    <row r="3267" spans="1:18" x14ac:dyDescent="0.35">
      <c r="A3267" s="1">
        <v>3266</v>
      </c>
      <c r="B3267" s="7">
        <v>205.34</v>
      </c>
      <c r="C3267" s="1">
        <v>1469812</v>
      </c>
      <c r="D3267" s="1">
        <v>5085</v>
      </c>
      <c r="E3267">
        <v>3.5</v>
      </c>
      <c r="F3267" t="s">
        <v>7</v>
      </c>
      <c r="G3267" t="s">
        <v>8</v>
      </c>
      <c r="H3267" s="2">
        <v>42668</v>
      </c>
      <c r="I3267" s="2">
        <v>42713</v>
      </c>
      <c r="J3267" s="2">
        <v>42716</v>
      </c>
      <c r="K3267">
        <f t="shared" ref="K3267:K3330" si="408">J3267-I3267</f>
        <v>3</v>
      </c>
      <c r="L3267" t="str">
        <f t="shared" ref="L3267:L3330" si="409">TEXT(I3267,"dddd")</f>
        <v>Friday</v>
      </c>
      <c r="M3267" t="str">
        <f t="shared" ref="M3267:M3330" si="410">TEXT(J3267,"dddd")</f>
        <v>Monday</v>
      </c>
      <c r="N3267" s="5">
        <f t="shared" ref="N3267:N3330" si="411">B3267*K3267</f>
        <v>616.02</v>
      </c>
      <c r="O3267">
        <f t="shared" ref="O3267:O3330" si="412">I3267-H3267</f>
        <v>45</v>
      </c>
      <c r="P3267">
        <f t="shared" ref="P3267:P3330" si="413">COUNTIF($C:$C,C3267)</f>
        <v>252</v>
      </c>
      <c r="Q3267" s="6">
        <f t="shared" ref="Q3267:Q3330" si="414">B3267</f>
        <v>205.34</v>
      </c>
      <c r="R3267">
        <f t="shared" ref="R3267:R3330" si="415">SUMIF($C:$C,C3267,$N:$N)</f>
        <v>126772.07833333329</v>
      </c>
    </row>
    <row r="3268" spans="1:18" x14ac:dyDescent="0.35">
      <c r="A3268" s="1">
        <v>3267</v>
      </c>
      <c r="B3268" s="7">
        <v>63.32</v>
      </c>
      <c r="C3268" s="1">
        <v>3035756</v>
      </c>
      <c r="D3268" s="1">
        <v>5085</v>
      </c>
      <c r="E3268">
        <v>1.5</v>
      </c>
      <c r="F3268" t="s">
        <v>11</v>
      </c>
      <c r="G3268" t="s">
        <v>9</v>
      </c>
      <c r="H3268" s="2">
        <v>42668</v>
      </c>
      <c r="I3268" s="2">
        <v>42669</v>
      </c>
      <c r="J3268" s="2">
        <v>42670</v>
      </c>
      <c r="K3268">
        <f t="shared" si="408"/>
        <v>1</v>
      </c>
      <c r="L3268" t="str">
        <f t="shared" si="409"/>
        <v>Wednesday</v>
      </c>
      <c r="M3268" t="str">
        <f t="shared" si="410"/>
        <v>Thursday</v>
      </c>
      <c r="N3268" s="5">
        <f t="shared" si="411"/>
        <v>63.32</v>
      </c>
      <c r="O3268">
        <f t="shared" si="412"/>
        <v>1</v>
      </c>
      <c r="P3268">
        <f t="shared" si="413"/>
        <v>18</v>
      </c>
      <c r="Q3268" s="6">
        <f t="shared" si="414"/>
        <v>63.32</v>
      </c>
      <c r="R3268">
        <f t="shared" si="415"/>
        <v>1381.86</v>
      </c>
    </row>
    <row r="3269" spans="1:18" x14ac:dyDescent="0.35">
      <c r="A3269" s="1">
        <v>3268</v>
      </c>
      <c r="B3269" s="7">
        <v>220.41333333333299</v>
      </c>
      <c r="C3269" s="1">
        <v>1251372</v>
      </c>
      <c r="D3269" s="1">
        <v>5085</v>
      </c>
      <c r="E3269">
        <v>3</v>
      </c>
      <c r="F3269" t="s">
        <v>7</v>
      </c>
      <c r="G3269" t="s">
        <v>9</v>
      </c>
      <c r="H3269" s="2">
        <v>42668</v>
      </c>
      <c r="I3269" s="2">
        <v>42692</v>
      </c>
      <c r="J3269" s="2">
        <v>42695</v>
      </c>
      <c r="K3269">
        <f t="shared" si="408"/>
        <v>3</v>
      </c>
      <c r="L3269" t="str">
        <f t="shared" si="409"/>
        <v>Friday</v>
      </c>
      <c r="M3269" t="str">
        <f t="shared" si="410"/>
        <v>Monday</v>
      </c>
      <c r="N3269" s="5">
        <f t="shared" si="411"/>
        <v>661.23999999999899</v>
      </c>
      <c r="O3269">
        <f t="shared" si="412"/>
        <v>24</v>
      </c>
      <c r="P3269">
        <f t="shared" si="413"/>
        <v>864</v>
      </c>
      <c r="Q3269" s="6">
        <f t="shared" si="414"/>
        <v>220.41333333333299</v>
      </c>
      <c r="R3269">
        <f t="shared" si="415"/>
        <v>318046.55333333299</v>
      </c>
    </row>
    <row r="3270" spans="1:18" x14ac:dyDescent="0.35">
      <c r="A3270" s="1">
        <v>3269</v>
      </c>
      <c r="B3270" s="7">
        <v>285.613333333333</v>
      </c>
      <c r="C3270" s="1">
        <v>481134</v>
      </c>
      <c r="D3270" s="1">
        <v>5085</v>
      </c>
      <c r="E3270">
        <v>3</v>
      </c>
      <c r="F3270" t="s">
        <v>7</v>
      </c>
      <c r="G3270" t="s">
        <v>8</v>
      </c>
      <c r="H3270" s="2">
        <v>42668</v>
      </c>
      <c r="I3270" s="2">
        <v>42692</v>
      </c>
      <c r="J3270" s="2">
        <v>42695</v>
      </c>
      <c r="K3270">
        <f t="shared" si="408"/>
        <v>3</v>
      </c>
      <c r="L3270" t="str">
        <f t="shared" si="409"/>
        <v>Friday</v>
      </c>
      <c r="M3270" t="str">
        <f t="shared" si="410"/>
        <v>Monday</v>
      </c>
      <c r="N3270" s="5">
        <f t="shared" si="411"/>
        <v>856.83999999999901</v>
      </c>
      <c r="O3270">
        <f t="shared" si="412"/>
        <v>24</v>
      </c>
      <c r="P3270">
        <f t="shared" si="413"/>
        <v>66</v>
      </c>
      <c r="Q3270" s="6">
        <f t="shared" si="414"/>
        <v>285.613333333333</v>
      </c>
      <c r="R3270">
        <f t="shared" si="415"/>
        <v>29448.137142857133</v>
      </c>
    </row>
    <row r="3271" spans="1:18" x14ac:dyDescent="0.35">
      <c r="A3271" s="1">
        <v>3270</v>
      </c>
      <c r="B3271" s="7">
        <v>520.98</v>
      </c>
      <c r="C3271" s="1">
        <v>1297496</v>
      </c>
      <c r="D3271" s="1">
        <v>5085</v>
      </c>
      <c r="E3271">
        <v>4</v>
      </c>
      <c r="F3271" t="s">
        <v>7</v>
      </c>
      <c r="G3271" t="s">
        <v>9</v>
      </c>
      <c r="H3271" s="2">
        <v>42668</v>
      </c>
      <c r="I3271" s="2">
        <v>42707</v>
      </c>
      <c r="J3271" s="2">
        <v>42708</v>
      </c>
      <c r="K3271">
        <f t="shared" si="408"/>
        <v>1</v>
      </c>
      <c r="L3271" t="str">
        <f t="shared" si="409"/>
        <v>Saturday</v>
      </c>
      <c r="M3271" t="str">
        <f t="shared" si="410"/>
        <v>Sunday</v>
      </c>
      <c r="N3271" s="5">
        <f t="shared" si="411"/>
        <v>520.98</v>
      </c>
      <c r="O3271">
        <f t="shared" si="412"/>
        <v>39</v>
      </c>
      <c r="P3271">
        <f t="shared" si="413"/>
        <v>167</v>
      </c>
      <c r="Q3271" s="6">
        <f t="shared" si="414"/>
        <v>520.98</v>
      </c>
      <c r="R3271">
        <f t="shared" si="415"/>
        <v>165730.38</v>
      </c>
    </row>
    <row r="3272" spans="1:18" x14ac:dyDescent="0.35">
      <c r="A3272" s="1">
        <v>3271</v>
      </c>
      <c r="B3272" s="7">
        <v>164.08</v>
      </c>
      <c r="C3272" s="1">
        <v>1469812</v>
      </c>
      <c r="D3272" s="1">
        <v>5085</v>
      </c>
      <c r="E3272">
        <v>3.5</v>
      </c>
      <c r="F3272" t="s">
        <v>7</v>
      </c>
      <c r="G3272" t="s">
        <v>8</v>
      </c>
      <c r="H3272" s="2">
        <v>42668</v>
      </c>
      <c r="I3272" s="2">
        <v>42680</v>
      </c>
      <c r="J3272" s="2">
        <v>42681</v>
      </c>
      <c r="K3272">
        <f t="shared" si="408"/>
        <v>1</v>
      </c>
      <c r="L3272" t="str">
        <f t="shared" si="409"/>
        <v>Sunday</v>
      </c>
      <c r="M3272" t="str">
        <f t="shared" si="410"/>
        <v>Monday</v>
      </c>
      <c r="N3272" s="5">
        <f t="shared" si="411"/>
        <v>164.08</v>
      </c>
      <c r="O3272">
        <f t="shared" si="412"/>
        <v>12</v>
      </c>
      <c r="P3272">
        <f t="shared" si="413"/>
        <v>252</v>
      </c>
      <c r="Q3272" s="6">
        <f t="shared" si="414"/>
        <v>164.08</v>
      </c>
      <c r="R3272">
        <f t="shared" si="415"/>
        <v>126772.07833333329</v>
      </c>
    </row>
    <row r="3273" spans="1:18" x14ac:dyDescent="0.35">
      <c r="A3273" s="1">
        <v>3272</v>
      </c>
      <c r="B3273" s="7">
        <v>231.45</v>
      </c>
      <c r="C3273" s="1">
        <v>563268</v>
      </c>
      <c r="D3273" s="1">
        <v>5085</v>
      </c>
      <c r="E3273">
        <v>3</v>
      </c>
      <c r="F3273" t="s">
        <v>7</v>
      </c>
      <c r="G3273" t="s">
        <v>8</v>
      </c>
      <c r="H3273" s="2">
        <v>42668</v>
      </c>
      <c r="I3273" s="2">
        <v>42720</v>
      </c>
      <c r="J3273" s="2">
        <v>42722</v>
      </c>
      <c r="K3273">
        <f t="shared" si="408"/>
        <v>2</v>
      </c>
      <c r="L3273" t="str">
        <f t="shared" si="409"/>
        <v>Friday</v>
      </c>
      <c r="M3273" t="str">
        <f t="shared" si="410"/>
        <v>Sunday</v>
      </c>
      <c r="N3273" s="5">
        <f t="shared" si="411"/>
        <v>462.9</v>
      </c>
      <c r="O3273">
        <f t="shared" si="412"/>
        <v>52</v>
      </c>
      <c r="P3273">
        <f t="shared" si="413"/>
        <v>140</v>
      </c>
      <c r="Q3273" s="6">
        <f t="shared" si="414"/>
        <v>231.45</v>
      </c>
      <c r="R3273">
        <f t="shared" si="415"/>
        <v>53323.959999999985</v>
      </c>
    </row>
    <row r="3274" spans="1:18" x14ac:dyDescent="0.35">
      <c r="A3274" s="1">
        <v>3273</v>
      </c>
      <c r="B3274" s="7">
        <v>231.45</v>
      </c>
      <c r="C3274" s="1">
        <v>563268</v>
      </c>
      <c r="D3274" s="1">
        <v>5085</v>
      </c>
      <c r="E3274">
        <v>3</v>
      </c>
      <c r="F3274" t="s">
        <v>7</v>
      </c>
      <c r="G3274" t="s">
        <v>8</v>
      </c>
      <c r="H3274" s="2">
        <v>42668</v>
      </c>
      <c r="I3274" s="2">
        <v>42720</v>
      </c>
      <c r="J3274" s="2">
        <v>42722</v>
      </c>
      <c r="K3274">
        <f t="shared" si="408"/>
        <v>2</v>
      </c>
      <c r="L3274" t="str">
        <f t="shared" si="409"/>
        <v>Friday</v>
      </c>
      <c r="M3274" t="str">
        <f t="shared" si="410"/>
        <v>Sunday</v>
      </c>
      <c r="N3274" s="5">
        <f t="shared" si="411"/>
        <v>462.9</v>
      </c>
      <c r="O3274">
        <f t="shared" si="412"/>
        <v>52</v>
      </c>
      <c r="P3274">
        <f t="shared" si="413"/>
        <v>140</v>
      </c>
      <c r="Q3274" s="6">
        <f t="shared" si="414"/>
        <v>231.45</v>
      </c>
      <c r="R3274">
        <f t="shared" si="415"/>
        <v>53323.959999999985</v>
      </c>
    </row>
    <row r="3275" spans="1:18" x14ac:dyDescent="0.35">
      <c r="A3275" s="1">
        <v>3274</v>
      </c>
      <c r="B3275" s="7">
        <v>185.54</v>
      </c>
      <c r="C3275" s="1">
        <v>1251372</v>
      </c>
      <c r="D3275" s="1">
        <v>5085</v>
      </c>
      <c r="E3275">
        <v>3</v>
      </c>
      <c r="F3275" t="s">
        <v>7</v>
      </c>
      <c r="G3275" t="s">
        <v>9</v>
      </c>
      <c r="H3275" s="2">
        <v>42668</v>
      </c>
      <c r="I3275" s="2">
        <v>42706</v>
      </c>
      <c r="J3275" s="2">
        <v>42709</v>
      </c>
      <c r="K3275">
        <f t="shared" si="408"/>
        <v>3</v>
      </c>
      <c r="L3275" t="str">
        <f t="shared" si="409"/>
        <v>Friday</v>
      </c>
      <c r="M3275" t="str">
        <f t="shared" si="410"/>
        <v>Monday</v>
      </c>
      <c r="N3275" s="5">
        <f t="shared" si="411"/>
        <v>556.62</v>
      </c>
      <c r="O3275">
        <f t="shared" si="412"/>
        <v>38</v>
      </c>
      <c r="P3275">
        <f t="shared" si="413"/>
        <v>864</v>
      </c>
      <c r="Q3275" s="6">
        <f t="shared" si="414"/>
        <v>185.54</v>
      </c>
      <c r="R3275">
        <f t="shared" si="415"/>
        <v>318046.55333333299</v>
      </c>
    </row>
    <row r="3276" spans="1:18" x14ac:dyDescent="0.35">
      <c r="A3276" s="1">
        <v>3275</v>
      </c>
      <c r="B3276" s="7">
        <v>180.46666666666599</v>
      </c>
      <c r="C3276" s="1">
        <v>2231812</v>
      </c>
      <c r="D3276" s="1">
        <v>5085</v>
      </c>
      <c r="E3276">
        <v>3.5</v>
      </c>
      <c r="F3276" t="s">
        <v>7</v>
      </c>
      <c r="G3276" t="s">
        <v>8</v>
      </c>
      <c r="H3276" s="2">
        <v>42668</v>
      </c>
      <c r="I3276" s="2">
        <v>42716</v>
      </c>
      <c r="J3276" s="2">
        <v>42719</v>
      </c>
      <c r="K3276">
        <f t="shared" si="408"/>
        <v>3</v>
      </c>
      <c r="L3276" t="str">
        <f t="shared" si="409"/>
        <v>Monday</v>
      </c>
      <c r="M3276" t="str">
        <f t="shared" si="410"/>
        <v>Thursday</v>
      </c>
      <c r="N3276" s="5">
        <f t="shared" si="411"/>
        <v>541.39999999999793</v>
      </c>
      <c r="O3276">
        <f t="shared" si="412"/>
        <v>48</v>
      </c>
      <c r="P3276">
        <f t="shared" si="413"/>
        <v>429</v>
      </c>
      <c r="Q3276" s="6">
        <f t="shared" si="414"/>
        <v>180.46666666666599</v>
      </c>
      <c r="R3276">
        <f t="shared" si="415"/>
        <v>191622.45666666646</v>
      </c>
    </row>
    <row r="3277" spans="1:18" x14ac:dyDescent="0.35">
      <c r="A3277" s="1">
        <v>3276</v>
      </c>
      <c r="B3277" s="7">
        <v>82.01</v>
      </c>
      <c r="C3277" s="1">
        <v>2312204</v>
      </c>
      <c r="D3277" s="1">
        <v>5085</v>
      </c>
      <c r="E3277">
        <v>3</v>
      </c>
      <c r="F3277" t="s">
        <v>7</v>
      </c>
      <c r="G3277" t="s">
        <v>8</v>
      </c>
      <c r="H3277" s="2">
        <v>42668</v>
      </c>
      <c r="I3277" s="2">
        <v>42700</v>
      </c>
      <c r="J3277" s="2">
        <v>42702</v>
      </c>
      <c r="K3277">
        <f t="shared" si="408"/>
        <v>2</v>
      </c>
      <c r="L3277" t="str">
        <f t="shared" si="409"/>
        <v>Saturday</v>
      </c>
      <c r="M3277" t="str">
        <f t="shared" si="410"/>
        <v>Monday</v>
      </c>
      <c r="N3277" s="5">
        <f t="shared" si="411"/>
        <v>164.02</v>
      </c>
      <c r="O3277">
        <f t="shared" si="412"/>
        <v>32</v>
      </c>
      <c r="P3277">
        <f t="shared" si="413"/>
        <v>214</v>
      </c>
      <c r="Q3277" s="6">
        <f t="shared" si="414"/>
        <v>82.01</v>
      </c>
      <c r="R3277">
        <f t="shared" si="415"/>
        <v>26727.149999999991</v>
      </c>
    </row>
    <row r="3278" spans="1:18" x14ac:dyDescent="0.35">
      <c r="A3278" s="1">
        <v>3277</v>
      </c>
      <c r="B3278" s="7">
        <v>442.09</v>
      </c>
      <c r="C3278" s="1">
        <v>2231812</v>
      </c>
      <c r="D3278" s="1">
        <v>5085</v>
      </c>
      <c r="E3278">
        <v>3.5</v>
      </c>
      <c r="F3278" t="s">
        <v>7</v>
      </c>
      <c r="G3278" t="s">
        <v>8</v>
      </c>
      <c r="H3278" s="2">
        <v>42668</v>
      </c>
      <c r="I3278" s="2">
        <v>42693</v>
      </c>
      <c r="J3278" s="2">
        <v>42695</v>
      </c>
      <c r="K3278">
        <f t="shared" si="408"/>
        <v>2</v>
      </c>
      <c r="L3278" t="str">
        <f t="shared" si="409"/>
        <v>Saturday</v>
      </c>
      <c r="M3278" t="str">
        <f t="shared" si="410"/>
        <v>Monday</v>
      </c>
      <c r="N3278" s="5">
        <f t="shared" si="411"/>
        <v>884.18</v>
      </c>
      <c r="O3278">
        <f t="shared" si="412"/>
        <v>25</v>
      </c>
      <c r="P3278">
        <f t="shared" si="413"/>
        <v>429</v>
      </c>
      <c r="Q3278" s="6">
        <f t="shared" si="414"/>
        <v>442.09</v>
      </c>
      <c r="R3278">
        <f t="shared" si="415"/>
        <v>191622.45666666646</v>
      </c>
    </row>
    <row r="3279" spans="1:18" x14ac:dyDescent="0.35">
      <c r="A3279" s="1">
        <v>3278</v>
      </c>
      <c r="B3279" s="7">
        <v>58.34</v>
      </c>
      <c r="C3279" s="1">
        <v>1582806</v>
      </c>
      <c r="D3279" s="1">
        <v>5085</v>
      </c>
      <c r="E3279">
        <v>1</v>
      </c>
      <c r="F3279" t="s">
        <v>22</v>
      </c>
      <c r="G3279" t="s">
        <v>9</v>
      </c>
      <c r="H3279" s="2">
        <v>42668</v>
      </c>
      <c r="I3279" s="2">
        <v>42671</v>
      </c>
      <c r="J3279" s="2">
        <v>42673</v>
      </c>
      <c r="K3279">
        <f t="shared" si="408"/>
        <v>2</v>
      </c>
      <c r="L3279" t="str">
        <f t="shared" si="409"/>
        <v>Friday</v>
      </c>
      <c r="M3279" t="str">
        <f t="shared" si="410"/>
        <v>Sunday</v>
      </c>
      <c r="N3279" s="5">
        <f t="shared" si="411"/>
        <v>116.68</v>
      </c>
      <c r="O3279">
        <f t="shared" si="412"/>
        <v>3</v>
      </c>
      <c r="P3279">
        <f t="shared" si="413"/>
        <v>10</v>
      </c>
      <c r="Q3279" s="6">
        <f t="shared" si="414"/>
        <v>58.34</v>
      </c>
      <c r="R3279">
        <f t="shared" si="415"/>
        <v>1133.06</v>
      </c>
    </row>
    <row r="3280" spans="1:18" x14ac:dyDescent="0.35">
      <c r="A3280" s="1">
        <v>3279</v>
      </c>
      <c r="B3280" s="7">
        <v>165.16</v>
      </c>
      <c r="C3280" s="1">
        <v>1251372</v>
      </c>
      <c r="D3280" s="1">
        <v>5085</v>
      </c>
      <c r="E3280">
        <v>3</v>
      </c>
      <c r="F3280" t="s">
        <v>7</v>
      </c>
      <c r="G3280" t="s">
        <v>9</v>
      </c>
      <c r="H3280" s="2">
        <v>42668</v>
      </c>
      <c r="I3280" s="2">
        <v>42711</v>
      </c>
      <c r="J3280" s="2">
        <v>42713</v>
      </c>
      <c r="K3280">
        <f t="shared" si="408"/>
        <v>2</v>
      </c>
      <c r="L3280" t="str">
        <f t="shared" si="409"/>
        <v>Wednesday</v>
      </c>
      <c r="M3280" t="str">
        <f t="shared" si="410"/>
        <v>Friday</v>
      </c>
      <c r="N3280" s="5">
        <f t="shared" si="411"/>
        <v>330.32</v>
      </c>
      <c r="O3280">
        <f t="shared" si="412"/>
        <v>43</v>
      </c>
      <c r="P3280">
        <f t="shared" si="413"/>
        <v>864</v>
      </c>
      <c r="Q3280" s="6">
        <f t="shared" si="414"/>
        <v>165.16</v>
      </c>
      <c r="R3280">
        <f t="shared" si="415"/>
        <v>318046.55333333299</v>
      </c>
    </row>
    <row r="3281" spans="1:18" x14ac:dyDescent="0.35">
      <c r="A3281" s="1">
        <v>3280</v>
      </c>
      <c r="B3281" s="7">
        <v>172.15333333333299</v>
      </c>
      <c r="C3281" s="1">
        <v>1725914</v>
      </c>
      <c r="D3281" s="1">
        <v>5085</v>
      </c>
      <c r="E3281">
        <v>3</v>
      </c>
      <c r="F3281" t="s">
        <v>7</v>
      </c>
      <c r="G3281" t="s">
        <v>8</v>
      </c>
      <c r="H3281" s="2">
        <v>42668</v>
      </c>
      <c r="I3281" s="2">
        <v>42706</v>
      </c>
      <c r="J3281" s="2">
        <v>42709</v>
      </c>
      <c r="K3281">
        <f t="shared" si="408"/>
        <v>3</v>
      </c>
      <c r="L3281" t="str">
        <f t="shared" si="409"/>
        <v>Friday</v>
      </c>
      <c r="M3281" t="str">
        <f t="shared" si="410"/>
        <v>Monday</v>
      </c>
      <c r="N3281" s="5">
        <f t="shared" si="411"/>
        <v>516.45999999999901</v>
      </c>
      <c r="O3281">
        <f t="shared" si="412"/>
        <v>38</v>
      </c>
      <c r="P3281">
        <f t="shared" si="413"/>
        <v>37</v>
      </c>
      <c r="Q3281" s="6">
        <f t="shared" si="414"/>
        <v>172.15333333333299</v>
      </c>
      <c r="R3281">
        <f t="shared" si="415"/>
        <v>14041.259999999989</v>
      </c>
    </row>
    <row r="3282" spans="1:18" x14ac:dyDescent="0.35">
      <c r="A3282" s="1">
        <v>3281</v>
      </c>
      <c r="B3282" s="7">
        <v>69.489999999999995</v>
      </c>
      <c r="C3282" s="1">
        <v>561636</v>
      </c>
      <c r="D3282" s="1">
        <v>5085</v>
      </c>
      <c r="E3282">
        <v>1</v>
      </c>
      <c r="F3282" t="s">
        <v>22</v>
      </c>
      <c r="G3282" t="s">
        <v>9</v>
      </c>
      <c r="H3282" s="2">
        <v>42668</v>
      </c>
      <c r="I3282" s="2">
        <v>42685</v>
      </c>
      <c r="J3282" s="2">
        <v>42687</v>
      </c>
      <c r="K3282">
        <f t="shared" si="408"/>
        <v>2</v>
      </c>
      <c r="L3282" t="str">
        <f t="shared" si="409"/>
        <v>Friday</v>
      </c>
      <c r="M3282" t="str">
        <f t="shared" si="410"/>
        <v>Sunday</v>
      </c>
      <c r="N3282" s="5">
        <f t="shared" si="411"/>
        <v>138.97999999999999</v>
      </c>
      <c r="O3282">
        <f t="shared" si="412"/>
        <v>17</v>
      </c>
      <c r="P3282">
        <f t="shared" si="413"/>
        <v>487</v>
      </c>
      <c r="Q3282" s="6">
        <f t="shared" si="414"/>
        <v>69.489999999999995</v>
      </c>
      <c r="R3282">
        <f t="shared" si="415"/>
        <v>43278.223333333233</v>
      </c>
    </row>
    <row r="3283" spans="1:18" x14ac:dyDescent="0.35">
      <c r="A3283" s="1">
        <v>3282</v>
      </c>
      <c r="B3283" s="7">
        <v>54.56</v>
      </c>
      <c r="C3283" s="1">
        <v>2320976</v>
      </c>
      <c r="D3283" s="1">
        <v>5085</v>
      </c>
      <c r="E3283">
        <v>1.5</v>
      </c>
      <c r="F3283" t="s">
        <v>11</v>
      </c>
      <c r="G3283" t="s">
        <v>9</v>
      </c>
      <c r="H3283" s="2">
        <v>42668</v>
      </c>
      <c r="I3283" s="2">
        <v>42669</v>
      </c>
      <c r="J3283" s="2">
        <v>42671</v>
      </c>
      <c r="K3283">
        <f t="shared" si="408"/>
        <v>2</v>
      </c>
      <c r="L3283" t="str">
        <f t="shared" si="409"/>
        <v>Wednesday</v>
      </c>
      <c r="M3283" t="str">
        <f t="shared" si="410"/>
        <v>Friday</v>
      </c>
      <c r="N3283" s="5">
        <f t="shared" si="411"/>
        <v>109.12</v>
      </c>
      <c r="O3283">
        <f t="shared" si="412"/>
        <v>1</v>
      </c>
      <c r="P3283">
        <f t="shared" si="413"/>
        <v>174</v>
      </c>
      <c r="Q3283" s="6">
        <f t="shared" si="414"/>
        <v>54.56</v>
      </c>
      <c r="R3283">
        <f t="shared" si="415"/>
        <v>27622.801500000005</v>
      </c>
    </row>
    <row r="3284" spans="1:18" x14ac:dyDescent="0.35">
      <c r="A3284" s="1">
        <v>3283</v>
      </c>
      <c r="B3284" s="7">
        <v>47.32</v>
      </c>
      <c r="C3284" s="1">
        <v>678718</v>
      </c>
      <c r="D3284" s="1">
        <v>5085</v>
      </c>
      <c r="E3284">
        <v>1</v>
      </c>
      <c r="F3284" t="s">
        <v>22</v>
      </c>
      <c r="G3284" t="s">
        <v>9</v>
      </c>
      <c r="H3284" s="2">
        <v>42668</v>
      </c>
      <c r="I3284" s="2">
        <v>42678</v>
      </c>
      <c r="J3284" s="2">
        <v>42679</v>
      </c>
      <c r="K3284">
        <f t="shared" si="408"/>
        <v>1</v>
      </c>
      <c r="L3284" t="str">
        <f t="shared" si="409"/>
        <v>Friday</v>
      </c>
      <c r="M3284" t="str">
        <f t="shared" si="410"/>
        <v>Saturday</v>
      </c>
      <c r="N3284" s="5">
        <f t="shared" si="411"/>
        <v>47.32</v>
      </c>
      <c r="O3284">
        <f t="shared" si="412"/>
        <v>10</v>
      </c>
      <c r="P3284">
        <f t="shared" si="413"/>
        <v>173</v>
      </c>
      <c r="Q3284" s="6">
        <f t="shared" si="414"/>
        <v>47.32</v>
      </c>
      <c r="R3284">
        <f t="shared" si="415"/>
        <v>12358.494999999994</v>
      </c>
    </row>
    <row r="3285" spans="1:18" x14ac:dyDescent="0.35">
      <c r="A3285" s="1">
        <v>3284</v>
      </c>
      <c r="B3285" s="7">
        <v>135.88</v>
      </c>
      <c r="C3285" s="1">
        <v>2231812</v>
      </c>
      <c r="D3285" s="1">
        <v>5085</v>
      </c>
      <c r="E3285">
        <v>3.5</v>
      </c>
      <c r="F3285" t="s">
        <v>7</v>
      </c>
      <c r="G3285" t="s">
        <v>8</v>
      </c>
      <c r="H3285" s="2">
        <v>42668</v>
      </c>
      <c r="I3285" s="2">
        <v>42676</v>
      </c>
      <c r="J3285" s="2">
        <v>42677</v>
      </c>
      <c r="K3285">
        <f t="shared" si="408"/>
        <v>1</v>
      </c>
      <c r="L3285" t="str">
        <f t="shared" si="409"/>
        <v>Wednesday</v>
      </c>
      <c r="M3285" t="str">
        <f t="shared" si="410"/>
        <v>Thursday</v>
      </c>
      <c r="N3285" s="5">
        <f t="shared" si="411"/>
        <v>135.88</v>
      </c>
      <c r="O3285">
        <f t="shared" si="412"/>
        <v>8</v>
      </c>
      <c r="P3285">
        <f t="shared" si="413"/>
        <v>429</v>
      </c>
      <c r="Q3285" s="6">
        <f t="shared" si="414"/>
        <v>135.88</v>
      </c>
      <c r="R3285">
        <f t="shared" si="415"/>
        <v>191622.45666666646</v>
      </c>
    </row>
    <row r="3286" spans="1:18" x14ac:dyDescent="0.35">
      <c r="A3286" s="1">
        <v>3285</v>
      </c>
      <c r="B3286" s="7">
        <v>51.96</v>
      </c>
      <c r="C3286" s="1">
        <v>2320976</v>
      </c>
      <c r="D3286" s="1">
        <v>5085</v>
      </c>
      <c r="E3286">
        <v>1.5</v>
      </c>
      <c r="F3286" t="s">
        <v>11</v>
      </c>
      <c r="G3286" t="s">
        <v>9</v>
      </c>
      <c r="H3286" s="2">
        <v>42668</v>
      </c>
      <c r="I3286" s="2">
        <v>42669</v>
      </c>
      <c r="J3286" s="2">
        <v>42670</v>
      </c>
      <c r="K3286">
        <f t="shared" si="408"/>
        <v>1</v>
      </c>
      <c r="L3286" t="str">
        <f t="shared" si="409"/>
        <v>Wednesday</v>
      </c>
      <c r="M3286" t="str">
        <f t="shared" si="410"/>
        <v>Thursday</v>
      </c>
      <c r="N3286" s="5">
        <f t="shared" si="411"/>
        <v>51.96</v>
      </c>
      <c r="O3286">
        <f t="shared" si="412"/>
        <v>1</v>
      </c>
      <c r="P3286">
        <f t="shared" si="413"/>
        <v>174</v>
      </c>
      <c r="Q3286" s="6">
        <f t="shared" si="414"/>
        <v>51.96</v>
      </c>
      <c r="R3286">
        <f t="shared" si="415"/>
        <v>27622.801500000005</v>
      </c>
    </row>
    <row r="3287" spans="1:18" x14ac:dyDescent="0.35">
      <c r="A3287" s="1">
        <v>3286</v>
      </c>
      <c r="B3287" s="7">
        <v>190.87333333333299</v>
      </c>
      <c r="C3287" s="1">
        <v>219714</v>
      </c>
      <c r="D3287" s="1">
        <v>5085</v>
      </c>
      <c r="E3287">
        <v>3</v>
      </c>
      <c r="F3287" t="s">
        <v>7</v>
      </c>
      <c r="G3287" t="s">
        <v>8</v>
      </c>
      <c r="H3287" s="2">
        <v>42668</v>
      </c>
      <c r="I3287" s="2">
        <v>42686</v>
      </c>
      <c r="J3287" s="2">
        <v>42689</v>
      </c>
      <c r="K3287">
        <f t="shared" si="408"/>
        <v>3</v>
      </c>
      <c r="L3287" t="str">
        <f t="shared" si="409"/>
        <v>Saturday</v>
      </c>
      <c r="M3287" t="str">
        <f t="shared" si="410"/>
        <v>Tuesday</v>
      </c>
      <c r="N3287" s="5">
        <f t="shared" si="411"/>
        <v>572.61999999999898</v>
      </c>
      <c r="O3287">
        <f t="shared" si="412"/>
        <v>18</v>
      </c>
      <c r="P3287">
        <f t="shared" si="413"/>
        <v>31</v>
      </c>
      <c r="Q3287" s="6">
        <f t="shared" si="414"/>
        <v>190.87333333333299</v>
      </c>
      <c r="R3287">
        <f t="shared" si="415"/>
        <v>10741.639999999992</v>
      </c>
    </row>
    <row r="3288" spans="1:18" x14ac:dyDescent="0.35">
      <c r="A3288" s="1">
        <v>3287</v>
      </c>
      <c r="B3288" s="7">
        <v>198.53</v>
      </c>
      <c r="C3288" s="1">
        <v>1251372</v>
      </c>
      <c r="D3288" s="1">
        <v>5085</v>
      </c>
      <c r="E3288">
        <v>3</v>
      </c>
      <c r="F3288" t="s">
        <v>7</v>
      </c>
      <c r="G3288" t="s">
        <v>9</v>
      </c>
      <c r="H3288" s="2">
        <v>42668</v>
      </c>
      <c r="I3288" s="2">
        <v>42687</v>
      </c>
      <c r="J3288" s="2">
        <v>42689</v>
      </c>
      <c r="K3288">
        <f t="shared" si="408"/>
        <v>2</v>
      </c>
      <c r="L3288" t="str">
        <f t="shared" si="409"/>
        <v>Sunday</v>
      </c>
      <c r="M3288" t="str">
        <f t="shared" si="410"/>
        <v>Tuesday</v>
      </c>
      <c r="N3288" s="5">
        <f t="shared" si="411"/>
        <v>397.06</v>
      </c>
      <c r="O3288">
        <f t="shared" si="412"/>
        <v>19</v>
      </c>
      <c r="P3288">
        <f t="shared" si="413"/>
        <v>864</v>
      </c>
      <c r="Q3288" s="6">
        <f t="shared" si="414"/>
        <v>198.53</v>
      </c>
      <c r="R3288">
        <f t="shared" si="415"/>
        <v>318046.55333333299</v>
      </c>
    </row>
    <row r="3289" spans="1:18" x14ac:dyDescent="0.35">
      <c r="A3289" s="1">
        <v>3288</v>
      </c>
      <c r="B3289" s="7">
        <v>374</v>
      </c>
      <c r="C3289" s="1">
        <v>925208</v>
      </c>
      <c r="D3289" s="1">
        <v>5085</v>
      </c>
      <c r="E3289">
        <v>4</v>
      </c>
      <c r="F3289" t="s">
        <v>7</v>
      </c>
      <c r="G3289" t="s">
        <v>8</v>
      </c>
      <c r="H3289" s="2">
        <v>42669</v>
      </c>
      <c r="I3289" s="2">
        <v>42682</v>
      </c>
      <c r="J3289" s="2">
        <v>42683</v>
      </c>
      <c r="K3289">
        <f t="shared" si="408"/>
        <v>1</v>
      </c>
      <c r="L3289" t="str">
        <f t="shared" si="409"/>
        <v>Tuesday</v>
      </c>
      <c r="M3289" t="str">
        <f t="shared" si="410"/>
        <v>Wednesday</v>
      </c>
      <c r="N3289" s="5">
        <f t="shared" si="411"/>
        <v>374</v>
      </c>
      <c r="O3289">
        <f t="shared" si="412"/>
        <v>13</v>
      </c>
      <c r="P3289">
        <f t="shared" si="413"/>
        <v>170</v>
      </c>
      <c r="Q3289" s="6">
        <f t="shared" si="414"/>
        <v>374</v>
      </c>
      <c r="R3289">
        <f t="shared" si="415"/>
        <v>115395.23899999999</v>
      </c>
    </row>
    <row r="3290" spans="1:18" x14ac:dyDescent="0.35">
      <c r="A3290" s="1">
        <v>3289</v>
      </c>
      <c r="B3290" s="7">
        <v>306.72000000000003</v>
      </c>
      <c r="C3290" s="1">
        <v>100188</v>
      </c>
      <c r="D3290" s="1">
        <v>5085</v>
      </c>
      <c r="E3290">
        <v>5</v>
      </c>
      <c r="F3290" t="s">
        <v>7</v>
      </c>
      <c r="G3290" t="s">
        <v>8</v>
      </c>
      <c r="H3290" s="2">
        <v>42669</v>
      </c>
      <c r="I3290" s="2">
        <v>42701</v>
      </c>
      <c r="J3290" s="2">
        <v>42702</v>
      </c>
      <c r="K3290">
        <f t="shared" si="408"/>
        <v>1</v>
      </c>
      <c r="L3290" t="str">
        <f t="shared" si="409"/>
        <v>Sunday</v>
      </c>
      <c r="M3290" t="str">
        <f t="shared" si="410"/>
        <v>Monday</v>
      </c>
      <c r="N3290" s="5">
        <f t="shared" si="411"/>
        <v>306.72000000000003</v>
      </c>
      <c r="O3290">
        <f t="shared" si="412"/>
        <v>32</v>
      </c>
      <c r="P3290">
        <f t="shared" si="413"/>
        <v>220</v>
      </c>
      <c r="Q3290" s="6">
        <f t="shared" si="414"/>
        <v>306.72000000000003</v>
      </c>
      <c r="R3290">
        <f t="shared" si="415"/>
        <v>192277.17999999991</v>
      </c>
    </row>
    <row r="3291" spans="1:18" x14ac:dyDescent="0.35">
      <c r="A3291" s="1">
        <v>3290</v>
      </c>
      <c r="B3291" s="7">
        <v>296.38</v>
      </c>
      <c r="C3291" s="1">
        <v>2532202</v>
      </c>
      <c r="D3291" s="1">
        <v>5085</v>
      </c>
      <c r="E3291">
        <v>3</v>
      </c>
      <c r="F3291" t="s">
        <v>7</v>
      </c>
      <c r="G3291" t="s">
        <v>8</v>
      </c>
      <c r="H3291" s="2">
        <v>42669</v>
      </c>
      <c r="I3291" s="2">
        <v>42679</v>
      </c>
      <c r="J3291" s="2">
        <v>42680</v>
      </c>
      <c r="K3291">
        <f t="shared" si="408"/>
        <v>1</v>
      </c>
      <c r="L3291" t="str">
        <f t="shared" si="409"/>
        <v>Saturday</v>
      </c>
      <c r="M3291" t="str">
        <f t="shared" si="410"/>
        <v>Sunday</v>
      </c>
      <c r="N3291" s="5">
        <f t="shared" si="411"/>
        <v>296.38</v>
      </c>
      <c r="O3291">
        <f t="shared" si="412"/>
        <v>10</v>
      </c>
      <c r="P3291">
        <f t="shared" si="413"/>
        <v>117</v>
      </c>
      <c r="Q3291" s="6">
        <f t="shared" si="414"/>
        <v>296.38</v>
      </c>
      <c r="R3291">
        <f t="shared" si="415"/>
        <v>59456.773333333294</v>
      </c>
    </row>
    <row r="3292" spans="1:18" x14ac:dyDescent="0.35">
      <c r="A3292" s="1">
        <v>3291</v>
      </c>
      <c r="B3292" s="7">
        <v>47.15</v>
      </c>
      <c r="C3292" s="1">
        <v>2367498</v>
      </c>
      <c r="D3292" s="1">
        <v>5085</v>
      </c>
      <c r="E3292">
        <v>1</v>
      </c>
      <c r="F3292" t="s">
        <v>11</v>
      </c>
      <c r="G3292" t="s">
        <v>9</v>
      </c>
      <c r="H3292" s="2">
        <v>42669</v>
      </c>
      <c r="I3292" s="2">
        <v>42679</v>
      </c>
      <c r="J3292" s="2">
        <v>42681</v>
      </c>
      <c r="K3292">
        <f t="shared" si="408"/>
        <v>2</v>
      </c>
      <c r="L3292" t="str">
        <f t="shared" si="409"/>
        <v>Saturday</v>
      </c>
      <c r="M3292" t="str">
        <f t="shared" si="410"/>
        <v>Monday</v>
      </c>
      <c r="N3292" s="5">
        <f t="shared" si="411"/>
        <v>94.3</v>
      </c>
      <c r="O3292">
        <f t="shared" si="412"/>
        <v>10</v>
      </c>
      <c r="P3292">
        <f t="shared" si="413"/>
        <v>63</v>
      </c>
      <c r="Q3292" s="6">
        <f t="shared" si="414"/>
        <v>47.15</v>
      </c>
      <c r="R3292">
        <f t="shared" si="415"/>
        <v>7939.840000000002</v>
      </c>
    </row>
    <row r="3293" spans="1:18" x14ac:dyDescent="0.35">
      <c r="A3293" s="1">
        <v>3292</v>
      </c>
      <c r="B3293" s="7">
        <v>54.08</v>
      </c>
      <c r="C3293" s="1">
        <v>678718</v>
      </c>
      <c r="D3293" s="1">
        <v>5085</v>
      </c>
      <c r="E3293">
        <v>1</v>
      </c>
      <c r="F3293" t="s">
        <v>22</v>
      </c>
      <c r="G3293" t="s">
        <v>9</v>
      </c>
      <c r="H3293" s="2">
        <v>42669</v>
      </c>
      <c r="I3293" s="2">
        <v>42686</v>
      </c>
      <c r="J3293" s="2">
        <v>42687</v>
      </c>
      <c r="K3293">
        <f t="shared" si="408"/>
        <v>1</v>
      </c>
      <c r="L3293" t="str">
        <f t="shared" si="409"/>
        <v>Saturday</v>
      </c>
      <c r="M3293" t="str">
        <f t="shared" si="410"/>
        <v>Sunday</v>
      </c>
      <c r="N3293" s="5">
        <f t="shared" si="411"/>
        <v>54.08</v>
      </c>
      <c r="O3293">
        <f t="shared" si="412"/>
        <v>17</v>
      </c>
      <c r="P3293">
        <f t="shared" si="413"/>
        <v>173</v>
      </c>
      <c r="Q3293" s="6">
        <f t="shared" si="414"/>
        <v>54.08</v>
      </c>
      <c r="R3293">
        <f t="shared" si="415"/>
        <v>12358.494999999994</v>
      </c>
    </row>
    <row r="3294" spans="1:18" x14ac:dyDescent="0.35">
      <c r="A3294" s="1">
        <v>3293</v>
      </c>
      <c r="B3294" s="7">
        <v>118.46</v>
      </c>
      <c r="C3294" s="1">
        <v>323470</v>
      </c>
      <c r="D3294" s="1">
        <v>5085</v>
      </c>
      <c r="E3294">
        <v>3</v>
      </c>
      <c r="F3294" t="s">
        <v>7</v>
      </c>
      <c r="G3294" t="s">
        <v>9</v>
      </c>
      <c r="H3294" s="2">
        <v>42669</v>
      </c>
      <c r="I3294" s="2">
        <v>42717</v>
      </c>
      <c r="J3294" s="2">
        <v>42720</v>
      </c>
      <c r="K3294">
        <f t="shared" si="408"/>
        <v>3</v>
      </c>
      <c r="L3294" t="str">
        <f t="shared" si="409"/>
        <v>Tuesday</v>
      </c>
      <c r="M3294" t="str">
        <f t="shared" si="410"/>
        <v>Friday</v>
      </c>
      <c r="N3294" s="5">
        <f t="shared" si="411"/>
        <v>355.38</v>
      </c>
      <c r="O3294">
        <f t="shared" si="412"/>
        <v>48</v>
      </c>
      <c r="P3294">
        <f t="shared" si="413"/>
        <v>258</v>
      </c>
      <c r="Q3294" s="6">
        <f t="shared" si="414"/>
        <v>118.46</v>
      </c>
      <c r="R3294">
        <f t="shared" si="415"/>
        <v>87618.52499999998</v>
      </c>
    </row>
    <row r="3295" spans="1:18" x14ac:dyDescent="0.35">
      <c r="A3295" s="1">
        <v>3294</v>
      </c>
      <c r="B3295" s="7">
        <v>34.68</v>
      </c>
      <c r="C3295" s="1">
        <v>1372596</v>
      </c>
      <c r="D3295" s="1">
        <v>5085</v>
      </c>
      <c r="E3295">
        <v>1</v>
      </c>
      <c r="F3295" t="s">
        <v>12</v>
      </c>
      <c r="G3295" t="s">
        <v>9</v>
      </c>
      <c r="H3295" s="2">
        <v>42669</v>
      </c>
      <c r="I3295" s="2">
        <v>42675</v>
      </c>
      <c r="J3295" s="2">
        <v>42676</v>
      </c>
      <c r="K3295">
        <f t="shared" si="408"/>
        <v>1</v>
      </c>
      <c r="L3295" t="str">
        <f t="shared" si="409"/>
        <v>Tuesday</v>
      </c>
      <c r="M3295" t="str">
        <f t="shared" si="410"/>
        <v>Wednesday</v>
      </c>
      <c r="N3295" s="5">
        <f t="shared" si="411"/>
        <v>34.68</v>
      </c>
      <c r="O3295">
        <f t="shared" si="412"/>
        <v>6</v>
      </c>
      <c r="P3295">
        <f t="shared" si="413"/>
        <v>332</v>
      </c>
      <c r="Q3295" s="6">
        <f t="shared" si="414"/>
        <v>34.68</v>
      </c>
      <c r="R3295">
        <f t="shared" si="415"/>
        <v>31517.833333333303</v>
      </c>
    </row>
    <row r="3296" spans="1:18" x14ac:dyDescent="0.35">
      <c r="A3296" s="1">
        <v>3295</v>
      </c>
      <c r="B3296" s="7">
        <v>366.26</v>
      </c>
      <c r="C3296" s="1">
        <v>2231812</v>
      </c>
      <c r="D3296" s="1">
        <v>5085</v>
      </c>
      <c r="E3296">
        <v>3.5</v>
      </c>
      <c r="F3296" t="s">
        <v>7</v>
      </c>
      <c r="G3296" t="s">
        <v>8</v>
      </c>
      <c r="H3296" s="2">
        <v>42669</v>
      </c>
      <c r="I3296" s="2">
        <v>42671</v>
      </c>
      <c r="J3296" s="2">
        <v>42672</v>
      </c>
      <c r="K3296">
        <f t="shared" si="408"/>
        <v>1</v>
      </c>
      <c r="L3296" t="str">
        <f t="shared" si="409"/>
        <v>Friday</v>
      </c>
      <c r="M3296" t="str">
        <f t="shared" si="410"/>
        <v>Saturday</v>
      </c>
      <c r="N3296" s="5">
        <f t="shared" si="411"/>
        <v>366.26</v>
      </c>
      <c r="O3296">
        <f t="shared" si="412"/>
        <v>2</v>
      </c>
      <c r="P3296">
        <f t="shared" si="413"/>
        <v>429</v>
      </c>
      <c r="Q3296" s="6">
        <f t="shared" si="414"/>
        <v>366.26</v>
      </c>
      <c r="R3296">
        <f t="shared" si="415"/>
        <v>191622.45666666646</v>
      </c>
    </row>
    <row r="3297" spans="1:18" x14ac:dyDescent="0.35">
      <c r="A3297" s="1">
        <v>3296</v>
      </c>
      <c r="B3297" s="7">
        <v>58.62</v>
      </c>
      <c r="C3297" s="1">
        <v>561636</v>
      </c>
      <c r="D3297" s="1">
        <v>5085</v>
      </c>
      <c r="E3297">
        <v>1</v>
      </c>
      <c r="F3297" t="s">
        <v>22</v>
      </c>
      <c r="G3297" t="s">
        <v>9</v>
      </c>
      <c r="H3297" s="2">
        <v>42669</v>
      </c>
      <c r="I3297" s="2">
        <v>42669</v>
      </c>
      <c r="J3297" s="2">
        <v>42670</v>
      </c>
      <c r="K3297">
        <f t="shared" si="408"/>
        <v>1</v>
      </c>
      <c r="L3297" t="str">
        <f t="shared" si="409"/>
        <v>Wednesday</v>
      </c>
      <c r="M3297" t="str">
        <f t="shared" si="410"/>
        <v>Thursday</v>
      </c>
      <c r="N3297" s="5">
        <f t="shared" si="411"/>
        <v>58.62</v>
      </c>
      <c r="O3297">
        <f t="shared" si="412"/>
        <v>0</v>
      </c>
      <c r="P3297">
        <f t="shared" si="413"/>
        <v>487</v>
      </c>
      <c r="Q3297" s="6">
        <f t="shared" si="414"/>
        <v>58.62</v>
      </c>
      <c r="R3297">
        <f t="shared" si="415"/>
        <v>43278.223333333233</v>
      </c>
    </row>
    <row r="3298" spans="1:18" x14ac:dyDescent="0.35">
      <c r="A3298" s="1">
        <v>3297</v>
      </c>
      <c r="B3298" s="7">
        <v>42.2</v>
      </c>
      <c r="C3298" s="1">
        <v>1372596</v>
      </c>
      <c r="D3298" s="1">
        <v>5085</v>
      </c>
      <c r="E3298">
        <v>1</v>
      </c>
      <c r="F3298" t="s">
        <v>12</v>
      </c>
      <c r="G3298" t="s">
        <v>9</v>
      </c>
      <c r="H3298" s="2">
        <v>42669</v>
      </c>
      <c r="I3298" s="2">
        <v>42676</v>
      </c>
      <c r="J3298" s="2">
        <v>42677</v>
      </c>
      <c r="K3298">
        <f t="shared" si="408"/>
        <v>1</v>
      </c>
      <c r="L3298" t="str">
        <f t="shared" si="409"/>
        <v>Wednesday</v>
      </c>
      <c r="M3298" t="str">
        <f t="shared" si="410"/>
        <v>Thursday</v>
      </c>
      <c r="N3298" s="5">
        <f t="shared" si="411"/>
        <v>42.2</v>
      </c>
      <c r="O3298">
        <f t="shared" si="412"/>
        <v>7</v>
      </c>
      <c r="P3298">
        <f t="shared" si="413"/>
        <v>332</v>
      </c>
      <c r="Q3298" s="6">
        <f t="shared" si="414"/>
        <v>42.2</v>
      </c>
      <c r="R3298">
        <f t="shared" si="415"/>
        <v>31517.833333333303</v>
      </c>
    </row>
    <row r="3299" spans="1:18" x14ac:dyDescent="0.35">
      <c r="A3299" s="1">
        <v>3298</v>
      </c>
      <c r="B3299" s="7">
        <v>188.97333333333299</v>
      </c>
      <c r="C3299" s="1">
        <v>1251372</v>
      </c>
      <c r="D3299" s="1">
        <v>5085</v>
      </c>
      <c r="E3299">
        <v>3</v>
      </c>
      <c r="F3299" t="s">
        <v>7</v>
      </c>
      <c r="G3299" t="s">
        <v>9</v>
      </c>
      <c r="H3299" s="2">
        <v>42669</v>
      </c>
      <c r="I3299" s="2">
        <v>42683</v>
      </c>
      <c r="J3299" s="2">
        <v>42686</v>
      </c>
      <c r="K3299">
        <f t="shared" si="408"/>
        <v>3</v>
      </c>
      <c r="L3299" t="str">
        <f t="shared" si="409"/>
        <v>Wednesday</v>
      </c>
      <c r="M3299" t="str">
        <f t="shared" si="410"/>
        <v>Saturday</v>
      </c>
      <c r="N3299" s="5">
        <f t="shared" si="411"/>
        <v>566.91999999999894</v>
      </c>
      <c r="O3299">
        <f t="shared" si="412"/>
        <v>14</v>
      </c>
      <c r="P3299">
        <f t="shared" si="413"/>
        <v>864</v>
      </c>
      <c r="Q3299" s="6">
        <f t="shared" si="414"/>
        <v>188.97333333333299</v>
      </c>
      <c r="R3299">
        <f t="shared" si="415"/>
        <v>318046.55333333299</v>
      </c>
    </row>
    <row r="3300" spans="1:18" x14ac:dyDescent="0.35">
      <c r="A3300" s="1">
        <v>3299</v>
      </c>
      <c r="B3300" s="7">
        <v>38.380000000000003</v>
      </c>
      <c r="C3300" s="1">
        <v>1372596</v>
      </c>
      <c r="D3300" s="1">
        <v>5085</v>
      </c>
      <c r="E3300">
        <v>1</v>
      </c>
      <c r="F3300" t="s">
        <v>12</v>
      </c>
      <c r="G3300" t="s">
        <v>9</v>
      </c>
      <c r="H3300" s="2">
        <v>42669</v>
      </c>
      <c r="I3300" s="2">
        <v>42670</v>
      </c>
      <c r="J3300" s="2">
        <v>42671</v>
      </c>
      <c r="K3300">
        <f t="shared" si="408"/>
        <v>1</v>
      </c>
      <c r="L3300" t="str">
        <f t="shared" si="409"/>
        <v>Thursday</v>
      </c>
      <c r="M3300" t="str">
        <f t="shared" si="410"/>
        <v>Friday</v>
      </c>
      <c r="N3300" s="5">
        <f t="shared" si="411"/>
        <v>38.380000000000003</v>
      </c>
      <c r="O3300">
        <f t="shared" si="412"/>
        <v>1</v>
      </c>
      <c r="P3300">
        <f t="shared" si="413"/>
        <v>332</v>
      </c>
      <c r="Q3300" s="6">
        <f t="shared" si="414"/>
        <v>38.380000000000003</v>
      </c>
      <c r="R3300">
        <f t="shared" si="415"/>
        <v>31517.833333333303</v>
      </c>
    </row>
    <row r="3301" spans="1:18" x14ac:dyDescent="0.35">
      <c r="A3301" s="1">
        <v>3300</v>
      </c>
      <c r="B3301" s="7">
        <v>233</v>
      </c>
      <c r="C3301" s="1">
        <v>219714</v>
      </c>
      <c r="D3301" s="1">
        <v>5085</v>
      </c>
      <c r="E3301">
        <v>3</v>
      </c>
      <c r="F3301" t="s">
        <v>7</v>
      </c>
      <c r="G3301" t="s">
        <v>8</v>
      </c>
      <c r="H3301" s="2">
        <v>42669</v>
      </c>
      <c r="I3301" s="2">
        <v>42693</v>
      </c>
      <c r="J3301" s="2">
        <v>42695</v>
      </c>
      <c r="K3301">
        <f t="shared" si="408"/>
        <v>2</v>
      </c>
      <c r="L3301" t="str">
        <f t="shared" si="409"/>
        <v>Saturday</v>
      </c>
      <c r="M3301" t="str">
        <f t="shared" si="410"/>
        <v>Monday</v>
      </c>
      <c r="N3301" s="5">
        <f t="shared" si="411"/>
        <v>466</v>
      </c>
      <c r="O3301">
        <f t="shared" si="412"/>
        <v>24</v>
      </c>
      <c r="P3301">
        <f t="shared" si="413"/>
        <v>31</v>
      </c>
      <c r="Q3301" s="6">
        <f t="shared" si="414"/>
        <v>233</v>
      </c>
      <c r="R3301">
        <f t="shared" si="415"/>
        <v>10741.639999999992</v>
      </c>
    </row>
    <row r="3302" spans="1:18" x14ac:dyDescent="0.35">
      <c r="A3302" s="1">
        <v>3301</v>
      </c>
      <c r="B3302" s="7">
        <v>53.6</v>
      </c>
      <c r="C3302" s="1">
        <v>678718</v>
      </c>
      <c r="D3302" s="1">
        <v>5085</v>
      </c>
      <c r="E3302">
        <v>1</v>
      </c>
      <c r="F3302" t="s">
        <v>22</v>
      </c>
      <c r="G3302" t="s">
        <v>9</v>
      </c>
      <c r="H3302" s="2">
        <v>42669</v>
      </c>
      <c r="I3302" s="2">
        <v>42670</v>
      </c>
      <c r="J3302" s="2">
        <v>42671</v>
      </c>
      <c r="K3302">
        <f t="shared" si="408"/>
        <v>1</v>
      </c>
      <c r="L3302" t="str">
        <f t="shared" si="409"/>
        <v>Thursday</v>
      </c>
      <c r="M3302" t="str">
        <f t="shared" si="410"/>
        <v>Friday</v>
      </c>
      <c r="N3302" s="5">
        <f t="shared" si="411"/>
        <v>53.6</v>
      </c>
      <c r="O3302">
        <f t="shared" si="412"/>
        <v>1</v>
      </c>
      <c r="P3302">
        <f t="shared" si="413"/>
        <v>173</v>
      </c>
      <c r="Q3302" s="6">
        <f t="shared" si="414"/>
        <v>53.6</v>
      </c>
      <c r="R3302">
        <f t="shared" si="415"/>
        <v>12358.494999999994</v>
      </c>
    </row>
    <row r="3303" spans="1:18" x14ac:dyDescent="0.35">
      <c r="A3303" s="1">
        <v>3302</v>
      </c>
      <c r="B3303" s="7">
        <v>319.7</v>
      </c>
      <c r="C3303" s="1">
        <v>2532202</v>
      </c>
      <c r="D3303" s="1">
        <v>5085</v>
      </c>
      <c r="E3303">
        <v>3</v>
      </c>
      <c r="F3303" t="s">
        <v>7</v>
      </c>
      <c r="G3303" t="s">
        <v>8</v>
      </c>
      <c r="H3303" s="2">
        <v>42669</v>
      </c>
      <c r="I3303" s="2">
        <v>42670</v>
      </c>
      <c r="J3303" s="2">
        <v>42671</v>
      </c>
      <c r="K3303">
        <f t="shared" si="408"/>
        <v>1</v>
      </c>
      <c r="L3303" t="str">
        <f t="shared" si="409"/>
        <v>Thursday</v>
      </c>
      <c r="M3303" t="str">
        <f t="shared" si="410"/>
        <v>Friday</v>
      </c>
      <c r="N3303" s="5">
        <f t="shared" si="411"/>
        <v>319.7</v>
      </c>
      <c r="O3303">
        <f t="shared" si="412"/>
        <v>1</v>
      </c>
      <c r="P3303">
        <f t="shared" si="413"/>
        <v>117</v>
      </c>
      <c r="Q3303" s="6">
        <f t="shared" si="414"/>
        <v>319.7</v>
      </c>
      <c r="R3303">
        <f t="shared" si="415"/>
        <v>59456.773333333294</v>
      </c>
    </row>
    <row r="3304" spans="1:18" x14ac:dyDescent="0.35">
      <c r="A3304" s="1">
        <v>3303</v>
      </c>
      <c r="B3304" s="7">
        <v>217.35</v>
      </c>
      <c r="C3304" s="1">
        <v>219714</v>
      </c>
      <c r="D3304" s="1">
        <v>5085</v>
      </c>
      <c r="E3304">
        <v>3</v>
      </c>
      <c r="F3304" t="s">
        <v>7</v>
      </c>
      <c r="G3304" t="s">
        <v>8</v>
      </c>
      <c r="H3304" s="2">
        <v>42669</v>
      </c>
      <c r="I3304" s="2">
        <v>42689</v>
      </c>
      <c r="J3304" s="2">
        <v>42691</v>
      </c>
      <c r="K3304">
        <f t="shared" si="408"/>
        <v>2</v>
      </c>
      <c r="L3304" t="str">
        <f t="shared" si="409"/>
        <v>Tuesday</v>
      </c>
      <c r="M3304" t="str">
        <f t="shared" si="410"/>
        <v>Thursday</v>
      </c>
      <c r="N3304" s="5">
        <f t="shared" si="411"/>
        <v>434.7</v>
      </c>
      <c r="O3304">
        <f t="shared" si="412"/>
        <v>20</v>
      </c>
      <c r="P3304">
        <f t="shared" si="413"/>
        <v>31</v>
      </c>
      <c r="Q3304" s="6">
        <f t="shared" si="414"/>
        <v>217.35</v>
      </c>
      <c r="R3304">
        <f t="shared" si="415"/>
        <v>10741.639999999992</v>
      </c>
    </row>
    <row r="3305" spans="1:18" x14ac:dyDescent="0.35">
      <c r="A3305" s="1">
        <v>3304</v>
      </c>
      <c r="B3305" s="7">
        <v>164.02</v>
      </c>
      <c r="C3305" s="1">
        <v>1251372</v>
      </c>
      <c r="D3305" s="1">
        <v>5085</v>
      </c>
      <c r="E3305">
        <v>3</v>
      </c>
      <c r="F3305" t="s">
        <v>7</v>
      </c>
      <c r="G3305" t="s">
        <v>9</v>
      </c>
      <c r="H3305" s="2">
        <v>42669</v>
      </c>
      <c r="I3305" s="2">
        <v>42676</v>
      </c>
      <c r="J3305" s="2">
        <v>42678</v>
      </c>
      <c r="K3305">
        <f t="shared" si="408"/>
        <v>2</v>
      </c>
      <c r="L3305" t="str">
        <f t="shared" si="409"/>
        <v>Wednesday</v>
      </c>
      <c r="M3305" t="str">
        <f t="shared" si="410"/>
        <v>Friday</v>
      </c>
      <c r="N3305" s="5">
        <f t="shared" si="411"/>
        <v>328.04</v>
      </c>
      <c r="O3305">
        <f t="shared" si="412"/>
        <v>7</v>
      </c>
      <c r="P3305">
        <f t="shared" si="413"/>
        <v>864</v>
      </c>
      <c r="Q3305" s="6">
        <f t="shared" si="414"/>
        <v>164.02</v>
      </c>
      <c r="R3305">
        <f t="shared" si="415"/>
        <v>318046.55333333299</v>
      </c>
    </row>
    <row r="3306" spans="1:18" x14ac:dyDescent="0.35">
      <c r="A3306" s="1">
        <v>3305</v>
      </c>
      <c r="B3306" s="7">
        <v>155.84</v>
      </c>
      <c r="C3306" s="1">
        <v>2231812</v>
      </c>
      <c r="D3306" s="1">
        <v>5085</v>
      </c>
      <c r="E3306">
        <v>3.5</v>
      </c>
      <c r="F3306" t="s">
        <v>7</v>
      </c>
      <c r="G3306" t="s">
        <v>8</v>
      </c>
      <c r="H3306" s="2">
        <v>42669</v>
      </c>
      <c r="I3306" s="2">
        <v>42688</v>
      </c>
      <c r="J3306" s="2">
        <v>42689</v>
      </c>
      <c r="K3306">
        <f t="shared" si="408"/>
        <v>1</v>
      </c>
      <c r="L3306" t="str">
        <f t="shared" si="409"/>
        <v>Monday</v>
      </c>
      <c r="M3306" t="str">
        <f t="shared" si="410"/>
        <v>Tuesday</v>
      </c>
      <c r="N3306" s="5">
        <f t="shared" si="411"/>
        <v>155.84</v>
      </c>
      <c r="O3306">
        <f t="shared" si="412"/>
        <v>19</v>
      </c>
      <c r="P3306">
        <f t="shared" si="413"/>
        <v>429</v>
      </c>
      <c r="Q3306" s="6">
        <f t="shared" si="414"/>
        <v>155.84</v>
      </c>
      <c r="R3306">
        <f t="shared" si="415"/>
        <v>191622.45666666646</v>
      </c>
    </row>
    <row r="3307" spans="1:18" x14ac:dyDescent="0.35">
      <c r="A3307" s="1">
        <v>3306</v>
      </c>
      <c r="B3307" s="7">
        <v>104.56</v>
      </c>
      <c r="C3307" s="1">
        <v>678718</v>
      </c>
      <c r="D3307" s="1">
        <v>5085</v>
      </c>
      <c r="E3307">
        <v>1</v>
      </c>
      <c r="F3307" t="s">
        <v>22</v>
      </c>
      <c r="G3307" t="s">
        <v>9</v>
      </c>
      <c r="H3307" s="2">
        <v>42669</v>
      </c>
      <c r="I3307" s="2">
        <v>42705</v>
      </c>
      <c r="J3307" s="2">
        <v>42707</v>
      </c>
      <c r="K3307">
        <f t="shared" si="408"/>
        <v>2</v>
      </c>
      <c r="L3307" t="str">
        <f t="shared" si="409"/>
        <v>Thursday</v>
      </c>
      <c r="M3307" t="str">
        <f t="shared" si="410"/>
        <v>Saturday</v>
      </c>
      <c r="N3307" s="5">
        <f t="shared" si="411"/>
        <v>209.12</v>
      </c>
      <c r="O3307">
        <f t="shared" si="412"/>
        <v>36</v>
      </c>
      <c r="P3307">
        <f t="shared" si="413"/>
        <v>173</v>
      </c>
      <c r="Q3307" s="6">
        <f t="shared" si="414"/>
        <v>104.56</v>
      </c>
      <c r="R3307">
        <f t="shared" si="415"/>
        <v>12358.494999999994</v>
      </c>
    </row>
    <row r="3308" spans="1:18" x14ac:dyDescent="0.35">
      <c r="A3308" s="1">
        <v>3307</v>
      </c>
      <c r="B3308" s="7">
        <v>285.70999999999998</v>
      </c>
      <c r="C3308" s="1">
        <v>2231812</v>
      </c>
      <c r="D3308" s="1">
        <v>5085</v>
      </c>
      <c r="E3308">
        <v>3.5</v>
      </c>
      <c r="F3308" t="s">
        <v>7</v>
      </c>
      <c r="G3308" t="s">
        <v>8</v>
      </c>
      <c r="H3308" s="2">
        <v>42669</v>
      </c>
      <c r="I3308" s="2">
        <v>42690</v>
      </c>
      <c r="J3308" s="2">
        <v>42692</v>
      </c>
      <c r="K3308">
        <f t="shared" si="408"/>
        <v>2</v>
      </c>
      <c r="L3308" t="str">
        <f t="shared" si="409"/>
        <v>Wednesday</v>
      </c>
      <c r="M3308" t="str">
        <f t="shared" si="410"/>
        <v>Friday</v>
      </c>
      <c r="N3308" s="5">
        <f t="shared" si="411"/>
        <v>571.41999999999996</v>
      </c>
      <c r="O3308">
        <f t="shared" si="412"/>
        <v>21</v>
      </c>
      <c r="P3308">
        <f t="shared" si="413"/>
        <v>429</v>
      </c>
      <c r="Q3308" s="6">
        <f t="shared" si="414"/>
        <v>285.70999999999998</v>
      </c>
      <c r="R3308">
        <f t="shared" si="415"/>
        <v>191622.45666666646</v>
      </c>
    </row>
    <row r="3309" spans="1:18" x14ac:dyDescent="0.35">
      <c r="A3309" s="1">
        <v>3308</v>
      </c>
      <c r="B3309" s="7">
        <v>47.89</v>
      </c>
      <c r="C3309" s="1">
        <v>678718</v>
      </c>
      <c r="D3309" s="1">
        <v>5085</v>
      </c>
      <c r="E3309">
        <v>1</v>
      </c>
      <c r="F3309" t="s">
        <v>22</v>
      </c>
      <c r="G3309" t="s">
        <v>9</v>
      </c>
      <c r="H3309" s="2">
        <v>42669</v>
      </c>
      <c r="I3309" s="2">
        <v>42705</v>
      </c>
      <c r="J3309" s="2">
        <v>42707</v>
      </c>
      <c r="K3309">
        <f t="shared" si="408"/>
        <v>2</v>
      </c>
      <c r="L3309" t="str">
        <f t="shared" si="409"/>
        <v>Thursday</v>
      </c>
      <c r="M3309" t="str">
        <f t="shared" si="410"/>
        <v>Saturday</v>
      </c>
      <c r="N3309" s="5">
        <f t="shared" si="411"/>
        <v>95.78</v>
      </c>
      <c r="O3309">
        <f t="shared" si="412"/>
        <v>36</v>
      </c>
      <c r="P3309">
        <f t="shared" si="413"/>
        <v>173</v>
      </c>
      <c r="Q3309" s="6">
        <f t="shared" si="414"/>
        <v>47.89</v>
      </c>
      <c r="R3309">
        <f t="shared" si="415"/>
        <v>12358.494999999994</v>
      </c>
    </row>
    <row r="3310" spans="1:18" x14ac:dyDescent="0.35">
      <c r="A3310" s="1">
        <v>3309</v>
      </c>
      <c r="B3310" s="7">
        <v>58.87</v>
      </c>
      <c r="C3310" s="1">
        <v>678718</v>
      </c>
      <c r="D3310" s="1">
        <v>5085</v>
      </c>
      <c r="E3310">
        <v>1</v>
      </c>
      <c r="F3310" t="s">
        <v>22</v>
      </c>
      <c r="G3310" t="s">
        <v>9</v>
      </c>
      <c r="H3310" s="2">
        <v>42669</v>
      </c>
      <c r="I3310" s="2">
        <v>42705</v>
      </c>
      <c r="J3310" s="2">
        <v>42707</v>
      </c>
      <c r="K3310">
        <f t="shared" si="408"/>
        <v>2</v>
      </c>
      <c r="L3310" t="str">
        <f t="shared" si="409"/>
        <v>Thursday</v>
      </c>
      <c r="M3310" t="str">
        <f t="shared" si="410"/>
        <v>Saturday</v>
      </c>
      <c r="N3310" s="5">
        <f t="shared" si="411"/>
        <v>117.74</v>
      </c>
      <c r="O3310">
        <f t="shared" si="412"/>
        <v>36</v>
      </c>
      <c r="P3310">
        <f t="shared" si="413"/>
        <v>173</v>
      </c>
      <c r="Q3310" s="6">
        <f t="shared" si="414"/>
        <v>58.87</v>
      </c>
      <c r="R3310">
        <f t="shared" si="415"/>
        <v>12358.494999999994</v>
      </c>
    </row>
    <row r="3311" spans="1:18" x14ac:dyDescent="0.35">
      <c r="A3311" s="1">
        <v>3310</v>
      </c>
      <c r="B3311" s="7">
        <v>245.4</v>
      </c>
      <c r="C3311" s="1">
        <v>1251372</v>
      </c>
      <c r="D3311" s="1">
        <v>5085</v>
      </c>
      <c r="E3311">
        <v>3</v>
      </c>
      <c r="F3311" t="s">
        <v>7</v>
      </c>
      <c r="G3311" t="s">
        <v>9</v>
      </c>
      <c r="H3311" s="2">
        <v>42669</v>
      </c>
      <c r="I3311" s="2">
        <v>42698</v>
      </c>
      <c r="J3311" s="2">
        <v>42699</v>
      </c>
      <c r="K3311">
        <f t="shared" si="408"/>
        <v>1</v>
      </c>
      <c r="L3311" t="str">
        <f t="shared" si="409"/>
        <v>Thursday</v>
      </c>
      <c r="M3311" t="str">
        <f t="shared" si="410"/>
        <v>Friday</v>
      </c>
      <c r="N3311" s="5">
        <f t="shared" si="411"/>
        <v>245.4</v>
      </c>
      <c r="O3311">
        <f t="shared" si="412"/>
        <v>29</v>
      </c>
      <c r="P3311">
        <f t="shared" si="413"/>
        <v>864</v>
      </c>
      <c r="Q3311" s="6">
        <f t="shared" si="414"/>
        <v>245.4</v>
      </c>
      <c r="R3311">
        <f t="shared" si="415"/>
        <v>318046.55333333299</v>
      </c>
    </row>
    <row r="3312" spans="1:18" x14ac:dyDescent="0.35">
      <c r="A3312" s="1">
        <v>3311</v>
      </c>
      <c r="B3312" s="7">
        <v>180.44</v>
      </c>
      <c r="C3312" s="1">
        <v>1251372</v>
      </c>
      <c r="D3312" s="1">
        <v>5085</v>
      </c>
      <c r="E3312">
        <v>3</v>
      </c>
      <c r="F3312" t="s">
        <v>7</v>
      </c>
      <c r="G3312" t="s">
        <v>9</v>
      </c>
      <c r="H3312" s="2">
        <v>42669</v>
      </c>
      <c r="I3312" s="2">
        <v>42698</v>
      </c>
      <c r="J3312" s="2">
        <v>42699</v>
      </c>
      <c r="K3312">
        <f t="shared" si="408"/>
        <v>1</v>
      </c>
      <c r="L3312" t="str">
        <f t="shared" si="409"/>
        <v>Thursday</v>
      </c>
      <c r="M3312" t="str">
        <f t="shared" si="410"/>
        <v>Friday</v>
      </c>
      <c r="N3312" s="5">
        <f t="shared" si="411"/>
        <v>180.44</v>
      </c>
      <c r="O3312">
        <f t="shared" si="412"/>
        <v>29</v>
      </c>
      <c r="P3312">
        <f t="shared" si="413"/>
        <v>864</v>
      </c>
      <c r="Q3312" s="6">
        <f t="shared" si="414"/>
        <v>180.44</v>
      </c>
      <c r="R3312">
        <f t="shared" si="415"/>
        <v>318046.55333333299</v>
      </c>
    </row>
    <row r="3313" spans="1:18" x14ac:dyDescent="0.35">
      <c r="A3313" s="1">
        <v>3312</v>
      </c>
      <c r="B3313" s="7">
        <v>233.02</v>
      </c>
      <c r="C3313" s="1">
        <v>563268</v>
      </c>
      <c r="D3313" s="1">
        <v>5085</v>
      </c>
      <c r="E3313">
        <v>3</v>
      </c>
      <c r="F3313" t="s">
        <v>7</v>
      </c>
      <c r="G3313" t="s">
        <v>8</v>
      </c>
      <c r="H3313" s="2">
        <v>42669</v>
      </c>
      <c r="I3313" s="2">
        <v>42690</v>
      </c>
      <c r="J3313" s="2">
        <v>42691</v>
      </c>
      <c r="K3313">
        <f t="shared" si="408"/>
        <v>1</v>
      </c>
      <c r="L3313" t="str">
        <f t="shared" si="409"/>
        <v>Wednesday</v>
      </c>
      <c r="M3313" t="str">
        <f t="shared" si="410"/>
        <v>Thursday</v>
      </c>
      <c r="N3313" s="5">
        <f t="shared" si="411"/>
        <v>233.02</v>
      </c>
      <c r="O3313">
        <f t="shared" si="412"/>
        <v>21</v>
      </c>
      <c r="P3313">
        <f t="shared" si="413"/>
        <v>140</v>
      </c>
      <c r="Q3313" s="6">
        <f t="shared" si="414"/>
        <v>233.02</v>
      </c>
      <c r="R3313">
        <f t="shared" si="415"/>
        <v>53323.959999999985</v>
      </c>
    </row>
    <row r="3314" spans="1:18" x14ac:dyDescent="0.35">
      <c r="A3314" s="1">
        <v>3313</v>
      </c>
      <c r="B3314" s="7">
        <v>182.09</v>
      </c>
      <c r="C3314" s="1">
        <v>1251372</v>
      </c>
      <c r="D3314" s="1">
        <v>5085</v>
      </c>
      <c r="E3314">
        <v>3</v>
      </c>
      <c r="F3314" t="s">
        <v>7</v>
      </c>
      <c r="G3314" t="s">
        <v>9</v>
      </c>
      <c r="H3314" s="2">
        <v>42669</v>
      </c>
      <c r="I3314" s="2">
        <v>42700</v>
      </c>
      <c r="J3314" s="2">
        <v>42702</v>
      </c>
      <c r="K3314">
        <f t="shared" si="408"/>
        <v>2</v>
      </c>
      <c r="L3314" t="str">
        <f t="shared" si="409"/>
        <v>Saturday</v>
      </c>
      <c r="M3314" t="str">
        <f t="shared" si="410"/>
        <v>Monday</v>
      </c>
      <c r="N3314" s="5">
        <f t="shared" si="411"/>
        <v>364.18</v>
      </c>
      <c r="O3314">
        <f t="shared" si="412"/>
        <v>31</v>
      </c>
      <c r="P3314">
        <f t="shared" si="413"/>
        <v>864</v>
      </c>
      <c r="Q3314" s="6">
        <f t="shared" si="414"/>
        <v>182.09</v>
      </c>
      <c r="R3314">
        <f t="shared" si="415"/>
        <v>318046.55333333299</v>
      </c>
    </row>
    <row r="3315" spans="1:18" x14ac:dyDescent="0.35">
      <c r="A3315" s="1">
        <v>3314</v>
      </c>
      <c r="B3315" s="7">
        <v>206.7</v>
      </c>
      <c r="C3315" s="1">
        <v>1251372</v>
      </c>
      <c r="D3315" s="1">
        <v>5085</v>
      </c>
      <c r="E3315">
        <v>3</v>
      </c>
      <c r="F3315" t="s">
        <v>7</v>
      </c>
      <c r="G3315" t="s">
        <v>9</v>
      </c>
      <c r="H3315" s="2">
        <v>42669</v>
      </c>
      <c r="I3315" s="2">
        <v>42701</v>
      </c>
      <c r="J3315" s="2">
        <v>42702</v>
      </c>
      <c r="K3315">
        <f t="shared" si="408"/>
        <v>1</v>
      </c>
      <c r="L3315" t="str">
        <f t="shared" si="409"/>
        <v>Sunday</v>
      </c>
      <c r="M3315" t="str">
        <f t="shared" si="410"/>
        <v>Monday</v>
      </c>
      <c r="N3315" s="5">
        <f t="shared" si="411"/>
        <v>206.7</v>
      </c>
      <c r="O3315">
        <f t="shared" si="412"/>
        <v>32</v>
      </c>
      <c r="P3315">
        <f t="shared" si="413"/>
        <v>864</v>
      </c>
      <c r="Q3315" s="6">
        <f t="shared" si="414"/>
        <v>206.7</v>
      </c>
      <c r="R3315">
        <f t="shared" si="415"/>
        <v>318046.55333333299</v>
      </c>
    </row>
    <row r="3316" spans="1:18" x14ac:dyDescent="0.35">
      <c r="A3316" s="1">
        <v>3315</v>
      </c>
      <c r="B3316" s="7">
        <v>248.52</v>
      </c>
      <c r="C3316" s="1">
        <v>1251372</v>
      </c>
      <c r="D3316" s="1">
        <v>5085</v>
      </c>
      <c r="E3316">
        <v>3</v>
      </c>
      <c r="F3316" t="s">
        <v>7</v>
      </c>
      <c r="G3316" t="s">
        <v>9</v>
      </c>
      <c r="H3316" s="2">
        <v>42669</v>
      </c>
      <c r="I3316" s="2">
        <v>42692</v>
      </c>
      <c r="J3316" s="2">
        <v>42694</v>
      </c>
      <c r="K3316">
        <f t="shared" si="408"/>
        <v>2</v>
      </c>
      <c r="L3316" t="str">
        <f t="shared" si="409"/>
        <v>Friday</v>
      </c>
      <c r="M3316" t="str">
        <f t="shared" si="410"/>
        <v>Sunday</v>
      </c>
      <c r="N3316" s="5">
        <f t="shared" si="411"/>
        <v>497.04</v>
      </c>
      <c r="O3316">
        <f t="shared" si="412"/>
        <v>23</v>
      </c>
      <c r="P3316">
        <f t="shared" si="413"/>
        <v>864</v>
      </c>
      <c r="Q3316" s="6">
        <f t="shared" si="414"/>
        <v>248.52</v>
      </c>
      <c r="R3316">
        <f t="shared" si="415"/>
        <v>318046.55333333299</v>
      </c>
    </row>
    <row r="3317" spans="1:18" x14ac:dyDescent="0.35">
      <c r="A3317" s="1">
        <v>3316</v>
      </c>
      <c r="B3317" s="7">
        <v>312.57</v>
      </c>
      <c r="C3317" s="1">
        <v>1005474</v>
      </c>
      <c r="D3317" s="1">
        <v>5085</v>
      </c>
      <c r="E3317">
        <v>4</v>
      </c>
      <c r="F3317" t="s">
        <v>7</v>
      </c>
      <c r="G3317" t="s">
        <v>8</v>
      </c>
      <c r="H3317" s="2">
        <v>42669</v>
      </c>
      <c r="I3317" s="2">
        <v>42707</v>
      </c>
      <c r="J3317" s="2">
        <v>42709</v>
      </c>
      <c r="K3317">
        <f t="shared" si="408"/>
        <v>2</v>
      </c>
      <c r="L3317" t="str">
        <f t="shared" si="409"/>
        <v>Saturday</v>
      </c>
      <c r="M3317" t="str">
        <f t="shared" si="410"/>
        <v>Monday</v>
      </c>
      <c r="N3317" s="5">
        <f t="shared" si="411"/>
        <v>625.14</v>
      </c>
      <c r="O3317">
        <f t="shared" si="412"/>
        <v>38</v>
      </c>
      <c r="P3317">
        <f t="shared" si="413"/>
        <v>197</v>
      </c>
      <c r="Q3317" s="6">
        <f t="shared" si="414"/>
        <v>312.57</v>
      </c>
      <c r="R3317">
        <f t="shared" si="415"/>
        <v>159877.92099999997</v>
      </c>
    </row>
    <row r="3318" spans="1:18" x14ac:dyDescent="0.35">
      <c r="A3318" s="1">
        <v>3317</v>
      </c>
      <c r="B3318" s="7">
        <v>210.5</v>
      </c>
      <c r="C3318" s="1">
        <v>1725914</v>
      </c>
      <c r="D3318" s="1">
        <v>5085</v>
      </c>
      <c r="E3318">
        <v>3</v>
      </c>
      <c r="F3318" t="s">
        <v>7</v>
      </c>
      <c r="G3318" t="s">
        <v>8</v>
      </c>
      <c r="H3318" s="2">
        <v>42669</v>
      </c>
      <c r="I3318" s="2">
        <v>42713</v>
      </c>
      <c r="J3318" s="2">
        <v>42716</v>
      </c>
      <c r="K3318">
        <f t="shared" si="408"/>
        <v>3</v>
      </c>
      <c r="L3318" t="str">
        <f t="shared" si="409"/>
        <v>Friday</v>
      </c>
      <c r="M3318" t="str">
        <f t="shared" si="410"/>
        <v>Monday</v>
      </c>
      <c r="N3318" s="5">
        <f t="shared" si="411"/>
        <v>631.5</v>
      </c>
      <c r="O3318">
        <f t="shared" si="412"/>
        <v>44</v>
      </c>
      <c r="P3318">
        <f t="shared" si="413"/>
        <v>37</v>
      </c>
      <c r="Q3318" s="6">
        <f t="shared" si="414"/>
        <v>210.5</v>
      </c>
      <c r="R3318">
        <f t="shared" si="415"/>
        <v>14041.259999999989</v>
      </c>
    </row>
    <row r="3319" spans="1:18" x14ac:dyDescent="0.35">
      <c r="A3319" s="1">
        <v>3318</v>
      </c>
      <c r="B3319" s="7">
        <v>341</v>
      </c>
      <c r="C3319" s="1">
        <v>1005474</v>
      </c>
      <c r="D3319" s="1">
        <v>5085</v>
      </c>
      <c r="E3319">
        <v>4</v>
      </c>
      <c r="F3319" t="s">
        <v>7</v>
      </c>
      <c r="G3319" t="s">
        <v>8</v>
      </c>
      <c r="H3319" s="2">
        <v>42669</v>
      </c>
      <c r="I3319" s="2">
        <v>42686</v>
      </c>
      <c r="J3319" s="2">
        <v>42688</v>
      </c>
      <c r="K3319">
        <f t="shared" si="408"/>
        <v>2</v>
      </c>
      <c r="L3319" t="str">
        <f t="shared" si="409"/>
        <v>Saturday</v>
      </c>
      <c r="M3319" t="str">
        <f t="shared" si="410"/>
        <v>Monday</v>
      </c>
      <c r="N3319" s="5">
        <f t="shared" si="411"/>
        <v>682</v>
      </c>
      <c r="O3319">
        <f t="shared" si="412"/>
        <v>17</v>
      </c>
      <c r="P3319">
        <f t="shared" si="413"/>
        <v>197</v>
      </c>
      <c r="Q3319" s="6">
        <f t="shared" si="414"/>
        <v>341</v>
      </c>
      <c r="R3319">
        <f t="shared" si="415"/>
        <v>159877.92099999997</v>
      </c>
    </row>
    <row r="3320" spans="1:18" x14ac:dyDescent="0.35">
      <c r="A3320" s="1">
        <v>3319</v>
      </c>
      <c r="B3320" s="7">
        <v>140.66</v>
      </c>
      <c r="C3320" s="1">
        <v>323470</v>
      </c>
      <c r="D3320" s="1">
        <v>5085</v>
      </c>
      <c r="E3320">
        <v>3</v>
      </c>
      <c r="F3320" t="s">
        <v>7</v>
      </c>
      <c r="G3320" t="s">
        <v>9</v>
      </c>
      <c r="H3320" s="2">
        <v>42669</v>
      </c>
      <c r="I3320" s="2">
        <v>42679</v>
      </c>
      <c r="J3320" s="2">
        <v>42681</v>
      </c>
      <c r="K3320">
        <f t="shared" si="408"/>
        <v>2</v>
      </c>
      <c r="L3320" t="str">
        <f t="shared" si="409"/>
        <v>Saturday</v>
      </c>
      <c r="M3320" t="str">
        <f t="shared" si="410"/>
        <v>Monday</v>
      </c>
      <c r="N3320" s="5">
        <f t="shared" si="411"/>
        <v>281.32</v>
      </c>
      <c r="O3320">
        <f t="shared" si="412"/>
        <v>10</v>
      </c>
      <c r="P3320">
        <f t="shared" si="413"/>
        <v>258</v>
      </c>
      <c r="Q3320" s="6">
        <f t="shared" si="414"/>
        <v>140.66</v>
      </c>
      <c r="R3320">
        <f t="shared" si="415"/>
        <v>87618.52499999998</v>
      </c>
    </row>
    <row r="3321" spans="1:18" x14ac:dyDescent="0.35">
      <c r="A3321" s="1">
        <v>3320</v>
      </c>
      <c r="B3321" s="7">
        <v>66.513333333333307</v>
      </c>
      <c r="C3321" s="1">
        <v>1816284</v>
      </c>
      <c r="D3321" s="1">
        <v>5085</v>
      </c>
      <c r="E3321">
        <v>1</v>
      </c>
      <c r="F3321" t="s">
        <v>11</v>
      </c>
      <c r="G3321" t="s">
        <v>8</v>
      </c>
      <c r="H3321" s="2">
        <v>42669</v>
      </c>
      <c r="I3321" s="2">
        <v>42678</v>
      </c>
      <c r="J3321" s="2">
        <v>42681</v>
      </c>
      <c r="K3321">
        <f t="shared" si="408"/>
        <v>3</v>
      </c>
      <c r="L3321" t="str">
        <f t="shared" si="409"/>
        <v>Friday</v>
      </c>
      <c r="M3321" t="str">
        <f t="shared" si="410"/>
        <v>Monday</v>
      </c>
      <c r="N3321" s="5">
        <f t="shared" si="411"/>
        <v>199.53999999999991</v>
      </c>
      <c r="O3321">
        <f t="shared" si="412"/>
        <v>9</v>
      </c>
      <c r="P3321">
        <f t="shared" si="413"/>
        <v>29</v>
      </c>
      <c r="Q3321" s="6">
        <f t="shared" si="414"/>
        <v>66.513333333333307</v>
      </c>
      <c r="R3321">
        <f t="shared" si="415"/>
        <v>3072.8999999999987</v>
      </c>
    </row>
    <row r="3322" spans="1:18" x14ac:dyDescent="0.35">
      <c r="A3322" s="1">
        <v>3321</v>
      </c>
      <c r="B3322" s="7">
        <v>255.18</v>
      </c>
      <c r="C3322" s="1">
        <v>585676</v>
      </c>
      <c r="D3322" s="1">
        <v>5085</v>
      </c>
      <c r="E3322">
        <v>3.5</v>
      </c>
      <c r="F3322" t="s">
        <v>7</v>
      </c>
      <c r="G3322" t="s">
        <v>8</v>
      </c>
      <c r="H3322" s="2">
        <v>42669</v>
      </c>
      <c r="I3322" s="2">
        <v>42685</v>
      </c>
      <c r="J3322" s="2">
        <v>42687</v>
      </c>
      <c r="K3322">
        <f t="shared" si="408"/>
        <v>2</v>
      </c>
      <c r="L3322" t="str">
        <f t="shared" si="409"/>
        <v>Friday</v>
      </c>
      <c r="M3322" t="str">
        <f t="shared" si="410"/>
        <v>Sunday</v>
      </c>
      <c r="N3322" s="5">
        <f t="shared" si="411"/>
        <v>510.36</v>
      </c>
      <c r="O3322">
        <f t="shared" si="412"/>
        <v>16</v>
      </c>
      <c r="P3322">
        <f t="shared" si="413"/>
        <v>136</v>
      </c>
      <c r="Q3322" s="6">
        <f t="shared" si="414"/>
        <v>255.18</v>
      </c>
      <c r="R3322">
        <f t="shared" si="415"/>
        <v>53487.346666666599</v>
      </c>
    </row>
    <row r="3323" spans="1:18" x14ac:dyDescent="0.35">
      <c r="A3323" s="1">
        <v>3322</v>
      </c>
      <c r="B3323" s="7">
        <v>203.51333333333301</v>
      </c>
      <c r="C3323" s="1">
        <v>1469812</v>
      </c>
      <c r="D3323" s="1">
        <v>5085</v>
      </c>
      <c r="E3323">
        <v>3.5</v>
      </c>
      <c r="F3323" t="s">
        <v>7</v>
      </c>
      <c r="G3323" t="s">
        <v>8</v>
      </c>
      <c r="H3323" s="2">
        <v>42669</v>
      </c>
      <c r="I3323" s="2">
        <v>42709</v>
      </c>
      <c r="J3323" s="2">
        <v>42712</v>
      </c>
      <c r="K3323">
        <f t="shared" si="408"/>
        <v>3</v>
      </c>
      <c r="L3323" t="str">
        <f t="shared" si="409"/>
        <v>Monday</v>
      </c>
      <c r="M3323" t="str">
        <f t="shared" si="410"/>
        <v>Thursday</v>
      </c>
      <c r="N3323" s="5">
        <f t="shared" si="411"/>
        <v>610.53999999999905</v>
      </c>
      <c r="O3323">
        <f t="shared" si="412"/>
        <v>40</v>
      </c>
      <c r="P3323">
        <f t="shared" si="413"/>
        <v>252</v>
      </c>
      <c r="Q3323" s="6">
        <f t="shared" si="414"/>
        <v>203.51333333333301</v>
      </c>
      <c r="R3323">
        <f t="shared" si="415"/>
        <v>126772.07833333329</v>
      </c>
    </row>
    <row r="3324" spans="1:18" x14ac:dyDescent="0.35">
      <c r="A3324" s="1">
        <v>3323</v>
      </c>
      <c r="B3324" s="7">
        <v>344.48</v>
      </c>
      <c r="C3324" s="1">
        <v>815734</v>
      </c>
      <c r="D3324" s="1">
        <v>5085</v>
      </c>
      <c r="E3324">
        <v>3.5</v>
      </c>
      <c r="F3324" t="s">
        <v>7</v>
      </c>
      <c r="G3324" t="s">
        <v>8</v>
      </c>
      <c r="H3324" s="2">
        <v>42669</v>
      </c>
      <c r="I3324" s="2">
        <v>42682</v>
      </c>
      <c r="J3324" s="2">
        <v>42685</v>
      </c>
      <c r="K3324">
        <f t="shared" si="408"/>
        <v>3</v>
      </c>
      <c r="L3324" t="str">
        <f t="shared" si="409"/>
        <v>Tuesday</v>
      </c>
      <c r="M3324" t="str">
        <f t="shared" si="410"/>
        <v>Friday</v>
      </c>
      <c r="N3324" s="5">
        <f t="shared" si="411"/>
        <v>1033.44</v>
      </c>
      <c r="O3324">
        <f t="shared" si="412"/>
        <v>13</v>
      </c>
      <c r="P3324">
        <f t="shared" si="413"/>
        <v>124</v>
      </c>
      <c r="Q3324" s="6">
        <f t="shared" si="414"/>
        <v>344.48</v>
      </c>
      <c r="R3324">
        <f t="shared" si="415"/>
        <v>66999.579999999958</v>
      </c>
    </row>
    <row r="3325" spans="1:18" x14ac:dyDescent="0.35">
      <c r="A3325" s="1">
        <v>3324</v>
      </c>
      <c r="B3325" s="7">
        <v>225.07</v>
      </c>
      <c r="C3325" s="1">
        <v>2231812</v>
      </c>
      <c r="D3325" s="1">
        <v>5085</v>
      </c>
      <c r="E3325">
        <v>3.5</v>
      </c>
      <c r="F3325" t="s">
        <v>7</v>
      </c>
      <c r="G3325" t="s">
        <v>8</v>
      </c>
      <c r="H3325" s="2">
        <v>42669</v>
      </c>
      <c r="I3325" s="2">
        <v>42679</v>
      </c>
      <c r="J3325" s="2">
        <v>42681</v>
      </c>
      <c r="K3325">
        <f t="shared" si="408"/>
        <v>2</v>
      </c>
      <c r="L3325" t="str">
        <f t="shared" si="409"/>
        <v>Saturday</v>
      </c>
      <c r="M3325" t="str">
        <f t="shared" si="410"/>
        <v>Monday</v>
      </c>
      <c r="N3325" s="5">
        <f t="shared" si="411"/>
        <v>450.14</v>
      </c>
      <c r="O3325">
        <f t="shared" si="412"/>
        <v>10</v>
      </c>
      <c r="P3325">
        <f t="shared" si="413"/>
        <v>429</v>
      </c>
      <c r="Q3325" s="6">
        <f t="shared" si="414"/>
        <v>225.07</v>
      </c>
      <c r="R3325">
        <f t="shared" si="415"/>
        <v>191622.45666666646</v>
      </c>
    </row>
    <row r="3326" spans="1:18" x14ac:dyDescent="0.35">
      <c r="A3326" s="1">
        <v>3325</v>
      </c>
      <c r="B3326" s="7">
        <v>302.58</v>
      </c>
      <c r="C3326" s="1">
        <v>178860</v>
      </c>
      <c r="D3326" s="1">
        <v>5085</v>
      </c>
      <c r="E3326">
        <v>3</v>
      </c>
      <c r="F3326" t="s">
        <v>7</v>
      </c>
      <c r="G3326" t="s">
        <v>9</v>
      </c>
      <c r="H3326" s="2">
        <v>42669</v>
      </c>
      <c r="I3326" s="2">
        <v>42707</v>
      </c>
      <c r="J3326" s="2">
        <v>42708</v>
      </c>
      <c r="K3326">
        <f t="shared" si="408"/>
        <v>1</v>
      </c>
      <c r="L3326" t="str">
        <f t="shared" si="409"/>
        <v>Saturday</v>
      </c>
      <c r="M3326" t="str">
        <f t="shared" si="410"/>
        <v>Sunday</v>
      </c>
      <c r="N3326" s="5">
        <f t="shared" si="411"/>
        <v>302.58</v>
      </c>
      <c r="O3326">
        <f t="shared" si="412"/>
        <v>38</v>
      </c>
      <c r="P3326">
        <f t="shared" si="413"/>
        <v>112</v>
      </c>
      <c r="Q3326" s="6">
        <f t="shared" si="414"/>
        <v>302.58</v>
      </c>
      <c r="R3326">
        <f t="shared" si="415"/>
        <v>71981.63999999997</v>
      </c>
    </row>
    <row r="3327" spans="1:18" x14ac:dyDescent="0.35">
      <c r="A3327" s="1">
        <v>3326</v>
      </c>
      <c r="B3327" s="7">
        <v>367.45</v>
      </c>
      <c r="C3327" s="1">
        <v>925208</v>
      </c>
      <c r="D3327" s="1">
        <v>5085</v>
      </c>
      <c r="E3327">
        <v>4</v>
      </c>
      <c r="F3327" t="s">
        <v>7</v>
      </c>
      <c r="G3327" t="s">
        <v>8</v>
      </c>
      <c r="H3327" s="2">
        <v>42669</v>
      </c>
      <c r="I3327" s="2">
        <v>42671</v>
      </c>
      <c r="J3327" s="2">
        <v>42673</v>
      </c>
      <c r="K3327">
        <f t="shared" si="408"/>
        <v>2</v>
      </c>
      <c r="L3327" t="str">
        <f t="shared" si="409"/>
        <v>Friday</v>
      </c>
      <c r="M3327" t="str">
        <f t="shared" si="410"/>
        <v>Sunday</v>
      </c>
      <c r="N3327" s="5">
        <f t="shared" si="411"/>
        <v>734.9</v>
      </c>
      <c r="O3327">
        <f t="shared" si="412"/>
        <v>2</v>
      </c>
      <c r="P3327">
        <f t="shared" si="413"/>
        <v>170</v>
      </c>
      <c r="Q3327" s="6">
        <f t="shared" si="414"/>
        <v>367.45</v>
      </c>
      <c r="R3327">
        <f t="shared" si="415"/>
        <v>115395.23899999999</v>
      </c>
    </row>
    <row r="3328" spans="1:18" x14ac:dyDescent="0.35">
      <c r="A3328" s="1">
        <v>3327</v>
      </c>
      <c r="B3328" s="7">
        <v>29.52</v>
      </c>
      <c r="C3328" s="1">
        <v>1372596</v>
      </c>
      <c r="D3328" s="1">
        <v>5085</v>
      </c>
      <c r="E3328">
        <v>1</v>
      </c>
      <c r="F3328" t="s">
        <v>12</v>
      </c>
      <c r="G3328" t="s">
        <v>9</v>
      </c>
      <c r="H3328" s="2">
        <v>42669</v>
      </c>
      <c r="I3328" s="2">
        <v>42674</v>
      </c>
      <c r="J3328" s="2">
        <v>42675</v>
      </c>
      <c r="K3328">
        <f t="shared" si="408"/>
        <v>1</v>
      </c>
      <c r="L3328" t="str">
        <f t="shared" si="409"/>
        <v>Monday</v>
      </c>
      <c r="M3328" t="str">
        <f t="shared" si="410"/>
        <v>Tuesday</v>
      </c>
      <c r="N3328" s="5">
        <f t="shared" si="411"/>
        <v>29.52</v>
      </c>
      <c r="O3328">
        <f t="shared" si="412"/>
        <v>5</v>
      </c>
      <c r="P3328">
        <f t="shared" si="413"/>
        <v>332</v>
      </c>
      <c r="Q3328" s="6">
        <f t="shared" si="414"/>
        <v>29.52</v>
      </c>
      <c r="R3328">
        <f t="shared" si="415"/>
        <v>31517.833333333303</v>
      </c>
    </row>
    <row r="3329" spans="1:18" x14ac:dyDescent="0.35">
      <c r="A3329" s="1">
        <v>3328</v>
      </c>
      <c r="B3329" s="7">
        <v>42.66</v>
      </c>
      <c r="C3329" s="1">
        <v>1469334</v>
      </c>
      <c r="D3329" s="1">
        <v>5085</v>
      </c>
      <c r="E3329">
        <v>1</v>
      </c>
      <c r="F3329" t="s">
        <v>22</v>
      </c>
      <c r="G3329" t="s">
        <v>9</v>
      </c>
      <c r="H3329" s="2">
        <v>42669</v>
      </c>
      <c r="I3329" s="2">
        <v>42685</v>
      </c>
      <c r="J3329" s="2">
        <v>42686</v>
      </c>
      <c r="K3329">
        <f t="shared" si="408"/>
        <v>1</v>
      </c>
      <c r="L3329" t="str">
        <f t="shared" si="409"/>
        <v>Friday</v>
      </c>
      <c r="M3329" t="str">
        <f t="shared" si="410"/>
        <v>Saturday</v>
      </c>
      <c r="N3329" s="5">
        <f t="shared" si="411"/>
        <v>42.66</v>
      </c>
      <c r="O3329">
        <f t="shared" si="412"/>
        <v>16</v>
      </c>
      <c r="P3329">
        <f t="shared" si="413"/>
        <v>76</v>
      </c>
      <c r="Q3329" s="6">
        <f t="shared" si="414"/>
        <v>42.66</v>
      </c>
      <c r="R3329">
        <f t="shared" si="415"/>
        <v>5347.2199999999966</v>
      </c>
    </row>
    <row r="3330" spans="1:18" x14ac:dyDescent="0.35">
      <c r="A3330" s="1">
        <v>3329</v>
      </c>
      <c r="B3330" s="7">
        <v>666.01</v>
      </c>
      <c r="C3330" s="1">
        <v>925208</v>
      </c>
      <c r="D3330" s="1">
        <v>5085</v>
      </c>
      <c r="E3330">
        <v>4</v>
      </c>
      <c r="F3330" t="s">
        <v>7</v>
      </c>
      <c r="G3330" t="s">
        <v>8</v>
      </c>
      <c r="H3330" s="2">
        <v>42669</v>
      </c>
      <c r="I3330" s="2">
        <v>42693</v>
      </c>
      <c r="J3330" s="2">
        <v>42695</v>
      </c>
      <c r="K3330">
        <f t="shared" si="408"/>
        <v>2</v>
      </c>
      <c r="L3330" t="str">
        <f t="shared" si="409"/>
        <v>Saturday</v>
      </c>
      <c r="M3330" t="str">
        <f t="shared" si="410"/>
        <v>Monday</v>
      </c>
      <c r="N3330" s="5">
        <f t="shared" si="411"/>
        <v>1332.02</v>
      </c>
      <c r="O3330">
        <f t="shared" si="412"/>
        <v>24</v>
      </c>
      <c r="P3330">
        <f t="shared" si="413"/>
        <v>170</v>
      </c>
      <c r="Q3330" s="6">
        <f t="shared" si="414"/>
        <v>666.01</v>
      </c>
      <c r="R3330">
        <f t="shared" si="415"/>
        <v>115395.23899999999</v>
      </c>
    </row>
    <row r="3331" spans="1:18" x14ac:dyDescent="0.35">
      <c r="A3331" s="1">
        <v>3330</v>
      </c>
      <c r="B3331" s="7">
        <v>51.62</v>
      </c>
      <c r="C3331" s="1">
        <v>561636</v>
      </c>
      <c r="D3331" s="1">
        <v>5085</v>
      </c>
      <c r="E3331">
        <v>1</v>
      </c>
      <c r="F3331" t="s">
        <v>22</v>
      </c>
      <c r="G3331" t="s">
        <v>9</v>
      </c>
      <c r="H3331" s="2">
        <v>42669</v>
      </c>
      <c r="I3331" s="2">
        <v>42716</v>
      </c>
      <c r="J3331" s="2">
        <v>42717</v>
      </c>
      <c r="K3331">
        <f t="shared" ref="K3331:K3394" si="416">J3331-I3331</f>
        <v>1</v>
      </c>
      <c r="L3331" t="str">
        <f t="shared" ref="L3331:L3394" si="417">TEXT(I3331,"dddd")</f>
        <v>Monday</v>
      </c>
      <c r="M3331" t="str">
        <f t="shared" ref="M3331:M3394" si="418">TEXT(J3331,"dddd")</f>
        <v>Tuesday</v>
      </c>
      <c r="N3331" s="5">
        <f t="shared" ref="N3331:N3394" si="419">B3331*K3331</f>
        <v>51.62</v>
      </c>
      <c r="O3331">
        <f t="shared" ref="O3331:O3394" si="420">I3331-H3331</f>
        <v>47</v>
      </c>
      <c r="P3331">
        <f t="shared" ref="P3331:P3394" si="421">COUNTIF($C:$C,C3331)</f>
        <v>487</v>
      </c>
      <c r="Q3331" s="6">
        <f t="shared" ref="Q3331:Q3394" si="422">B3331</f>
        <v>51.62</v>
      </c>
      <c r="R3331">
        <f t="shared" ref="R3331:R3394" si="423">SUMIF($C:$C,C3331,$N:$N)</f>
        <v>43278.223333333233</v>
      </c>
    </row>
    <row r="3332" spans="1:18" x14ac:dyDescent="0.35">
      <c r="A3332" s="1">
        <v>3331</v>
      </c>
      <c r="B3332" s="7">
        <v>88.306666666666601</v>
      </c>
      <c r="C3332" s="1">
        <v>330560</v>
      </c>
      <c r="D3332" s="1">
        <v>5085</v>
      </c>
      <c r="E3332">
        <v>3</v>
      </c>
      <c r="F3332" t="s">
        <v>7</v>
      </c>
      <c r="G3332" t="s">
        <v>8</v>
      </c>
      <c r="H3332" s="2">
        <v>42669</v>
      </c>
      <c r="I3332" s="2">
        <v>42708</v>
      </c>
      <c r="J3332" s="2">
        <v>42711</v>
      </c>
      <c r="K3332">
        <f t="shared" si="416"/>
        <v>3</v>
      </c>
      <c r="L3332" t="str">
        <f t="shared" si="417"/>
        <v>Sunday</v>
      </c>
      <c r="M3332" t="str">
        <f t="shared" si="418"/>
        <v>Wednesday</v>
      </c>
      <c r="N3332" s="5">
        <f t="shared" si="419"/>
        <v>264.91999999999979</v>
      </c>
      <c r="O3332">
        <f t="shared" si="420"/>
        <v>39</v>
      </c>
      <c r="P3332">
        <f t="shared" si="421"/>
        <v>177</v>
      </c>
      <c r="Q3332" s="6">
        <f t="shared" si="422"/>
        <v>88.306666666666601</v>
      </c>
      <c r="R3332">
        <f t="shared" si="423"/>
        <v>54755.37999999991</v>
      </c>
    </row>
    <row r="3333" spans="1:18" x14ac:dyDescent="0.35">
      <c r="A3333" s="1">
        <v>3332</v>
      </c>
      <c r="B3333" s="7">
        <v>51.28</v>
      </c>
      <c r="C3333" s="1">
        <v>2367498</v>
      </c>
      <c r="D3333" s="1">
        <v>5085</v>
      </c>
      <c r="E3333">
        <v>1</v>
      </c>
      <c r="F3333" t="s">
        <v>11</v>
      </c>
      <c r="G3333" t="s">
        <v>9</v>
      </c>
      <c r="H3333" s="2">
        <v>42669</v>
      </c>
      <c r="I3333" s="2">
        <v>42692</v>
      </c>
      <c r="J3333" s="2">
        <v>42693</v>
      </c>
      <c r="K3333">
        <f t="shared" si="416"/>
        <v>1</v>
      </c>
      <c r="L3333" t="str">
        <f t="shared" si="417"/>
        <v>Friday</v>
      </c>
      <c r="M3333" t="str">
        <f t="shared" si="418"/>
        <v>Saturday</v>
      </c>
      <c r="N3333" s="5">
        <f t="shared" si="419"/>
        <v>51.28</v>
      </c>
      <c r="O3333">
        <f t="shared" si="420"/>
        <v>23</v>
      </c>
      <c r="P3333">
        <f t="shared" si="421"/>
        <v>63</v>
      </c>
      <c r="Q3333" s="6">
        <f t="shared" si="422"/>
        <v>51.28</v>
      </c>
      <c r="R3333">
        <f t="shared" si="423"/>
        <v>7939.840000000002</v>
      </c>
    </row>
    <row r="3334" spans="1:18" x14ac:dyDescent="0.35">
      <c r="A3334" s="1">
        <v>3333</v>
      </c>
      <c r="B3334" s="7">
        <v>44.28</v>
      </c>
      <c r="C3334" s="1">
        <v>2312204</v>
      </c>
      <c r="D3334" s="1">
        <v>5085</v>
      </c>
      <c r="E3334">
        <v>3</v>
      </c>
      <c r="F3334" t="s">
        <v>7</v>
      </c>
      <c r="G3334" t="s">
        <v>8</v>
      </c>
      <c r="H3334" s="2">
        <v>42669</v>
      </c>
      <c r="I3334" s="2">
        <v>42676</v>
      </c>
      <c r="J3334" s="2">
        <v>42677</v>
      </c>
      <c r="K3334">
        <f t="shared" si="416"/>
        <v>1</v>
      </c>
      <c r="L3334" t="str">
        <f t="shared" si="417"/>
        <v>Wednesday</v>
      </c>
      <c r="M3334" t="str">
        <f t="shared" si="418"/>
        <v>Thursday</v>
      </c>
      <c r="N3334" s="5">
        <f t="shared" si="419"/>
        <v>44.28</v>
      </c>
      <c r="O3334">
        <f t="shared" si="420"/>
        <v>7</v>
      </c>
      <c r="P3334">
        <f t="shared" si="421"/>
        <v>214</v>
      </c>
      <c r="Q3334" s="6">
        <f t="shared" si="422"/>
        <v>44.28</v>
      </c>
      <c r="R3334">
        <f t="shared" si="423"/>
        <v>26727.149999999991</v>
      </c>
    </row>
    <row r="3335" spans="1:18" x14ac:dyDescent="0.35">
      <c r="A3335" s="1">
        <v>3334</v>
      </c>
      <c r="B3335" s="7">
        <v>95.96</v>
      </c>
      <c r="C3335" s="1">
        <v>2312204</v>
      </c>
      <c r="D3335" s="1">
        <v>5085</v>
      </c>
      <c r="E3335">
        <v>3</v>
      </c>
      <c r="F3335" t="s">
        <v>7</v>
      </c>
      <c r="G3335" t="s">
        <v>8</v>
      </c>
      <c r="H3335" s="2">
        <v>42669</v>
      </c>
      <c r="I3335" s="2">
        <v>42678</v>
      </c>
      <c r="J3335" s="2">
        <v>42680</v>
      </c>
      <c r="K3335">
        <f t="shared" si="416"/>
        <v>2</v>
      </c>
      <c r="L3335" t="str">
        <f t="shared" si="417"/>
        <v>Friday</v>
      </c>
      <c r="M3335" t="str">
        <f t="shared" si="418"/>
        <v>Sunday</v>
      </c>
      <c r="N3335" s="5">
        <f t="shared" si="419"/>
        <v>191.92</v>
      </c>
      <c r="O3335">
        <f t="shared" si="420"/>
        <v>9</v>
      </c>
      <c r="P3335">
        <f t="shared" si="421"/>
        <v>214</v>
      </c>
      <c r="Q3335" s="6">
        <f t="shared" si="422"/>
        <v>95.96</v>
      </c>
      <c r="R3335">
        <f t="shared" si="423"/>
        <v>26727.149999999991</v>
      </c>
    </row>
    <row r="3336" spans="1:18" x14ac:dyDescent="0.35">
      <c r="A3336" s="1">
        <v>3335</v>
      </c>
      <c r="B3336" s="7">
        <v>294.90666666666601</v>
      </c>
      <c r="C3336" s="1">
        <v>323470</v>
      </c>
      <c r="D3336" s="1">
        <v>5085</v>
      </c>
      <c r="E3336">
        <v>3</v>
      </c>
      <c r="F3336" t="s">
        <v>7</v>
      </c>
      <c r="G3336" t="s">
        <v>9</v>
      </c>
      <c r="H3336" s="2">
        <v>42669</v>
      </c>
      <c r="I3336" s="2">
        <v>42714</v>
      </c>
      <c r="J3336" s="2">
        <v>42717</v>
      </c>
      <c r="K3336">
        <f t="shared" si="416"/>
        <v>3</v>
      </c>
      <c r="L3336" t="str">
        <f t="shared" si="417"/>
        <v>Saturday</v>
      </c>
      <c r="M3336" t="str">
        <f t="shared" si="418"/>
        <v>Tuesday</v>
      </c>
      <c r="N3336" s="5">
        <f t="shared" si="419"/>
        <v>884.71999999999798</v>
      </c>
      <c r="O3336">
        <f t="shared" si="420"/>
        <v>45</v>
      </c>
      <c r="P3336">
        <f t="shared" si="421"/>
        <v>258</v>
      </c>
      <c r="Q3336" s="6">
        <f t="shared" si="422"/>
        <v>294.90666666666601</v>
      </c>
      <c r="R3336">
        <f t="shared" si="423"/>
        <v>87618.52499999998</v>
      </c>
    </row>
    <row r="3337" spans="1:18" x14ac:dyDescent="0.35">
      <c r="A3337" s="1">
        <v>3336</v>
      </c>
      <c r="B3337" s="7">
        <v>75.3</v>
      </c>
      <c r="C3337" s="1">
        <v>1372596</v>
      </c>
      <c r="D3337" s="1">
        <v>5085</v>
      </c>
      <c r="E3337">
        <v>1</v>
      </c>
      <c r="F3337" t="s">
        <v>12</v>
      </c>
      <c r="G3337" t="s">
        <v>9</v>
      </c>
      <c r="H3337" s="2">
        <v>42669</v>
      </c>
      <c r="I3337" s="2">
        <v>42670</v>
      </c>
      <c r="J3337" s="2">
        <v>42672</v>
      </c>
      <c r="K3337">
        <f t="shared" si="416"/>
        <v>2</v>
      </c>
      <c r="L3337" t="str">
        <f t="shared" si="417"/>
        <v>Thursday</v>
      </c>
      <c r="M3337" t="str">
        <f t="shared" si="418"/>
        <v>Saturday</v>
      </c>
      <c r="N3337" s="5">
        <f t="shared" si="419"/>
        <v>150.6</v>
      </c>
      <c r="O3337">
        <f t="shared" si="420"/>
        <v>1</v>
      </c>
      <c r="P3337">
        <f t="shared" si="421"/>
        <v>332</v>
      </c>
      <c r="Q3337" s="6">
        <f t="shared" si="422"/>
        <v>75.3</v>
      </c>
      <c r="R3337">
        <f t="shared" si="423"/>
        <v>31517.833333333303</v>
      </c>
    </row>
    <row r="3338" spans="1:18" x14ac:dyDescent="0.35">
      <c r="A3338" s="1">
        <v>3337</v>
      </c>
      <c r="B3338" s="7">
        <v>456.69</v>
      </c>
      <c r="C3338" s="1">
        <v>178860</v>
      </c>
      <c r="D3338" s="1">
        <v>5085</v>
      </c>
      <c r="E3338">
        <v>3</v>
      </c>
      <c r="F3338" t="s">
        <v>7</v>
      </c>
      <c r="G3338" t="s">
        <v>9</v>
      </c>
      <c r="H3338" s="2">
        <v>42669</v>
      </c>
      <c r="I3338" s="2">
        <v>42678</v>
      </c>
      <c r="J3338" s="2">
        <v>42680</v>
      </c>
      <c r="K3338">
        <f t="shared" si="416"/>
        <v>2</v>
      </c>
      <c r="L3338" t="str">
        <f t="shared" si="417"/>
        <v>Friday</v>
      </c>
      <c r="M3338" t="str">
        <f t="shared" si="418"/>
        <v>Sunday</v>
      </c>
      <c r="N3338" s="5">
        <f t="shared" si="419"/>
        <v>913.38</v>
      </c>
      <c r="O3338">
        <f t="shared" si="420"/>
        <v>9</v>
      </c>
      <c r="P3338">
        <f t="shared" si="421"/>
        <v>112</v>
      </c>
      <c r="Q3338" s="6">
        <f t="shared" si="422"/>
        <v>456.69</v>
      </c>
      <c r="R3338">
        <f t="shared" si="423"/>
        <v>71981.63999999997</v>
      </c>
    </row>
    <row r="3339" spans="1:18" x14ac:dyDescent="0.35">
      <c r="A3339" s="1">
        <v>3338</v>
      </c>
      <c r="B3339" s="7">
        <v>298.32</v>
      </c>
      <c r="C3339" s="1">
        <v>1251372</v>
      </c>
      <c r="D3339" s="1">
        <v>5085</v>
      </c>
      <c r="E3339">
        <v>3</v>
      </c>
      <c r="F3339" t="s">
        <v>7</v>
      </c>
      <c r="G3339" t="s">
        <v>9</v>
      </c>
      <c r="H3339" s="2">
        <v>42669</v>
      </c>
      <c r="I3339" s="2">
        <v>42693</v>
      </c>
      <c r="J3339" s="2">
        <v>42694</v>
      </c>
      <c r="K3339">
        <f t="shared" si="416"/>
        <v>1</v>
      </c>
      <c r="L3339" t="str">
        <f t="shared" si="417"/>
        <v>Saturday</v>
      </c>
      <c r="M3339" t="str">
        <f t="shared" si="418"/>
        <v>Sunday</v>
      </c>
      <c r="N3339" s="5">
        <f t="shared" si="419"/>
        <v>298.32</v>
      </c>
      <c r="O3339">
        <f t="shared" si="420"/>
        <v>24</v>
      </c>
      <c r="P3339">
        <f t="shared" si="421"/>
        <v>864</v>
      </c>
      <c r="Q3339" s="6">
        <f t="shared" si="422"/>
        <v>298.32</v>
      </c>
      <c r="R3339">
        <f t="shared" si="423"/>
        <v>318046.55333333299</v>
      </c>
    </row>
    <row r="3340" spans="1:18" x14ac:dyDescent="0.35">
      <c r="A3340" s="1">
        <v>3339</v>
      </c>
      <c r="B3340" s="7">
        <v>174.97333333333299</v>
      </c>
      <c r="C3340" s="1">
        <v>1251372</v>
      </c>
      <c r="D3340" s="1">
        <v>5085</v>
      </c>
      <c r="E3340">
        <v>3</v>
      </c>
      <c r="F3340" t="s">
        <v>7</v>
      </c>
      <c r="G3340" t="s">
        <v>9</v>
      </c>
      <c r="H3340" s="2">
        <v>42669</v>
      </c>
      <c r="I3340" s="2">
        <v>42688</v>
      </c>
      <c r="J3340" s="2">
        <v>42691</v>
      </c>
      <c r="K3340">
        <f t="shared" si="416"/>
        <v>3</v>
      </c>
      <c r="L3340" t="str">
        <f t="shared" si="417"/>
        <v>Monday</v>
      </c>
      <c r="M3340" t="str">
        <f t="shared" si="418"/>
        <v>Thursday</v>
      </c>
      <c r="N3340" s="5">
        <f t="shared" si="419"/>
        <v>524.91999999999894</v>
      </c>
      <c r="O3340">
        <f t="shared" si="420"/>
        <v>19</v>
      </c>
      <c r="P3340">
        <f t="shared" si="421"/>
        <v>864</v>
      </c>
      <c r="Q3340" s="6">
        <f t="shared" si="422"/>
        <v>174.97333333333299</v>
      </c>
      <c r="R3340">
        <f t="shared" si="423"/>
        <v>318046.55333333299</v>
      </c>
    </row>
    <row r="3341" spans="1:18" x14ac:dyDescent="0.35">
      <c r="A3341" s="1">
        <v>3340</v>
      </c>
      <c r="B3341" s="7">
        <v>53.86</v>
      </c>
      <c r="C3341" s="1">
        <v>2312204</v>
      </c>
      <c r="D3341" s="1">
        <v>5085</v>
      </c>
      <c r="E3341">
        <v>3</v>
      </c>
      <c r="F3341" t="s">
        <v>7</v>
      </c>
      <c r="G3341" t="s">
        <v>8</v>
      </c>
      <c r="H3341" s="2">
        <v>42669</v>
      </c>
      <c r="I3341" s="2">
        <v>42672</v>
      </c>
      <c r="J3341" s="2">
        <v>42673</v>
      </c>
      <c r="K3341">
        <f t="shared" si="416"/>
        <v>1</v>
      </c>
      <c r="L3341" t="str">
        <f t="shared" si="417"/>
        <v>Saturday</v>
      </c>
      <c r="M3341" t="str">
        <f t="shared" si="418"/>
        <v>Sunday</v>
      </c>
      <c r="N3341" s="5">
        <f t="shared" si="419"/>
        <v>53.86</v>
      </c>
      <c r="O3341">
        <f t="shared" si="420"/>
        <v>3</v>
      </c>
      <c r="P3341">
        <f t="shared" si="421"/>
        <v>214</v>
      </c>
      <c r="Q3341" s="6">
        <f t="shared" si="422"/>
        <v>53.86</v>
      </c>
      <c r="R3341">
        <f t="shared" si="423"/>
        <v>26727.149999999991</v>
      </c>
    </row>
    <row r="3342" spans="1:18" x14ac:dyDescent="0.35">
      <c r="A3342" s="1">
        <v>3341</v>
      </c>
      <c r="B3342" s="7">
        <v>73.819999999999993</v>
      </c>
      <c r="C3342" s="1">
        <v>561636</v>
      </c>
      <c r="D3342" s="1">
        <v>5085</v>
      </c>
      <c r="E3342">
        <v>1</v>
      </c>
      <c r="F3342" t="s">
        <v>22</v>
      </c>
      <c r="G3342" t="s">
        <v>9</v>
      </c>
      <c r="H3342" s="2">
        <v>42669</v>
      </c>
      <c r="I3342" s="2">
        <v>42679</v>
      </c>
      <c r="J3342" s="2">
        <v>42680</v>
      </c>
      <c r="K3342">
        <f t="shared" si="416"/>
        <v>1</v>
      </c>
      <c r="L3342" t="str">
        <f t="shared" si="417"/>
        <v>Saturday</v>
      </c>
      <c r="M3342" t="str">
        <f t="shared" si="418"/>
        <v>Sunday</v>
      </c>
      <c r="N3342" s="5">
        <f t="shared" si="419"/>
        <v>73.819999999999993</v>
      </c>
      <c r="O3342">
        <f t="shared" si="420"/>
        <v>10</v>
      </c>
      <c r="P3342">
        <f t="shared" si="421"/>
        <v>487</v>
      </c>
      <c r="Q3342" s="6">
        <f t="shared" si="422"/>
        <v>73.819999999999993</v>
      </c>
      <c r="R3342">
        <f t="shared" si="423"/>
        <v>43278.223333333233</v>
      </c>
    </row>
    <row r="3343" spans="1:18" x14ac:dyDescent="0.35">
      <c r="A3343" s="1">
        <v>3342</v>
      </c>
      <c r="B3343" s="7">
        <v>141.44</v>
      </c>
      <c r="C3343" s="1">
        <v>1519508</v>
      </c>
      <c r="D3343" s="1">
        <v>5085</v>
      </c>
      <c r="E3343">
        <v>1</v>
      </c>
      <c r="F3343" t="s">
        <v>11</v>
      </c>
      <c r="G3343" t="s">
        <v>9</v>
      </c>
      <c r="H3343" s="2">
        <v>42669</v>
      </c>
      <c r="I3343" s="2">
        <v>42671</v>
      </c>
      <c r="J3343" s="2">
        <v>42672</v>
      </c>
      <c r="K3343">
        <f t="shared" si="416"/>
        <v>1</v>
      </c>
      <c r="L3343" t="str">
        <f t="shared" si="417"/>
        <v>Friday</v>
      </c>
      <c r="M3343" t="str">
        <f t="shared" si="418"/>
        <v>Saturday</v>
      </c>
      <c r="N3343" s="5">
        <f t="shared" si="419"/>
        <v>141.44</v>
      </c>
      <c r="O3343">
        <f t="shared" si="420"/>
        <v>2</v>
      </c>
      <c r="P3343">
        <f t="shared" si="421"/>
        <v>52</v>
      </c>
      <c r="Q3343" s="6">
        <f t="shared" si="422"/>
        <v>141.44</v>
      </c>
      <c r="R3343">
        <f t="shared" si="423"/>
        <v>4175.3</v>
      </c>
    </row>
    <row r="3344" spans="1:18" x14ac:dyDescent="0.35">
      <c r="A3344" s="1">
        <v>3343</v>
      </c>
      <c r="B3344" s="7">
        <v>542.62</v>
      </c>
      <c r="C3344" s="1">
        <v>1297496</v>
      </c>
      <c r="D3344" s="1">
        <v>5085</v>
      </c>
      <c r="E3344">
        <v>4</v>
      </c>
      <c r="F3344" t="s">
        <v>7</v>
      </c>
      <c r="G3344" t="s">
        <v>9</v>
      </c>
      <c r="H3344" s="2">
        <v>42669</v>
      </c>
      <c r="I3344" s="2">
        <v>42705</v>
      </c>
      <c r="J3344" s="2">
        <v>42707</v>
      </c>
      <c r="K3344">
        <f t="shared" si="416"/>
        <v>2</v>
      </c>
      <c r="L3344" t="str">
        <f t="shared" si="417"/>
        <v>Thursday</v>
      </c>
      <c r="M3344" t="str">
        <f t="shared" si="418"/>
        <v>Saturday</v>
      </c>
      <c r="N3344" s="5">
        <f t="shared" si="419"/>
        <v>1085.24</v>
      </c>
      <c r="O3344">
        <f t="shared" si="420"/>
        <v>36</v>
      </c>
      <c r="P3344">
        <f t="shared" si="421"/>
        <v>167</v>
      </c>
      <c r="Q3344" s="6">
        <f t="shared" si="422"/>
        <v>542.62</v>
      </c>
      <c r="R3344">
        <f t="shared" si="423"/>
        <v>165730.38</v>
      </c>
    </row>
    <row r="3345" spans="1:18" x14ac:dyDescent="0.35">
      <c r="A3345" s="1">
        <v>3344</v>
      </c>
      <c r="B3345" s="7">
        <v>223.33</v>
      </c>
      <c r="C3345" s="1">
        <v>1251372</v>
      </c>
      <c r="D3345" s="1">
        <v>5085</v>
      </c>
      <c r="E3345">
        <v>3</v>
      </c>
      <c r="F3345" t="s">
        <v>7</v>
      </c>
      <c r="G3345" t="s">
        <v>9</v>
      </c>
      <c r="H3345" s="2">
        <v>42669</v>
      </c>
      <c r="I3345" s="2">
        <v>42671</v>
      </c>
      <c r="J3345" s="2">
        <v>42673</v>
      </c>
      <c r="K3345">
        <f t="shared" si="416"/>
        <v>2</v>
      </c>
      <c r="L3345" t="str">
        <f t="shared" si="417"/>
        <v>Friday</v>
      </c>
      <c r="M3345" t="str">
        <f t="shared" si="418"/>
        <v>Sunday</v>
      </c>
      <c r="N3345" s="5">
        <f t="shared" si="419"/>
        <v>446.66</v>
      </c>
      <c r="O3345">
        <f t="shared" si="420"/>
        <v>2</v>
      </c>
      <c r="P3345">
        <f t="shared" si="421"/>
        <v>864</v>
      </c>
      <c r="Q3345" s="6">
        <f t="shared" si="422"/>
        <v>223.33</v>
      </c>
      <c r="R3345">
        <f t="shared" si="423"/>
        <v>318046.55333333299</v>
      </c>
    </row>
    <row r="3346" spans="1:18" x14ac:dyDescent="0.35">
      <c r="A3346" s="1">
        <v>3345</v>
      </c>
      <c r="B3346" s="7">
        <v>134.30000000000001</v>
      </c>
      <c r="C3346" s="1">
        <v>2367498</v>
      </c>
      <c r="D3346" s="1">
        <v>5085</v>
      </c>
      <c r="E3346">
        <v>1</v>
      </c>
      <c r="F3346" t="s">
        <v>11</v>
      </c>
      <c r="G3346" t="s">
        <v>9</v>
      </c>
      <c r="H3346" s="2">
        <v>42669</v>
      </c>
      <c r="I3346" s="2">
        <v>42671</v>
      </c>
      <c r="J3346" s="2">
        <v>42672</v>
      </c>
      <c r="K3346">
        <f t="shared" si="416"/>
        <v>1</v>
      </c>
      <c r="L3346" t="str">
        <f t="shared" si="417"/>
        <v>Friday</v>
      </c>
      <c r="M3346" t="str">
        <f t="shared" si="418"/>
        <v>Saturday</v>
      </c>
      <c r="N3346" s="5">
        <f t="shared" si="419"/>
        <v>134.30000000000001</v>
      </c>
      <c r="O3346">
        <f t="shared" si="420"/>
        <v>2</v>
      </c>
      <c r="P3346">
        <f t="shared" si="421"/>
        <v>63</v>
      </c>
      <c r="Q3346" s="6">
        <f t="shared" si="422"/>
        <v>134.30000000000001</v>
      </c>
      <c r="R3346">
        <f t="shared" si="423"/>
        <v>7939.840000000002</v>
      </c>
    </row>
    <row r="3347" spans="1:18" x14ac:dyDescent="0.35">
      <c r="A3347" s="1">
        <v>3346</v>
      </c>
      <c r="B3347" s="7">
        <v>565.16</v>
      </c>
      <c r="C3347" s="1">
        <v>1523294</v>
      </c>
      <c r="D3347" s="1">
        <v>5085</v>
      </c>
      <c r="E3347">
        <v>4</v>
      </c>
      <c r="F3347" t="s">
        <v>7</v>
      </c>
      <c r="G3347" t="s">
        <v>8</v>
      </c>
      <c r="H3347" s="2">
        <v>42669</v>
      </c>
      <c r="I3347" s="2">
        <v>42670</v>
      </c>
      <c r="J3347" s="2">
        <v>42672</v>
      </c>
      <c r="K3347">
        <f t="shared" si="416"/>
        <v>2</v>
      </c>
      <c r="L3347" t="str">
        <f t="shared" si="417"/>
        <v>Thursday</v>
      </c>
      <c r="M3347" t="str">
        <f t="shared" si="418"/>
        <v>Saturday</v>
      </c>
      <c r="N3347" s="5">
        <f t="shared" si="419"/>
        <v>1130.32</v>
      </c>
      <c r="O3347">
        <f t="shared" si="420"/>
        <v>1</v>
      </c>
      <c r="P3347">
        <f t="shared" si="421"/>
        <v>87</v>
      </c>
      <c r="Q3347" s="6">
        <f t="shared" si="422"/>
        <v>565.16</v>
      </c>
      <c r="R3347">
        <f t="shared" si="423"/>
        <v>76376.695000000022</v>
      </c>
    </row>
    <row r="3348" spans="1:18" x14ac:dyDescent="0.35">
      <c r="A3348" s="1">
        <v>3347</v>
      </c>
      <c r="B3348" s="7">
        <v>249.333333333333</v>
      </c>
      <c r="C3348" s="1">
        <v>815734</v>
      </c>
      <c r="D3348" s="1">
        <v>5085</v>
      </c>
      <c r="E3348">
        <v>3.5</v>
      </c>
      <c r="F3348" t="s">
        <v>7</v>
      </c>
      <c r="G3348" t="s">
        <v>8</v>
      </c>
      <c r="H3348" s="2">
        <v>42669</v>
      </c>
      <c r="I3348" s="2">
        <v>42694</v>
      </c>
      <c r="J3348" s="2">
        <v>42697</v>
      </c>
      <c r="K3348">
        <f t="shared" si="416"/>
        <v>3</v>
      </c>
      <c r="L3348" t="str">
        <f t="shared" si="417"/>
        <v>Sunday</v>
      </c>
      <c r="M3348" t="str">
        <f t="shared" si="418"/>
        <v>Wednesday</v>
      </c>
      <c r="N3348" s="5">
        <f t="shared" si="419"/>
        <v>747.99999999999898</v>
      </c>
      <c r="O3348">
        <f t="shared" si="420"/>
        <v>25</v>
      </c>
      <c r="P3348">
        <f t="shared" si="421"/>
        <v>124</v>
      </c>
      <c r="Q3348" s="6">
        <f t="shared" si="422"/>
        <v>249.333333333333</v>
      </c>
      <c r="R3348">
        <f t="shared" si="423"/>
        <v>66999.579999999958</v>
      </c>
    </row>
    <row r="3349" spans="1:18" x14ac:dyDescent="0.35">
      <c r="A3349" s="1">
        <v>3348</v>
      </c>
      <c r="B3349" s="7">
        <v>74.819999999999993</v>
      </c>
      <c r="C3349" s="1">
        <v>2312204</v>
      </c>
      <c r="D3349" s="1">
        <v>5085</v>
      </c>
      <c r="E3349">
        <v>3</v>
      </c>
      <c r="F3349" t="s">
        <v>7</v>
      </c>
      <c r="G3349" t="s">
        <v>8</v>
      </c>
      <c r="H3349" s="2">
        <v>42669</v>
      </c>
      <c r="I3349" s="2">
        <v>42714</v>
      </c>
      <c r="J3349" s="2">
        <v>42715</v>
      </c>
      <c r="K3349">
        <f t="shared" si="416"/>
        <v>1</v>
      </c>
      <c r="L3349" t="str">
        <f t="shared" si="417"/>
        <v>Saturday</v>
      </c>
      <c r="M3349" t="str">
        <f t="shared" si="418"/>
        <v>Sunday</v>
      </c>
      <c r="N3349" s="5">
        <f t="shared" si="419"/>
        <v>74.819999999999993</v>
      </c>
      <c r="O3349">
        <f t="shared" si="420"/>
        <v>45</v>
      </c>
      <c r="P3349">
        <f t="shared" si="421"/>
        <v>214</v>
      </c>
      <c r="Q3349" s="6">
        <f t="shared" si="422"/>
        <v>74.819999999999993</v>
      </c>
      <c r="R3349">
        <f t="shared" si="423"/>
        <v>26727.149999999991</v>
      </c>
    </row>
    <row r="3350" spans="1:18" x14ac:dyDescent="0.35">
      <c r="A3350" s="1">
        <v>3349</v>
      </c>
      <c r="B3350" s="7">
        <v>322.32</v>
      </c>
      <c r="C3350" s="1">
        <v>2320976</v>
      </c>
      <c r="D3350" s="1">
        <v>5085</v>
      </c>
      <c r="E3350">
        <v>1.5</v>
      </c>
      <c r="F3350" t="s">
        <v>11</v>
      </c>
      <c r="G3350" t="s">
        <v>9</v>
      </c>
      <c r="H3350" s="2">
        <v>42669</v>
      </c>
      <c r="I3350" s="2">
        <v>42671</v>
      </c>
      <c r="J3350" s="2">
        <v>42672</v>
      </c>
      <c r="K3350">
        <f t="shared" si="416"/>
        <v>1</v>
      </c>
      <c r="L3350" t="str">
        <f t="shared" si="417"/>
        <v>Friday</v>
      </c>
      <c r="M3350" t="str">
        <f t="shared" si="418"/>
        <v>Saturday</v>
      </c>
      <c r="N3350" s="5">
        <f t="shared" si="419"/>
        <v>322.32</v>
      </c>
      <c r="O3350">
        <f t="shared" si="420"/>
        <v>2</v>
      </c>
      <c r="P3350">
        <f t="shared" si="421"/>
        <v>174</v>
      </c>
      <c r="Q3350" s="6">
        <f t="shared" si="422"/>
        <v>322.32</v>
      </c>
      <c r="R3350">
        <f t="shared" si="423"/>
        <v>27622.801500000005</v>
      </c>
    </row>
    <row r="3351" spans="1:18" x14ac:dyDescent="0.35">
      <c r="A3351" s="1">
        <v>3350</v>
      </c>
      <c r="B3351" s="7">
        <v>315.32</v>
      </c>
      <c r="C3351" s="1">
        <v>2320976</v>
      </c>
      <c r="D3351" s="1">
        <v>5085</v>
      </c>
      <c r="E3351">
        <v>1.5</v>
      </c>
      <c r="F3351" t="s">
        <v>11</v>
      </c>
      <c r="G3351" t="s">
        <v>9</v>
      </c>
      <c r="H3351" s="2">
        <v>42669</v>
      </c>
      <c r="I3351" s="2">
        <v>42672</v>
      </c>
      <c r="J3351" s="2">
        <v>42674</v>
      </c>
      <c r="K3351">
        <f t="shared" si="416"/>
        <v>2</v>
      </c>
      <c r="L3351" t="str">
        <f t="shared" si="417"/>
        <v>Saturday</v>
      </c>
      <c r="M3351" t="str">
        <f t="shared" si="418"/>
        <v>Monday</v>
      </c>
      <c r="N3351" s="5">
        <f t="shared" si="419"/>
        <v>630.64</v>
      </c>
      <c r="O3351">
        <f t="shared" si="420"/>
        <v>3</v>
      </c>
      <c r="P3351">
        <f t="shared" si="421"/>
        <v>174</v>
      </c>
      <c r="Q3351" s="6">
        <f t="shared" si="422"/>
        <v>315.32</v>
      </c>
      <c r="R3351">
        <f t="shared" si="423"/>
        <v>27622.801500000005</v>
      </c>
    </row>
    <row r="3352" spans="1:18" x14ac:dyDescent="0.35">
      <c r="A3352" s="1">
        <v>3351</v>
      </c>
      <c r="B3352" s="7">
        <v>262.44</v>
      </c>
      <c r="C3352" s="1">
        <v>2395552</v>
      </c>
      <c r="D3352" s="1">
        <v>5085</v>
      </c>
      <c r="E3352">
        <v>3</v>
      </c>
      <c r="F3352" t="s">
        <v>7</v>
      </c>
      <c r="G3352" t="s">
        <v>8</v>
      </c>
      <c r="H3352" s="2">
        <v>42669</v>
      </c>
      <c r="I3352" s="2">
        <v>42721</v>
      </c>
      <c r="J3352" s="2">
        <v>42722</v>
      </c>
      <c r="K3352">
        <f t="shared" si="416"/>
        <v>1</v>
      </c>
      <c r="L3352" t="str">
        <f t="shared" si="417"/>
        <v>Saturday</v>
      </c>
      <c r="M3352" t="str">
        <f t="shared" si="418"/>
        <v>Sunday</v>
      </c>
      <c r="N3352" s="5">
        <f t="shared" si="419"/>
        <v>262.44</v>
      </c>
      <c r="O3352">
        <f t="shared" si="420"/>
        <v>52</v>
      </c>
      <c r="P3352">
        <f t="shared" si="421"/>
        <v>29</v>
      </c>
      <c r="Q3352" s="6">
        <f t="shared" si="422"/>
        <v>262.44</v>
      </c>
      <c r="R3352">
        <f t="shared" si="423"/>
        <v>12536.620000000003</v>
      </c>
    </row>
    <row r="3353" spans="1:18" x14ac:dyDescent="0.35">
      <c r="A3353" s="1">
        <v>3352</v>
      </c>
      <c r="B3353" s="7">
        <v>365.24</v>
      </c>
      <c r="C3353" s="1">
        <v>1005474</v>
      </c>
      <c r="D3353" s="1">
        <v>5085</v>
      </c>
      <c r="E3353">
        <v>4</v>
      </c>
      <c r="F3353" t="s">
        <v>7</v>
      </c>
      <c r="G3353" t="s">
        <v>8</v>
      </c>
      <c r="H3353" s="2">
        <v>42669</v>
      </c>
      <c r="I3353" s="2">
        <v>42711</v>
      </c>
      <c r="J3353" s="2">
        <v>42713</v>
      </c>
      <c r="K3353">
        <f t="shared" si="416"/>
        <v>2</v>
      </c>
      <c r="L3353" t="str">
        <f t="shared" si="417"/>
        <v>Wednesday</v>
      </c>
      <c r="M3353" t="str">
        <f t="shared" si="418"/>
        <v>Friday</v>
      </c>
      <c r="N3353" s="5">
        <f t="shared" si="419"/>
        <v>730.48</v>
      </c>
      <c r="O3353">
        <f t="shared" si="420"/>
        <v>42</v>
      </c>
      <c r="P3353">
        <f t="shared" si="421"/>
        <v>197</v>
      </c>
      <c r="Q3353" s="6">
        <f t="shared" si="422"/>
        <v>365.24</v>
      </c>
      <c r="R3353">
        <f t="shared" si="423"/>
        <v>159877.92099999997</v>
      </c>
    </row>
    <row r="3354" spans="1:18" x14ac:dyDescent="0.35">
      <c r="A3354" s="1">
        <v>3353</v>
      </c>
      <c r="B3354" s="7">
        <v>216.53</v>
      </c>
      <c r="C3354" s="1">
        <v>1251372</v>
      </c>
      <c r="D3354" s="1">
        <v>5085</v>
      </c>
      <c r="E3354">
        <v>3</v>
      </c>
      <c r="F3354" t="s">
        <v>7</v>
      </c>
      <c r="G3354" t="s">
        <v>9</v>
      </c>
      <c r="H3354" s="2">
        <v>42669</v>
      </c>
      <c r="I3354" s="2">
        <v>42699</v>
      </c>
      <c r="J3354" s="2">
        <v>42701</v>
      </c>
      <c r="K3354">
        <f t="shared" si="416"/>
        <v>2</v>
      </c>
      <c r="L3354" t="str">
        <f t="shared" si="417"/>
        <v>Friday</v>
      </c>
      <c r="M3354" t="str">
        <f t="shared" si="418"/>
        <v>Sunday</v>
      </c>
      <c r="N3354" s="5">
        <f t="shared" si="419"/>
        <v>433.06</v>
      </c>
      <c r="O3354">
        <f t="shared" si="420"/>
        <v>30</v>
      </c>
      <c r="P3354">
        <f t="shared" si="421"/>
        <v>864</v>
      </c>
      <c r="Q3354" s="6">
        <f t="shared" si="422"/>
        <v>216.53</v>
      </c>
      <c r="R3354">
        <f t="shared" si="423"/>
        <v>318046.55333333299</v>
      </c>
    </row>
    <row r="3355" spans="1:18" x14ac:dyDescent="0.35">
      <c r="A3355" s="1">
        <v>3354</v>
      </c>
      <c r="B3355" s="7">
        <v>216.48</v>
      </c>
      <c r="C3355" s="1">
        <v>1251372</v>
      </c>
      <c r="D3355" s="1">
        <v>5085</v>
      </c>
      <c r="E3355">
        <v>3</v>
      </c>
      <c r="F3355" t="s">
        <v>7</v>
      </c>
      <c r="G3355" t="s">
        <v>9</v>
      </c>
      <c r="H3355" s="2">
        <v>42669</v>
      </c>
      <c r="I3355" s="2">
        <v>42699</v>
      </c>
      <c r="J3355" s="2">
        <v>42700</v>
      </c>
      <c r="K3355">
        <f t="shared" si="416"/>
        <v>1</v>
      </c>
      <c r="L3355" t="str">
        <f t="shared" si="417"/>
        <v>Friday</v>
      </c>
      <c r="M3355" t="str">
        <f t="shared" si="418"/>
        <v>Saturday</v>
      </c>
      <c r="N3355" s="5">
        <f t="shared" si="419"/>
        <v>216.48</v>
      </c>
      <c r="O3355">
        <f t="shared" si="420"/>
        <v>30</v>
      </c>
      <c r="P3355">
        <f t="shared" si="421"/>
        <v>864</v>
      </c>
      <c r="Q3355" s="6">
        <f t="shared" si="422"/>
        <v>216.48</v>
      </c>
      <c r="R3355">
        <f t="shared" si="423"/>
        <v>318046.55333333299</v>
      </c>
    </row>
    <row r="3356" spans="1:18" x14ac:dyDescent="0.35">
      <c r="A3356" s="1">
        <v>3355</v>
      </c>
      <c r="B3356" s="7">
        <v>111.67333333333301</v>
      </c>
      <c r="C3356" s="1">
        <v>323470</v>
      </c>
      <c r="D3356" s="1">
        <v>5085</v>
      </c>
      <c r="E3356">
        <v>3</v>
      </c>
      <c r="F3356" t="s">
        <v>7</v>
      </c>
      <c r="G3356" t="s">
        <v>9</v>
      </c>
      <c r="H3356" s="2">
        <v>42669</v>
      </c>
      <c r="I3356" s="2">
        <v>42674</v>
      </c>
      <c r="J3356" s="2">
        <v>42677</v>
      </c>
      <c r="K3356">
        <f t="shared" si="416"/>
        <v>3</v>
      </c>
      <c r="L3356" t="str">
        <f t="shared" si="417"/>
        <v>Monday</v>
      </c>
      <c r="M3356" t="str">
        <f t="shared" si="418"/>
        <v>Thursday</v>
      </c>
      <c r="N3356" s="5">
        <f t="shared" si="419"/>
        <v>335.01999999999902</v>
      </c>
      <c r="O3356">
        <f t="shared" si="420"/>
        <v>5</v>
      </c>
      <c r="P3356">
        <f t="shared" si="421"/>
        <v>258</v>
      </c>
      <c r="Q3356" s="6">
        <f t="shared" si="422"/>
        <v>111.67333333333301</v>
      </c>
      <c r="R3356">
        <f t="shared" si="423"/>
        <v>87618.52499999998</v>
      </c>
    </row>
    <row r="3357" spans="1:18" x14ac:dyDescent="0.35">
      <c r="A3357" s="1">
        <v>3356</v>
      </c>
      <c r="B3357" s="7">
        <v>300.69</v>
      </c>
      <c r="C3357" s="1">
        <v>2231812</v>
      </c>
      <c r="D3357" s="1">
        <v>5085</v>
      </c>
      <c r="E3357">
        <v>3.5</v>
      </c>
      <c r="F3357" t="s">
        <v>7</v>
      </c>
      <c r="G3357" t="s">
        <v>8</v>
      </c>
      <c r="H3357" s="2">
        <v>42669</v>
      </c>
      <c r="I3357" s="2">
        <v>42685</v>
      </c>
      <c r="J3357" s="2">
        <v>42687</v>
      </c>
      <c r="K3357">
        <f t="shared" si="416"/>
        <v>2</v>
      </c>
      <c r="L3357" t="str">
        <f t="shared" si="417"/>
        <v>Friday</v>
      </c>
      <c r="M3357" t="str">
        <f t="shared" si="418"/>
        <v>Sunday</v>
      </c>
      <c r="N3357" s="5">
        <f t="shared" si="419"/>
        <v>601.38</v>
      </c>
      <c r="O3357">
        <f t="shared" si="420"/>
        <v>16</v>
      </c>
      <c r="P3357">
        <f t="shared" si="421"/>
        <v>429</v>
      </c>
      <c r="Q3357" s="6">
        <f t="shared" si="422"/>
        <v>300.69</v>
      </c>
      <c r="R3357">
        <f t="shared" si="423"/>
        <v>191622.45666666646</v>
      </c>
    </row>
    <row r="3358" spans="1:18" x14ac:dyDescent="0.35">
      <c r="A3358" s="1">
        <v>3357</v>
      </c>
      <c r="B3358" s="7">
        <v>76.186666666666596</v>
      </c>
      <c r="C3358" s="1">
        <v>2320976</v>
      </c>
      <c r="D3358" s="1">
        <v>5085</v>
      </c>
      <c r="E3358">
        <v>1.5</v>
      </c>
      <c r="F3358" t="s">
        <v>11</v>
      </c>
      <c r="G3358" t="s">
        <v>9</v>
      </c>
      <c r="H3358" s="2">
        <v>42669</v>
      </c>
      <c r="I3358" s="2">
        <v>42697</v>
      </c>
      <c r="J3358" s="2">
        <v>42700</v>
      </c>
      <c r="K3358">
        <f t="shared" si="416"/>
        <v>3</v>
      </c>
      <c r="L3358" t="str">
        <f t="shared" si="417"/>
        <v>Wednesday</v>
      </c>
      <c r="M3358" t="str">
        <f t="shared" si="418"/>
        <v>Saturday</v>
      </c>
      <c r="N3358" s="5">
        <f t="shared" si="419"/>
        <v>228.55999999999977</v>
      </c>
      <c r="O3358">
        <f t="shared" si="420"/>
        <v>28</v>
      </c>
      <c r="P3358">
        <f t="shared" si="421"/>
        <v>174</v>
      </c>
      <c r="Q3358" s="6">
        <f t="shared" si="422"/>
        <v>76.186666666666596</v>
      </c>
      <c r="R3358">
        <f t="shared" si="423"/>
        <v>27622.801500000005</v>
      </c>
    </row>
    <row r="3359" spans="1:18" x14ac:dyDescent="0.35">
      <c r="A3359" s="1">
        <v>3358</v>
      </c>
      <c r="B3359" s="7">
        <v>76.56</v>
      </c>
      <c r="C3359" s="1">
        <v>1582806</v>
      </c>
      <c r="D3359" s="1">
        <v>5085</v>
      </c>
      <c r="E3359">
        <v>1</v>
      </c>
      <c r="F3359" t="s">
        <v>22</v>
      </c>
      <c r="G3359" t="s">
        <v>9</v>
      </c>
      <c r="H3359" s="2">
        <v>42669</v>
      </c>
      <c r="I3359" s="2">
        <v>42686</v>
      </c>
      <c r="J3359" s="2">
        <v>42687</v>
      </c>
      <c r="K3359">
        <f t="shared" si="416"/>
        <v>1</v>
      </c>
      <c r="L3359" t="str">
        <f t="shared" si="417"/>
        <v>Saturday</v>
      </c>
      <c r="M3359" t="str">
        <f t="shared" si="418"/>
        <v>Sunday</v>
      </c>
      <c r="N3359" s="5">
        <f t="shared" si="419"/>
        <v>76.56</v>
      </c>
      <c r="O3359">
        <f t="shared" si="420"/>
        <v>17</v>
      </c>
      <c r="P3359">
        <f t="shared" si="421"/>
        <v>10</v>
      </c>
      <c r="Q3359" s="6">
        <f t="shared" si="422"/>
        <v>76.56</v>
      </c>
      <c r="R3359">
        <f t="shared" si="423"/>
        <v>1133.06</v>
      </c>
    </row>
    <row r="3360" spans="1:18" x14ac:dyDescent="0.35">
      <c r="A3360" s="1">
        <v>3359</v>
      </c>
      <c r="B3360" s="7">
        <v>213.34</v>
      </c>
      <c r="C3360" s="1">
        <v>2231812</v>
      </c>
      <c r="D3360" s="1">
        <v>5085</v>
      </c>
      <c r="E3360">
        <v>3.5</v>
      </c>
      <c r="F3360" t="s">
        <v>7</v>
      </c>
      <c r="G3360" t="s">
        <v>8</v>
      </c>
      <c r="H3360" s="2">
        <v>42670</v>
      </c>
      <c r="I3360" s="2">
        <v>42717</v>
      </c>
      <c r="J3360" s="2">
        <v>42720</v>
      </c>
      <c r="K3360">
        <f t="shared" si="416"/>
        <v>3</v>
      </c>
      <c r="L3360" t="str">
        <f t="shared" si="417"/>
        <v>Tuesday</v>
      </c>
      <c r="M3360" t="str">
        <f t="shared" si="418"/>
        <v>Friday</v>
      </c>
      <c r="N3360" s="5">
        <f t="shared" si="419"/>
        <v>640.02</v>
      </c>
      <c r="O3360">
        <f t="shared" si="420"/>
        <v>47</v>
      </c>
      <c r="P3360">
        <f t="shared" si="421"/>
        <v>429</v>
      </c>
      <c r="Q3360" s="6">
        <f t="shared" si="422"/>
        <v>213.34</v>
      </c>
      <c r="R3360">
        <f t="shared" si="423"/>
        <v>191622.45666666646</v>
      </c>
    </row>
    <row r="3361" spans="1:18" x14ac:dyDescent="0.35">
      <c r="A3361" s="1">
        <v>3360</v>
      </c>
      <c r="B3361" s="7">
        <v>930.52</v>
      </c>
      <c r="C3361" s="1">
        <v>508110</v>
      </c>
      <c r="D3361" s="1">
        <v>5085</v>
      </c>
      <c r="E3361">
        <v>4</v>
      </c>
      <c r="F3361" t="s">
        <v>14</v>
      </c>
      <c r="G3361" t="s">
        <v>9</v>
      </c>
      <c r="H3361" s="2">
        <v>42670</v>
      </c>
      <c r="I3361" s="2">
        <v>42699</v>
      </c>
      <c r="J3361" s="2">
        <v>42701</v>
      </c>
      <c r="K3361">
        <f t="shared" si="416"/>
        <v>2</v>
      </c>
      <c r="L3361" t="str">
        <f t="shared" si="417"/>
        <v>Friday</v>
      </c>
      <c r="M3361" t="str">
        <f t="shared" si="418"/>
        <v>Sunday</v>
      </c>
      <c r="N3361" s="5">
        <f t="shared" si="419"/>
        <v>1861.04</v>
      </c>
      <c r="O3361">
        <f t="shared" si="420"/>
        <v>29</v>
      </c>
      <c r="P3361">
        <f t="shared" si="421"/>
        <v>126</v>
      </c>
      <c r="Q3361" s="6">
        <f t="shared" si="422"/>
        <v>930.52</v>
      </c>
      <c r="R3361">
        <f t="shared" si="423"/>
        <v>104287.25000000001</v>
      </c>
    </row>
    <row r="3362" spans="1:18" x14ac:dyDescent="0.35">
      <c r="A3362" s="1">
        <v>3361</v>
      </c>
      <c r="B3362" s="7">
        <v>179.62</v>
      </c>
      <c r="C3362" s="1">
        <v>323470</v>
      </c>
      <c r="D3362" s="1">
        <v>5085</v>
      </c>
      <c r="E3362">
        <v>3</v>
      </c>
      <c r="F3362" t="s">
        <v>7</v>
      </c>
      <c r="G3362" t="s">
        <v>9</v>
      </c>
      <c r="H3362" s="2">
        <v>42670</v>
      </c>
      <c r="I3362" s="2">
        <v>42681</v>
      </c>
      <c r="J3362" s="2">
        <v>42682</v>
      </c>
      <c r="K3362">
        <f t="shared" si="416"/>
        <v>1</v>
      </c>
      <c r="L3362" t="str">
        <f t="shared" si="417"/>
        <v>Monday</v>
      </c>
      <c r="M3362" t="str">
        <f t="shared" si="418"/>
        <v>Tuesday</v>
      </c>
      <c r="N3362" s="5">
        <f t="shared" si="419"/>
        <v>179.62</v>
      </c>
      <c r="O3362">
        <f t="shared" si="420"/>
        <v>11</v>
      </c>
      <c r="P3362">
        <f t="shared" si="421"/>
        <v>258</v>
      </c>
      <c r="Q3362" s="6">
        <f t="shared" si="422"/>
        <v>179.62</v>
      </c>
      <c r="R3362">
        <f t="shared" si="423"/>
        <v>87618.52499999998</v>
      </c>
    </row>
    <row r="3363" spans="1:18" x14ac:dyDescent="0.35">
      <c r="A3363" s="1">
        <v>3362</v>
      </c>
      <c r="B3363" s="7">
        <v>325.13</v>
      </c>
      <c r="C3363" s="1">
        <v>1005474</v>
      </c>
      <c r="D3363" s="1">
        <v>5085</v>
      </c>
      <c r="E3363">
        <v>4</v>
      </c>
      <c r="F3363" t="s">
        <v>7</v>
      </c>
      <c r="G3363" t="s">
        <v>8</v>
      </c>
      <c r="H3363" s="2">
        <v>42670</v>
      </c>
      <c r="I3363" s="2">
        <v>42713</v>
      </c>
      <c r="J3363" s="2">
        <v>42715</v>
      </c>
      <c r="K3363">
        <f t="shared" si="416"/>
        <v>2</v>
      </c>
      <c r="L3363" t="str">
        <f t="shared" si="417"/>
        <v>Friday</v>
      </c>
      <c r="M3363" t="str">
        <f t="shared" si="418"/>
        <v>Sunday</v>
      </c>
      <c r="N3363" s="5">
        <f t="shared" si="419"/>
        <v>650.26</v>
      </c>
      <c r="O3363">
        <f t="shared" si="420"/>
        <v>43</v>
      </c>
      <c r="P3363">
        <f t="shared" si="421"/>
        <v>197</v>
      </c>
      <c r="Q3363" s="6">
        <f t="shared" si="422"/>
        <v>325.13</v>
      </c>
      <c r="R3363">
        <f t="shared" si="423"/>
        <v>159877.92099999997</v>
      </c>
    </row>
    <row r="3364" spans="1:18" x14ac:dyDescent="0.35">
      <c r="A3364" s="1">
        <v>3363</v>
      </c>
      <c r="B3364" s="7">
        <v>158.02666666666599</v>
      </c>
      <c r="C3364" s="1">
        <v>1251372</v>
      </c>
      <c r="D3364" s="1">
        <v>5085</v>
      </c>
      <c r="E3364">
        <v>3</v>
      </c>
      <c r="F3364" t="s">
        <v>7</v>
      </c>
      <c r="G3364" t="s">
        <v>9</v>
      </c>
      <c r="H3364" s="2">
        <v>42670</v>
      </c>
      <c r="I3364" s="2">
        <v>42709</v>
      </c>
      <c r="J3364" s="2">
        <v>42712</v>
      </c>
      <c r="K3364">
        <f t="shared" si="416"/>
        <v>3</v>
      </c>
      <c r="L3364" t="str">
        <f t="shared" si="417"/>
        <v>Monday</v>
      </c>
      <c r="M3364" t="str">
        <f t="shared" si="418"/>
        <v>Thursday</v>
      </c>
      <c r="N3364" s="5">
        <f t="shared" si="419"/>
        <v>474.07999999999799</v>
      </c>
      <c r="O3364">
        <f t="shared" si="420"/>
        <v>39</v>
      </c>
      <c r="P3364">
        <f t="shared" si="421"/>
        <v>864</v>
      </c>
      <c r="Q3364" s="6">
        <f t="shared" si="422"/>
        <v>158.02666666666599</v>
      </c>
      <c r="R3364">
        <f t="shared" si="423"/>
        <v>318046.55333333299</v>
      </c>
    </row>
    <row r="3365" spans="1:18" x14ac:dyDescent="0.35">
      <c r="A3365" s="1">
        <v>3364</v>
      </c>
      <c r="B3365" s="7">
        <v>177.1</v>
      </c>
      <c r="C3365" s="1">
        <v>1469812</v>
      </c>
      <c r="D3365" s="1">
        <v>5085</v>
      </c>
      <c r="E3365">
        <v>3.5</v>
      </c>
      <c r="F3365" t="s">
        <v>7</v>
      </c>
      <c r="G3365" t="s">
        <v>8</v>
      </c>
      <c r="H3365" s="2">
        <v>42670</v>
      </c>
      <c r="I3365" s="2">
        <v>42674</v>
      </c>
      <c r="J3365" s="2">
        <v>42676</v>
      </c>
      <c r="K3365">
        <f t="shared" si="416"/>
        <v>2</v>
      </c>
      <c r="L3365" t="str">
        <f t="shared" si="417"/>
        <v>Monday</v>
      </c>
      <c r="M3365" t="str">
        <f t="shared" si="418"/>
        <v>Wednesday</v>
      </c>
      <c r="N3365" s="5">
        <f t="shared" si="419"/>
        <v>354.2</v>
      </c>
      <c r="O3365">
        <f t="shared" si="420"/>
        <v>4</v>
      </c>
      <c r="P3365">
        <f t="shared" si="421"/>
        <v>252</v>
      </c>
      <c r="Q3365" s="6">
        <f t="shared" si="422"/>
        <v>177.1</v>
      </c>
      <c r="R3365">
        <f t="shared" si="423"/>
        <v>126772.07833333329</v>
      </c>
    </row>
    <row r="3366" spans="1:18" x14ac:dyDescent="0.35">
      <c r="A3366" s="1">
        <v>3365</v>
      </c>
      <c r="B3366" s="7">
        <v>112.14</v>
      </c>
      <c r="C3366" s="1">
        <v>323470</v>
      </c>
      <c r="D3366" s="1">
        <v>5085</v>
      </c>
      <c r="E3366">
        <v>3</v>
      </c>
      <c r="F3366" t="s">
        <v>7</v>
      </c>
      <c r="G3366" t="s">
        <v>9</v>
      </c>
      <c r="H3366" s="2">
        <v>42670</v>
      </c>
      <c r="I3366" s="2">
        <v>42675</v>
      </c>
      <c r="J3366" s="2">
        <v>42676</v>
      </c>
      <c r="K3366">
        <f t="shared" si="416"/>
        <v>1</v>
      </c>
      <c r="L3366" t="str">
        <f t="shared" si="417"/>
        <v>Tuesday</v>
      </c>
      <c r="M3366" t="str">
        <f t="shared" si="418"/>
        <v>Wednesday</v>
      </c>
      <c r="N3366" s="5">
        <f t="shared" si="419"/>
        <v>112.14</v>
      </c>
      <c r="O3366">
        <f t="shared" si="420"/>
        <v>5</v>
      </c>
      <c r="P3366">
        <f t="shared" si="421"/>
        <v>258</v>
      </c>
      <c r="Q3366" s="6">
        <f t="shared" si="422"/>
        <v>112.14</v>
      </c>
      <c r="R3366">
        <f t="shared" si="423"/>
        <v>87618.52499999998</v>
      </c>
    </row>
    <row r="3367" spans="1:18" x14ac:dyDescent="0.35">
      <c r="A3367" s="1">
        <v>3366</v>
      </c>
      <c r="B3367" s="7">
        <v>315.48</v>
      </c>
      <c r="C3367" s="1">
        <v>481134</v>
      </c>
      <c r="D3367" s="1">
        <v>5085</v>
      </c>
      <c r="E3367">
        <v>3</v>
      </c>
      <c r="F3367" t="s">
        <v>7</v>
      </c>
      <c r="G3367" t="s">
        <v>8</v>
      </c>
      <c r="H3367" s="2">
        <v>42670</v>
      </c>
      <c r="I3367" s="2">
        <v>42670</v>
      </c>
      <c r="J3367" s="2">
        <v>42671</v>
      </c>
      <c r="K3367">
        <f t="shared" si="416"/>
        <v>1</v>
      </c>
      <c r="L3367" t="str">
        <f t="shared" si="417"/>
        <v>Thursday</v>
      </c>
      <c r="M3367" t="str">
        <f t="shared" si="418"/>
        <v>Friday</v>
      </c>
      <c r="N3367" s="5">
        <f t="shared" si="419"/>
        <v>315.48</v>
      </c>
      <c r="O3367">
        <f t="shared" si="420"/>
        <v>0</v>
      </c>
      <c r="P3367">
        <f t="shared" si="421"/>
        <v>66</v>
      </c>
      <c r="Q3367" s="6">
        <f t="shared" si="422"/>
        <v>315.48</v>
      </c>
      <c r="R3367">
        <f t="shared" si="423"/>
        <v>29448.137142857133</v>
      </c>
    </row>
    <row r="3368" spans="1:18" x14ac:dyDescent="0.35">
      <c r="A3368" s="1">
        <v>3367</v>
      </c>
      <c r="B3368" s="7">
        <v>309.74</v>
      </c>
      <c r="C3368" s="1">
        <v>4351064</v>
      </c>
      <c r="D3368" s="1">
        <v>5085</v>
      </c>
      <c r="E3368">
        <v>3</v>
      </c>
      <c r="F3368" t="s">
        <v>7</v>
      </c>
      <c r="G3368" t="s">
        <v>9</v>
      </c>
      <c r="H3368" s="2">
        <v>42670</v>
      </c>
      <c r="I3368" s="2">
        <v>42672</v>
      </c>
      <c r="J3368" s="2">
        <v>42673</v>
      </c>
      <c r="K3368">
        <f t="shared" si="416"/>
        <v>1</v>
      </c>
      <c r="L3368" t="str">
        <f t="shared" si="417"/>
        <v>Saturday</v>
      </c>
      <c r="M3368" t="str">
        <f t="shared" si="418"/>
        <v>Sunday</v>
      </c>
      <c r="N3368" s="5">
        <f t="shared" si="419"/>
        <v>309.74</v>
      </c>
      <c r="O3368">
        <f t="shared" si="420"/>
        <v>2</v>
      </c>
      <c r="P3368">
        <f t="shared" si="421"/>
        <v>20</v>
      </c>
      <c r="Q3368" s="6">
        <f t="shared" si="422"/>
        <v>309.74</v>
      </c>
      <c r="R3368">
        <f t="shared" si="423"/>
        <v>13916.119999999995</v>
      </c>
    </row>
    <row r="3369" spans="1:18" x14ac:dyDescent="0.35">
      <c r="A3369" s="1">
        <v>3368</v>
      </c>
      <c r="B3369" s="7">
        <v>109.57</v>
      </c>
      <c r="C3369" s="1">
        <v>1712886</v>
      </c>
      <c r="D3369" s="1">
        <v>5085</v>
      </c>
      <c r="E3369">
        <v>3</v>
      </c>
      <c r="F3369" t="s">
        <v>7</v>
      </c>
      <c r="G3369" t="s">
        <v>8</v>
      </c>
      <c r="H3369" s="2">
        <v>42670</v>
      </c>
      <c r="I3369" s="2">
        <v>42676</v>
      </c>
      <c r="J3369" s="2">
        <v>42678</v>
      </c>
      <c r="K3369">
        <f t="shared" si="416"/>
        <v>2</v>
      </c>
      <c r="L3369" t="str">
        <f t="shared" si="417"/>
        <v>Wednesday</v>
      </c>
      <c r="M3369" t="str">
        <f t="shared" si="418"/>
        <v>Friday</v>
      </c>
      <c r="N3369" s="5">
        <f t="shared" si="419"/>
        <v>219.14</v>
      </c>
      <c r="O3369">
        <f t="shared" si="420"/>
        <v>6</v>
      </c>
      <c r="P3369">
        <f t="shared" si="421"/>
        <v>10</v>
      </c>
      <c r="Q3369" s="6">
        <f t="shared" si="422"/>
        <v>109.57</v>
      </c>
      <c r="R3369">
        <f t="shared" si="423"/>
        <v>1412.96</v>
      </c>
    </row>
    <row r="3370" spans="1:18" x14ac:dyDescent="0.35">
      <c r="A3370" s="1">
        <v>3369</v>
      </c>
      <c r="B3370" s="7">
        <v>43.6</v>
      </c>
      <c r="C3370" s="1">
        <v>1816284</v>
      </c>
      <c r="D3370" s="1">
        <v>5085</v>
      </c>
      <c r="E3370">
        <v>1</v>
      </c>
      <c r="F3370" t="s">
        <v>11</v>
      </c>
      <c r="G3370" t="s">
        <v>8</v>
      </c>
      <c r="H3370" s="2">
        <v>42670</v>
      </c>
      <c r="I3370" s="2">
        <v>42670</v>
      </c>
      <c r="J3370" s="2">
        <v>42671</v>
      </c>
      <c r="K3370">
        <f t="shared" si="416"/>
        <v>1</v>
      </c>
      <c r="L3370" t="str">
        <f t="shared" si="417"/>
        <v>Thursday</v>
      </c>
      <c r="M3370" t="str">
        <f t="shared" si="418"/>
        <v>Friday</v>
      </c>
      <c r="N3370" s="5">
        <f t="shared" si="419"/>
        <v>43.6</v>
      </c>
      <c r="O3370">
        <f t="shared" si="420"/>
        <v>0</v>
      </c>
      <c r="P3370">
        <f t="shared" si="421"/>
        <v>29</v>
      </c>
      <c r="Q3370" s="6">
        <f t="shared" si="422"/>
        <v>43.6</v>
      </c>
      <c r="R3370">
        <f t="shared" si="423"/>
        <v>3072.8999999999987</v>
      </c>
    </row>
    <row r="3371" spans="1:18" x14ac:dyDescent="0.35">
      <c r="A3371" s="1">
        <v>3370</v>
      </c>
      <c r="B3371" s="7">
        <v>347.52</v>
      </c>
      <c r="C3371" s="1">
        <v>1523294</v>
      </c>
      <c r="D3371" s="1">
        <v>5085</v>
      </c>
      <c r="E3371">
        <v>4</v>
      </c>
      <c r="F3371" t="s">
        <v>7</v>
      </c>
      <c r="G3371" t="s">
        <v>8</v>
      </c>
      <c r="H3371" s="2">
        <v>42670</v>
      </c>
      <c r="I3371" s="2">
        <v>42729</v>
      </c>
      <c r="J3371" s="2">
        <v>42730</v>
      </c>
      <c r="K3371">
        <f t="shared" si="416"/>
        <v>1</v>
      </c>
      <c r="L3371" t="str">
        <f t="shared" si="417"/>
        <v>Sunday</v>
      </c>
      <c r="M3371" t="str">
        <f t="shared" si="418"/>
        <v>Monday</v>
      </c>
      <c r="N3371" s="5">
        <f t="shared" si="419"/>
        <v>347.52</v>
      </c>
      <c r="O3371">
        <f t="shared" si="420"/>
        <v>59</v>
      </c>
      <c r="P3371">
        <f t="shared" si="421"/>
        <v>87</v>
      </c>
      <c r="Q3371" s="6">
        <f t="shared" si="422"/>
        <v>347.52</v>
      </c>
      <c r="R3371">
        <f t="shared" si="423"/>
        <v>76376.695000000022</v>
      </c>
    </row>
    <row r="3372" spans="1:18" x14ac:dyDescent="0.35">
      <c r="A3372" s="1">
        <v>3371</v>
      </c>
      <c r="B3372" s="7">
        <v>366.03</v>
      </c>
      <c r="C3372" s="1">
        <v>1005474</v>
      </c>
      <c r="D3372" s="1">
        <v>5085</v>
      </c>
      <c r="E3372">
        <v>4</v>
      </c>
      <c r="F3372" t="s">
        <v>7</v>
      </c>
      <c r="G3372" t="s">
        <v>8</v>
      </c>
      <c r="H3372" s="2">
        <v>42670</v>
      </c>
      <c r="I3372" s="2">
        <v>42685</v>
      </c>
      <c r="J3372" s="2">
        <v>42687</v>
      </c>
      <c r="K3372">
        <f t="shared" si="416"/>
        <v>2</v>
      </c>
      <c r="L3372" t="str">
        <f t="shared" si="417"/>
        <v>Friday</v>
      </c>
      <c r="M3372" t="str">
        <f t="shared" si="418"/>
        <v>Sunday</v>
      </c>
      <c r="N3372" s="5">
        <f t="shared" si="419"/>
        <v>732.06</v>
      </c>
      <c r="O3372">
        <f t="shared" si="420"/>
        <v>15</v>
      </c>
      <c r="P3372">
        <f t="shared" si="421"/>
        <v>197</v>
      </c>
      <c r="Q3372" s="6">
        <f t="shared" si="422"/>
        <v>366.03</v>
      </c>
      <c r="R3372">
        <f t="shared" si="423"/>
        <v>159877.92099999997</v>
      </c>
    </row>
    <row r="3373" spans="1:18" x14ac:dyDescent="0.35">
      <c r="A3373" s="1">
        <v>3372</v>
      </c>
      <c r="B3373" s="7">
        <v>294.5</v>
      </c>
      <c r="C3373" s="1">
        <v>2231812</v>
      </c>
      <c r="D3373" s="1">
        <v>5085</v>
      </c>
      <c r="E3373">
        <v>3.5</v>
      </c>
      <c r="F3373" t="s">
        <v>7</v>
      </c>
      <c r="G3373" t="s">
        <v>8</v>
      </c>
      <c r="H3373" s="2">
        <v>42670</v>
      </c>
      <c r="I3373" s="2">
        <v>42714</v>
      </c>
      <c r="J3373" s="2">
        <v>42715</v>
      </c>
      <c r="K3373">
        <f t="shared" si="416"/>
        <v>1</v>
      </c>
      <c r="L3373" t="str">
        <f t="shared" si="417"/>
        <v>Saturday</v>
      </c>
      <c r="M3373" t="str">
        <f t="shared" si="418"/>
        <v>Sunday</v>
      </c>
      <c r="N3373" s="5">
        <f t="shared" si="419"/>
        <v>294.5</v>
      </c>
      <c r="O3373">
        <f t="shared" si="420"/>
        <v>44</v>
      </c>
      <c r="P3373">
        <f t="shared" si="421"/>
        <v>429</v>
      </c>
      <c r="Q3373" s="6">
        <f t="shared" si="422"/>
        <v>294.5</v>
      </c>
      <c r="R3373">
        <f t="shared" si="423"/>
        <v>191622.45666666646</v>
      </c>
    </row>
    <row r="3374" spans="1:18" x14ac:dyDescent="0.35">
      <c r="A3374" s="1">
        <v>3373</v>
      </c>
      <c r="B3374" s="7">
        <v>342</v>
      </c>
      <c r="C3374" s="1">
        <v>925208</v>
      </c>
      <c r="D3374" s="1">
        <v>5085</v>
      </c>
      <c r="E3374">
        <v>4</v>
      </c>
      <c r="F3374" t="s">
        <v>7</v>
      </c>
      <c r="G3374" t="s">
        <v>8</v>
      </c>
      <c r="H3374" s="2">
        <v>42670</v>
      </c>
      <c r="I3374" s="2">
        <v>42679</v>
      </c>
      <c r="J3374" s="2">
        <v>42680</v>
      </c>
      <c r="K3374">
        <f t="shared" si="416"/>
        <v>1</v>
      </c>
      <c r="L3374" t="str">
        <f t="shared" si="417"/>
        <v>Saturday</v>
      </c>
      <c r="M3374" t="str">
        <f t="shared" si="418"/>
        <v>Sunday</v>
      </c>
      <c r="N3374" s="5">
        <f t="shared" si="419"/>
        <v>342</v>
      </c>
      <c r="O3374">
        <f t="shared" si="420"/>
        <v>9</v>
      </c>
      <c r="P3374">
        <f t="shared" si="421"/>
        <v>170</v>
      </c>
      <c r="Q3374" s="6">
        <f t="shared" si="422"/>
        <v>342</v>
      </c>
      <c r="R3374">
        <f t="shared" si="423"/>
        <v>115395.23899999999</v>
      </c>
    </row>
    <row r="3375" spans="1:18" x14ac:dyDescent="0.35">
      <c r="A3375" s="1">
        <v>3374</v>
      </c>
      <c r="B3375" s="7">
        <v>383.26</v>
      </c>
      <c r="C3375" s="1">
        <v>508110</v>
      </c>
      <c r="D3375" s="1">
        <v>5085</v>
      </c>
      <c r="E3375">
        <v>4</v>
      </c>
      <c r="F3375" t="s">
        <v>14</v>
      </c>
      <c r="G3375" t="s">
        <v>9</v>
      </c>
      <c r="H3375" s="2">
        <v>42670</v>
      </c>
      <c r="I3375" s="2">
        <v>42698</v>
      </c>
      <c r="J3375" s="2">
        <v>42699</v>
      </c>
      <c r="K3375">
        <f t="shared" si="416"/>
        <v>1</v>
      </c>
      <c r="L3375" t="str">
        <f t="shared" si="417"/>
        <v>Thursday</v>
      </c>
      <c r="M3375" t="str">
        <f t="shared" si="418"/>
        <v>Friday</v>
      </c>
      <c r="N3375" s="5">
        <f t="shared" si="419"/>
        <v>383.26</v>
      </c>
      <c r="O3375">
        <f t="shared" si="420"/>
        <v>28</v>
      </c>
      <c r="P3375">
        <f t="shared" si="421"/>
        <v>126</v>
      </c>
      <c r="Q3375" s="6">
        <f t="shared" si="422"/>
        <v>383.26</v>
      </c>
      <c r="R3375">
        <f t="shared" si="423"/>
        <v>104287.25000000001</v>
      </c>
    </row>
    <row r="3376" spans="1:18" x14ac:dyDescent="0.35">
      <c r="A3376" s="1">
        <v>3375</v>
      </c>
      <c r="B3376" s="7">
        <v>246.04</v>
      </c>
      <c r="C3376" s="1">
        <v>100188</v>
      </c>
      <c r="D3376" s="1">
        <v>5085</v>
      </c>
      <c r="E3376">
        <v>5</v>
      </c>
      <c r="F3376" t="s">
        <v>7</v>
      </c>
      <c r="G3376" t="s">
        <v>8</v>
      </c>
      <c r="H3376" s="2">
        <v>42670</v>
      </c>
      <c r="I3376" s="2">
        <v>42674</v>
      </c>
      <c r="J3376" s="2">
        <v>42675</v>
      </c>
      <c r="K3376">
        <f t="shared" si="416"/>
        <v>1</v>
      </c>
      <c r="L3376" t="str">
        <f t="shared" si="417"/>
        <v>Monday</v>
      </c>
      <c r="M3376" t="str">
        <f t="shared" si="418"/>
        <v>Tuesday</v>
      </c>
      <c r="N3376" s="5">
        <f t="shared" si="419"/>
        <v>246.04</v>
      </c>
      <c r="O3376">
        <f t="shared" si="420"/>
        <v>4</v>
      </c>
      <c r="P3376">
        <f t="shared" si="421"/>
        <v>220</v>
      </c>
      <c r="Q3376" s="6">
        <f t="shared" si="422"/>
        <v>246.04</v>
      </c>
      <c r="R3376">
        <f t="shared" si="423"/>
        <v>192277.17999999991</v>
      </c>
    </row>
    <row r="3377" spans="1:18" x14ac:dyDescent="0.35">
      <c r="A3377" s="1">
        <v>3376</v>
      </c>
      <c r="B3377" s="7">
        <v>788.3</v>
      </c>
      <c r="C3377" s="1">
        <v>100188</v>
      </c>
      <c r="D3377" s="1">
        <v>5085</v>
      </c>
      <c r="E3377">
        <v>5</v>
      </c>
      <c r="F3377" t="s">
        <v>7</v>
      </c>
      <c r="G3377" t="s">
        <v>8</v>
      </c>
      <c r="H3377" s="2">
        <v>42670</v>
      </c>
      <c r="I3377" s="2">
        <v>42729</v>
      </c>
      <c r="J3377" s="2">
        <v>42730</v>
      </c>
      <c r="K3377">
        <f t="shared" si="416"/>
        <v>1</v>
      </c>
      <c r="L3377" t="str">
        <f t="shared" si="417"/>
        <v>Sunday</v>
      </c>
      <c r="M3377" t="str">
        <f t="shared" si="418"/>
        <v>Monday</v>
      </c>
      <c r="N3377" s="5">
        <f t="shared" si="419"/>
        <v>788.3</v>
      </c>
      <c r="O3377">
        <f t="shared" si="420"/>
        <v>59</v>
      </c>
      <c r="P3377">
        <f t="shared" si="421"/>
        <v>220</v>
      </c>
      <c r="Q3377" s="6">
        <f t="shared" si="422"/>
        <v>788.3</v>
      </c>
      <c r="R3377">
        <f t="shared" si="423"/>
        <v>192277.17999999991</v>
      </c>
    </row>
    <row r="3378" spans="1:18" x14ac:dyDescent="0.35">
      <c r="A3378" s="1">
        <v>3377</v>
      </c>
      <c r="B3378" s="7">
        <v>146.15</v>
      </c>
      <c r="C3378" s="1">
        <v>1251372</v>
      </c>
      <c r="D3378" s="1">
        <v>5085</v>
      </c>
      <c r="E3378">
        <v>3</v>
      </c>
      <c r="F3378" t="s">
        <v>7</v>
      </c>
      <c r="G3378" t="s">
        <v>9</v>
      </c>
      <c r="H3378" s="2">
        <v>42670</v>
      </c>
      <c r="I3378" s="2">
        <v>42677</v>
      </c>
      <c r="J3378" s="2">
        <v>42679</v>
      </c>
      <c r="K3378">
        <f t="shared" si="416"/>
        <v>2</v>
      </c>
      <c r="L3378" t="str">
        <f t="shared" si="417"/>
        <v>Thursday</v>
      </c>
      <c r="M3378" t="str">
        <f t="shared" si="418"/>
        <v>Saturday</v>
      </c>
      <c r="N3378" s="5">
        <f t="shared" si="419"/>
        <v>292.3</v>
      </c>
      <c r="O3378">
        <f t="shared" si="420"/>
        <v>7</v>
      </c>
      <c r="P3378">
        <f t="shared" si="421"/>
        <v>864</v>
      </c>
      <c r="Q3378" s="6">
        <f t="shared" si="422"/>
        <v>146.15</v>
      </c>
      <c r="R3378">
        <f t="shared" si="423"/>
        <v>318046.55333333299</v>
      </c>
    </row>
    <row r="3379" spans="1:18" x14ac:dyDescent="0.35">
      <c r="A3379" s="1">
        <v>3378</v>
      </c>
      <c r="B3379" s="7">
        <v>210.52</v>
      </c>
      <c r="C3379" s="1">
        <v>468916</v>
      </c>
      <c r="D3379" s="1">
        <v>5085</v>
      </c>
      <c r="E3379">
        <v>3</v>
      </c>
      <c r="F3379" t="s">
        <v>7</v>
      </c>
      <c r="G3379" t="s">
        <v>8</v>
      </c>
      <c r="H3379" s="2">
        <v>42670</v>
      </c>
      <c r="I3379" s="2">
        <v>42689</v>
      </c>
      <c r="J3379" s="2">
        <v>42690</v>
      </c>
      <c r="K3379">
        <f t="shared" si="416"/>
        <v>1</v>
      </c>
      <c r="L3379" t="str">
        <f t="shared" si="417"/>
        <v>Tuesday</v>
      </c>
      <c r="M3379" t="str">
        <f t="shared" si="418"/>
        <v>Wednesday</v>
      </c>
      <c r="N3379" s="5">
        <f t="shared" si="419"/>
        <v>210.52</v>
      </c>
      <c r="O3379">
        <f t="shared" si="420"/>
        <v>19</v>
      </c>
      <c r="P3379">
        <f t="shared" si="421"/>
        <v>149</v>
      </c>
      <c r="Q3379" s="6">
        <f t="shared" si="422"/>
        <v>210.52</v>
      </c>
      <c r="R3379">
        <f t="shared" si="423"/>
        <v>56039.069999999971</v>
      </c>
    </row>
    <row r="3380" spans="1:18" x14ac:dyDescent="0.35">
      <c r="A3380" s="1">
        <v>3379</v>
      </c>
      <c r="B3380" s="7">
        <v>208.86</v>
      </c>
      <c r="C3380" s="1">
        <v>219714</v>
      </c>
      <c r="D3380" s="1">
        <v>5085</v>
      </c>
      <c r="E3380">
        <v>3</v>
      </c>
      <c r="F3380" t="s">
        <v>7</v>
      </c>
      <c r="G3380" t="s">
        <v>8</v>
      </c>
      <c r="H3380" s="2">
        <v>42670</v>
      </c>
      <c r="I3380" s="2">
        <v>42671</v>
      </c>
      <c r="J3380" s="2">
        <v>42672</v>
      </c>
      <c r="K3380">
        <f t="shared" si="416"/>
        <v>1</v>
      </c>
      <c r="L3380" t="str">
        <f t="shared" si="417"/>
        <v>Friday</v>
      </c>
      <c r="M3380" t="str">
        <f t="shared" si="418"/>
        <v>Saturday</v>
      </c>
      <c r="N3380" s="5">
        <f t="shared" si="419"/>
        <v>208.86</v>
      </c>
      <c r="O3380">
        <f t="shared" si="420"/>
        <v>1</v>
      </c>
      <c r="P3380">
        <f t="shared" si="421"/>
        <v>31</v>
      </c>
      <c r="Q3380" s="6">
        <f t="shared" si="422"/>
        <v>208.86</v>
      </c>
      <c r="R3380">
        <f t="shared" si="423"/>
        <v>10741.639999999992</v>
      </c>
    </row>
    <row r="3381" spans="1:18" x14ac:dyDescent="0.35">
      <c r="A3381" s="1">
        <v>3380</v>
      </c>
      <c r="B3381" s="7">
        <v>354.42</v>
      </c>
      <c r="C3381" s="1">
        <v>1005474</v>
      </c>
      <c r="D3381" s="1">
        <v>5085</v>
      </c>
      <c r="E3381">
        <v>4</v>
      </c>
      <c r="F3381" t="s">
        <v>7</v>
      </c>
      <c r="G3381" t="s">
        <v>8</v>
      </c>
      <c r="H3381" s="2">
        <v>42670</v>
      </c>
      <c r="I3381" s="2">
        <v>42690</v>
      </c>
      <c r="J3381" s="2">
        <v>42692</v>
      </c>
      <c r="K3381">
        <f t="shared" si="416"/>
        <v>2</v>
      </c>
      <c r="L3381" t="str">
        <f t="shared" si="417"/>
        <v>Wednesday</v>
      </c>
      <c r="M3381" t="str">
        <f t="shared" si="418"/>
        <v>Friday</v>
      </c>
      <c r="N3381" s="5">
        <f t="shared" si="419"/>
        <v>708.84</v>
      </c>
      <c r="O3381">
        <f t="shared" si="420"/>
        <v>20</v>
      </c>
      <c r="P3381">
        <f t="shared" si="421"/>
        <v>197</v>
      </c>
      <c r="Q3381" s="6">
        <f t="shared" si="422"/>
        <v>354.42</v>
      </c>
      <c r="R3381">
        <f t="shared" si="423"/>
        <v>159877.92099999997</v>
      </c>
    </row>
    <row r="3382" spans="1:18" x14ac:dyDescent="0.35">
      <c r="A3382" s="1">
        <v>3381</v>
      </c>
      <c r="B3382" s="7">
        <v>161.80000000000001</v>
      </c>
      <c r="C3382" s="1">
        <v>2231812</v>
      </c>
      <c r="D3382" s="1">
        <v>5085</v>
      </c>
      <c r="E3382">
        <v>3.5</v>
      </c>
      <c r="F3382" t="s">
        <v>7</v>
      </c>
      <c r="G3382" t="s">
        <v>8</v>
      </c>
      <c r="H3382" s="2">
        <v>42670</v>
      </c>
      <c r="I3382" s="2">
        <v>42680</v>
      </c>
      <c r="J3382" s="2">
        <v>42682</v>
      </c>
      <c r="K3382">
        <f t="shared" si="416"/>
        <v>2</v>
      </c>
      <c r="L3382" t="str">
        <f t="shared" si="417"/>
        <v>Sunday</v>
      </c>
      <c r="M3382" t="str">
        <f t="shared" si="418"/>
        <v>Tuesday</v>
      </c>
      <c r="N3382" s="5">
        <f t="shared" si="419"/>
        <v>323.60000000000002</v>
      </c>
      <c r="O3382">
        <f t="shared" si="420"/>
        <v>10</v>
      </c>
      <c r="P3382">
        <f t="shared" si="421"/>
        <v>429</v>
      </c>
      <c r="Q3382" s="6">
        <f t="shared" si="422"/>
        <v>161.80000000000001</v>
      </c>
      <c r="R3382">
        <f t="shared" si="423"/>
        <v>191622.45666666646</v>
      </c>
    </row>
    <row r="3383" spans="1:18" x14ac:dyDescent="0.35">
      <c r="A3383" s="1">
        <v>3382</v>
      </c>
      <c r="B3383" s="7">
        <v>166.34</v>
      </c>
      <c r="C3383" s="1">
        <v>1372596</v>
      </c>
      <c r="D3383" s="1">
        <v>5085</v>
      </c>
      <c r="E3383">
        <v>1</v>
      </c>
      <c r="F3383" t="s">
        <v>12</v>
      </c>
      <c r="G3383" t="s">
        <v>9</v>
      </c>
      <c r="H3383" s="2">
        <v>42670</v>
      </c>
      <c r="I3383" s="2">
        <v>42704</v>
      </c>
      <c r="J3383" s="2">
        <v>42706</v>
      </c>
      <c r="K3383">
        <f t="shared" si="416"/>
        <v>2</v>
      </c>
      <c r="L3383" t="str">
        <f t="shared" si="417"/>
        <v>Wednesday</v>
      </c>
      <c r="M3383" t="str">
        <f t="shared" si="418"/>
        <v>Friday</v>
      </c>
      <c r="N3383" s="5">
        <f t="shared" si="419"/>
        <v>332.68</v>
      </c>
      <c r="O3383">
        <f t="shared" si="420"/>
        <v>34</v>
      </c>
      <c r="P3383">
        <f t="shared" si="421"/>
        <v>332</v>
      </c>
      <c r="Q3383" s="6">
        <f t="shared" si="422"/>
        <v>166.34</v>
      </c>
      <c r="R3383">
        <f t="shared" si="423"/>
        <v>31517.833333333303</v>
      </c>
    </row>
    <row r="3384" spans="1:18" x14ac:dyDescent="0.35">
      <c r="A3384" s="1">
        <v>3383</v>
      </c>
      <c r="B3384" s="7">
        <v>78.08</v>
      </c>
      <c r="C3384" s="1">
        <v>2114568</v>
      </c>
      <c r="D3384" s="1">
        <v>5085</v>
      </c>
      <c r="E3384">
        <v>1.5</v>
      </c>
      <c r="F3384" t="s">
        <v>22</v>
      </c>
      <c r="G3384" t="s">
        <v>9</v>
      </c>
      <c r="H3384" s="2">
        <v>42670</v>
      </c>
      <c r="I3384" s="2">
        <v>42694</v>
      </c>
      <c r="J3384" s="2">
        <v>42695</v>
      </c>
      <c r="K3384">
        <f t="shared" si="416"/>
        <v>1</v>
      </c>
      <c r="L3384" t="str">
        <f t="shared" si="417"/>
        <v>Sunday</v>
      </c>
      <c r="M3384" t="str">
        <f t="shared" si="418"/>
        <v>Monday</v>
      </c>
      <c r="N3384" s="5">
        <f t="shared" si="419"/>
        <v>78.08</v>
      </c>
      <c r="O3384">
        <f t="shared" si="420"/>
        <v>24</v>
      </c>
      <c r="P3384">
        <f t="shared" si="421"/>
        <v>32</v>
      </c>
      <c r="Q3384" s="6">
        <f t="shared" si="422"/>
        <v>78.08</v>
      </c>
      <c r="R3384">
        <f t="shared" si="423"/>
        <v>6413.4799999999968</v>
      </c>
    </row>
    <row r="3385" spans="1:18" x14ac:dyDescent="0.35">
      <c r="A3385" s="1">
        <v>3384</v>
      </c>
      <c r="B3385" s="7">
        <v>364.75</v>
      </c>
      <c r="C3385" s="1">
        <v>103004</v>
      </c>
      <c r="D3385" s="1">
        <v>5085</v>
      </c>
      <c r="E3385">
        <v>3</v>
      </c>
      <c r="F3385" t="s">
        <v>7</v>
      </c>
      <c r="G3385" t="s">
        <v>9</v>
      </c>
      <c r="H3385" s="2">
        <v>42670</v>
      </c>
      <c r="I3385" s="2">
        <v>42714</v>
      </c>
      <c r="J3385" s="2">
        <v>42716</v>
      </c>
      <c r="K3385">
        <f t="shared" si="416"/>
        <v>2</v>
      </c>
      <c r="L3385" t="str">
        <f t="shared" si="417"/>
        <v>Saturday</v>
      </c>
      <c r="M3385" t="str">
        <f t="shared" si="418"/>
        <v>Monday</v>
      </c>
      <c r="N3385" s="5">
        <f t="shared" si="419"/>
        <v>729.5</v>
      </c>
      <c r="O3385">
        <f t="shared" si="420"/>
        <v>44</v>
      </c>
      <c r="P3385">
        <f t="shared" si="421"/>
        <v>47</v>
      </c>
      <c r="Q3385" s="6">
        <f t="shared" si="422"/>
        <v>364.75</v>
      </c>
      <c r="R3385">
        <f t="shared" si="423"/>
        <v>15464.939999999999</v>
      </c>
    </row>
    <row r="3386" spans="1:18" x14ac:dyDescent="0.35">
      <c r="A3386" s="1">
        <v>3385</v>
      </c>
      <c r="B3386" s="7">
        <v>82.82</v>
      </c>
      <c r="C3386" s="1">
        <v>2320976</v>
      </c>
      <c r="D3386" s="1">
        <v>5085</v>
      </c>
      <c r="E3386">
        <v>1.5</v>
      </c>
      <c r="F3386" t="s">
        <v>11</v>
      </c>
      <c r="G3386" t="s">
        <v>9</v>
      </c>
      <c r="H3386" s="2">
        <v>42670</v>
      </c>
      <c r="I3386" s="2">
        <v>42714</v>
      </c>
      <c r="J3386" s="2">
        <v>42715</v>
      </c>
      <c r="K3386">
        <f t="shared" si="416"/>
        <v>1</v>
      </c>
      <c r="L3386" t="str">
        <f t="shared" si="417"/>
        <v>Saturday</v>
      </c>
      <c r="M3386" t="str">
        <f t="shared" si="418"/>
        <v>Sunday</v>
      </c>
      <c r="N3386" s="5">
        <f t="shared" si="419"/>
        <v>82.82</v>
      </c>
      <c r="O3386">
        <f t="shared" si="420"/>
        <v>44</v>
      </c>
      <c r="P3386">
        <f t="shared" si="421"/>
        <v>174</v>
      </c>
      <c r="Q3386" s="6">
        <f t="shared" si="422"/>
        <v>82.82</v>
      </c>
      <c r="R3386">
        <f t="shared" si="423"/>
        <v>27622.801500000005</v>
      </c>
    </row>
    <row r="3387" spans="1:18" x14ac:dyDescent="0.35">
      <c r="A3387" s="1">
        <v>3386</v>
      </c>
      <c r="B3387" s="7">
        <v>214.00666666666601</v>
      </c>
      <c r="C3387" s="1">
        <v>1251372</v>
      </c>
      <c r="D3387" s="1">
        <v>5085</v>
      </c>
      <c r="E3387">
        <v>3</v>
      </c>
      <c r="F3387" t="s">
        <v>7</v>
      </c>
      <c r="G3387" t="s">
        <v>9</v>
      </c>
      <c r="H3387" s="2">
        <v>42670</v>
      </c>
      <c r="I3387" s="2">
        <v>42685</v>
      </c>
      <c r="J3387" s="2">
        <v>42688</v>
      </c>
      <c r="K3387">
        <f t="shared" si="416"/>
        <v>3</v>
      </c>
      <c r="L3387" t="str">
        <f t="shared" si="417"/>
        <v>Friday</v>
      </c>
      <c r="M3387" t="str">
        <f t="shared" si="418"/>
        <v>Monday</v>
      </c>
      <c r="N3387" s="5">
        <f t="shared" si="419"/>
        <v>642.01999999999805</v>
      </c>
      <c r="O3387">
        <f t="shared" si="420"/>
        <v>15</v>
      </c>
      <c r="P3387">
        <f t="shared" si="421"/>
        <v>864</v>
      </c>
      <c r="Q3387" s="6">
        <f t="shared" si="422"/>
        <v>214.00666666666601</v>
      </c>
      <c r="R3387">
        <f t="shared" si="423"/>
        <v>318046.55333333299</v>
      </c>
    </row>
    <row r="3388" spans="1:18" x14ac:dyDescent="0.35">
      <c r="A3388" s="1">
        <v>3387</v>
      </c>
      <c r="B3388" s="7">
        <v>187.36</v>
      </c>
      <c r="C3388" s="1">
        <v>1251372</v>
      </c>
      <c r="D3388" s="1">
        <v>5085</v>
      </c>
      <c r="E3388">
        <v>3</v>
      </c>
      <c r="F3388" t="s">
        <v>7</v>
      </c>
      <c r="G3388" t="s">
        <v>9</v>
      </c>
      <c r="H3388" s="2">
        <v>42670</v>
      </c>
      <c r="I3388" s="2">
        <v>42718</v>
      </c>
      <c r="J3388" s="2">
        <v>42720</v>
      </c>
      <c r="K3388">
        <f t="shared" si="416"/>
        <v>2</v>
      </c>
      <c r="L3388" t="str">
        <f t="shared" si="417"/>
        <v>Wednesday</v>
      </c>
      <c r="M3388" t="str">
        <f t="shared" si="418"/>
        <v>Friday</v>
      </c>
      <c r="N3388" s="5">
        <f t="shared" si="419"/>
        <v>374.72</v>
      </c>
      <c r="O3388">
        <f t="shared" si="420"/>
        <v>48</v>
      </c>
      <c r="P3388">
        <f t="shared" si="421"/>
        <v>864</v>
      </c>
      <c r="Q3388" s="6">
        <f t="shared" si="422"/>
        <v>187.36</v>
      </c>
      <c r="R3388">
        <f t="shared" si="423"/>
        <v>318046.55333333299</v>
      </c>
    </row>
    <row r="3389" spans="1:18" x14ac:dyDescent="0.35">
      <c r="A3389" s="1">
        <v>3388</v>
      </c>
      <c r="B3389" s="7">
        <v>137.72</v>
      </c>
      <c r="C3389" s="1">
        <v>323470</v>
      </c>
      <c r="D3389" s="1">
        <v>5085</v>
      </c>
      <c r="E3389">
        <v>3</v>
      </c>
      <c r="F3389" t="s">
        <v>7</v>
      </c>
      <c r="G3389" t="s">
        <v>9</v>
      </c>
      <c r="H3389" s="2">
        <v>42670</v>
      </c>
      <c r="I3389" s="2">
        <v>42690</v>
      </c>
      <c r="J3389" s="2">
        <v>42692</v>
      </c>
      <c r="K3389">
        <f t="shared" si="416"/>
        <v>2</v>
      </c>
      <c r="L3389" t="str">
        <f t="shared" si="417"/>
        <v>Wednesday</v>
      </c>
      <c r="M3389" t="str">
        <f t="shared" si="418"/>
        <v>Friday</v>
      </c>
      <c r="N3389" s="5">
        <f t="shared" si="419"/>
        <v>275.44</v>
      </c>
      <c r="O3389">
        <f t="shared" si="420"/>
        <v>20</v>
      </c>
      <c r="P3389">
        <f t="shared" si="421"/>
        <v>258</v>
      </c>
      <c r="Q3389" s="6">
        <f t="shared" si="422"/>
        <v>137.72</v>
      </c>
      <c r="R3389">
        <f t="shared" si="423"/>
        <v>87618.52499999998</v>
      </c>
    </row>
    <row r="3390" spans="1:18" x14ac:dyDescent="0.35">
      <c r="A3390" s="1">
        <v>3389</v>
      </c>
      <c r="B3390" s="7">
        <v>261.56</v>
      </c>
      <c r="C3390" s="1">
        <v>815734</v>
      </c>
      <c r="D3390" s="1">
        <v>5085</v>
      </c>
      <c r="E3390">
        <v>3.5</v>
      </c>
      <c r="F3390" t="s">
        <v>7</v>
      </c>
      <c r="G3390" t="s">
        <v>8</v>
      </c>
      <c r="H3390" s="2">
        <v>42670</v>
      </c>
      <c r="I3390" s="2">
        <v>42727</v>
      </c>
      <c r="J3390" s="2">
        <v>42730</v>
      </c>
      <c r="K3390">
        <f t="shared" si="416"/>
        <v>3</v>
      </c>
      <c r="L3390" t="str">
        <f t="shared" si="417"/>
        <v>Friday</v>
      </c>
      <c r="M3390" t="str">
        <f t="shared" si="418"/>
        <v>Monday</v>
      </c>
      <c r="N3390" s="5">
        <f t="shared" si="419"/>
        <v>784.68000000000006</v>
      </c>
      <c r="O3390">
        <f t="shared" si="420"/>
        <v>57</v>
      </c>
      <c r="P3390">
        <f t="shared" si="421"/>
        <v>124</v>
      </c>
      <c r="Q3390" s="6">
        <f t="shared" si="422"/>
        <v>261.56</v>
      </c>
      <c r="R3390">
        <f t="shared" si="423"/>
        <v>66999.579999999958</v>
      </c>
    </row>
    <row r="3391" spans="1:18" x14ac:dyDescent="0.35">
      <c r="A3391" s="1">
        <v>3390</v>
      </c>
      <c r="B3391" s="7">
        <v>297.21333333333303</v>
      </c>
      <c r="C3391" s="1">
        <v>1005474</v>
      </c>
      <c r="D3391" s="1">
        <v>5085</v>
      </c>
      <c r="E3391">
        <v>4</v>
      </c>
      <c r="F3391" t="s">
        <v>7</v>
      </c>
      <c r="G3391" t="s">
        <v>8</v>
      </c>
      <c r="H3391" s="2">
        <v>42670</v>
      </c>
      <c r="I3391" s="2">
        <v>42687</v>
      </c>
      <c r="J3391" s="2">
        <v>42690</v>
      </c>
      <c r="K3391">
        <f t="shared" si="416"/>
        <v>3</v>
      </c>
      <c r="L3391" t="str">
        <f t="shared" si="417"/>
        <v>Sunday</v>
      </c>
      <c r="M3391" t="str">
        <f t="shared" si="418"/>
        <v>Wednesday</v>
      </c>
      <c r="N3391" s="5">
        <f t="shared" si="419"/>
        <v>891.63999999999908</v>
      </c>
      <c r="O3391">
        <f t="shared" si="420"/>
        <v>17</v>
      </c>
      <c r="P3391">
        <f t="shared" si="421"/>
        <v>197</v>
      </c>
      <c r="Q3391" s="6">
        <f t="shared" si="422"/>
        <v>297.21333333333303</v>
      </c>
      <c r="R3391">
        <f t="shared" si="423"/>
        <v>159877.92099999997</v>
      </c>
    </row>
    <row r="3392" spans="1:18" x14ac:dyDescent="0.35">
      <c r="A3392" s="1">
        <v>3391</v>
      </c>
      <c r="B3392" s="7">
        <v>383.6</v>
      </c>
      <c r="C3392" s="1">
        <v>1005474</v>
      </c>
      <c r="D3392" s="1">
        <v>5085</v>
      </c>
      <c r="E3392">
        <v>4</v>
      </c>
      <c r="F3392" t="s">
        <v>7</v>
      </c>
      <c r="G3392" t="s">
        <v>8</v>
      </c>
      <c r="H3392" s="2">
        <v>42670</v>
      </c>
      <c r="I3392" s="2">
        <v>42683</v>
      </c>
      <c r="J3392" s="2">
        <v>42684</v>
      </c>
      <c r="K3392">
        <f t="shared" si="416"/>
        <v>1</v>
      </c>
      <c r="L3392" t="str">
        <f t="shared" si="417"/>
        <v>Wednesday</v>
      </c>
      <c r="M3392" t="str">
        <f t="shared" si="418"/>
        <v>Thursday</v>
      </c>
      <c r="N3392" s="5">
        <f t="shared" si="419"/>
        <v>383.6</v>
      </c>
      <c r="O3392">
        <f t="shared" si="420"/>
        <v>13</v>
      </c>
      <c r="P3392">
        <f t="shared" si="421"/>
        <v>197</v>
      </c>
      <c r="Q3392" s="6">
        <f t="shared" si="422"/>
        <v>383.6</v>
      </c>
      <c r="R3392">
        <f t="shared" si="423"/>
        <v>159877.92099999997</v>
      </c>
    </row>
    <row r="3393" spans="1:18" x14ac:dyDescent="0.35">
      <c r="A3393" s="1">
        <v>3392</v>
      </c>
      <c r="B3393" s="7">
        <v>136.44</v>
      </c>
      <c r="C3393" s="1">
        <v>1372596</v>
      </c>
      <c r="D3393" s="1">
        <v>5085</v>
      </c>
      <c r="E3393">
        <v>1</v>
      </c>
      <c r="F3393" t="s">
        <v>12</v>
      </c>
      <c r="G3393" t="s">
        <v>9</v>
      </c>
      <c r="H3393" s="2">
        <v>42670</v>
      </c>
      <c r="I3393" s="2">
        <v>42706</v>
      </c>
      <c r="J3393" s="2">
        <v>42707</v>
      </c>
      <c r="K3393">
        <f t="shared" si="416"/>
        <v>1</v>
      </c>
      <c r="L3393" t="str">
        <f t="shared" si="417"/>
        <v>Friday</v>
      </c>
      <c r="M3393" t="str">
        <f t="shared" si="418"/>
        <v>Saturday</v>
      </c>
      <c r="N3393" s="5">
        <f t="shared" si="419"/>
        <v>136.44</v>
      </c>
      <c r="O3393">
        <f t="shared" si="420"/>
        <v>36</v>
      </c>
      <c r="P3393">
        <f t="shared" si="421"/>
        <v>332</v>
      </c>
      <c r="Q3393" s="6">
        <f t="shared" si="422"/>
        <v>136.44</v>
      </c>
      <c r="R3393">
        <f t="shared" si="423"/>
        <v>31517.833333333303</v>
      </c>
    </row>
    <row r="3394" spans="1:18" x14ac:dyDescent="0.35">
      <c r="A3394" s="1">
        <v>3393</v>
      </c>
      <c r="B3394" s="7">
        <v>136.833333333333</v>
      </c>
      <c r="C3394" s="1">
        <v>330560</v>
      </c>
      <c r="D3394" s="1">
        <v>5085</v>
      </c>
      <c r="E3394">
        <v>3</v>
      </c>
      <c r="F3394" t="s">
        <v>7</v>
      </c>
      <c r="G3394" t="s">
        <v>8</v>
      </c>
      <c r="H3394" s="2">
        <v>42670</v>
      </c>
      <c r="I3394" s="2">
        <v>42687</v>
      </c>
      <c r="J3394" s="2">
        <v>42690</v>
      </c>
      <c r="K3394">
        <f t="shared" si="416"/>
        <v>3</v>
      </c>
      <c r="L3394" t="str">
        <f t="shared" si="417"/>
        <v>Sunday</v>
      </c>
      <c r="M3394" t="str">
        <f t="shared" si="418"/>
        <v>Wednesday</v>
      </c>
      <c r="N3394" s="5">
        <f t="shared" si="419"/>
        <v>410.49999999999898</v>
      </c>
      <c r="O3394">
        <f t="shared" si="420"/>
        <v>17</v>
      </c>
      <c r="P3394">
        <f t="shared" si="421"/>
        <v>177</v>
      </c>
      <c r="Q3394" s="6">
        <f t="shared" si="422"/>
        <v>136.833333333333</v>
      </c>
      <c r="R3394">
        <f t="shared" si="423"/>
        <v>54755.37999999991</v>
      </c>
    </row>
    <row r="3395" spans="1:18" x14ac:dyDescent="0.35">
      <c r="A3395" s="1">
        <v>3394</v>
      </c>
      <c r="B3395" s="7">
        <v>68.84</v>
      </c>
      <c r="C3395" s="1">
        <v>3035756</v>
      </c>
      <c r="D3395" s="1">
        <v>5085</v>
      </c>
      <c r="E3395">
        <v>1.5</v>
      </c>
      <c r="F3395" t="s">
        <v>11</v>
      </c>
      <c r="G3395" t="s">
        <v>9</v>
      </c>
      <c r="H3395" s="2">
        <v>42670</v>
      </c>
      <c r="I3395" s="2">
        <v>42672</v>
      </c>
      <c r="J3395" s="2">
        <v>42673</v>
      </c>
      <c r="K3395">
        <f t="shared" ref="K3395:K3458" si="424">J3395-I3395</f>
        <v>1</v>
      </c>
      <c r="L3395" t="str">
        <f t="shared" ref="L3395:L3458" si="425">TEXT(I3395,"dddd")</f>
        <v>Saturday</v>
      </c>
      <c r="M3395" t="str">
        <f t="shared" ref="M3395:M3458" si="426">TEXT(J3395,"dddd")</f>
        <v>Sunday</v>
      </c>
      <c r="N3395" s="5">
        <f t="shared" ref="N3395:N3458" si="427">B3395*K3395</f>
        <v>68.84</v>
      </c>
      <c r="O3395">
        <f t="shared" ref="O3395:O3458" si="428">I3395-H3395</f>
        <v>2</v>
      </c>
      <c r="P3395">
        <f t="shared" ref="P3395:P3458" si="429">COUNTIF($C:$C,C3395)</f>
        <v>18</v>
      </c>
      <c r="Q3395" s="6">
        <f t="shared" ref="Q3395:Q3458" si="430">B3395</f>
        <v>68.84</v>
      </c>
      <c r="R3395">
        <f t="shared" ref="R3395:R3458" si="431">SUMIF($C:$C,C3395,$N:$N)</f>
        <v>1381.86</v>
      </c>
    </row>
    <row r="3396" spans="1:18" x14ac:dyDescent="0.35">
      <c r="A3396" s="1">
        <v>3395</v>
      </c>
      <c r="B3396" s="7">
        <v>447.14</v>
      </c>
      <c r="C3396" s="1">
        <v>178860</v>
      </c>
      <c r="D3396" s="1">
        <v>5085</v>
      </c>
      <c r="E3396">
        <v>3</v>
      </c>
      <c r="F3396" t="s">
        <v>7</v>
      </c>
      <c r="G3396" t="s">
        <v>9</v>
      </c>
      <c r="H3396" s="2">
        <v>42670</v>
      </c>
      <c r="I3396" s="2">
        <v>42721</v>
      </c>
      <c r="J3396" s="2">
        <v>42722</v>
      </c>
      <c r="K3396">
        <f t="shared" si="424"/>
        <v>1</v>
      </c>
      <c r="L3396" t="str">
        <f t="shared" si="425"/>
        <v>Saturday</v>
      </c>
      <c r="M3396" t="str">
        <f t="shared" si="426"/>
        <v>Sunday</v>
      </c>
      <c r="N3396" s="5">
        <f t="shared" si="427"/>
        <v>447.14</v>
      </c>
      <c r="O3396">
        <f t="shared" si="428"/>
        <v>51</v>
      </c>
      <c r="P3396">
        <f t="shared" si="429"/>
        <v>112</v>
      </c>
      <c r="Q3396" s="6">
        <f t="shared" si="430"/>
        <v>447.14</v>
      </c>
      <c r="R3396">
        <f t="shared" si="431"/>
        <v>71981.63999999997</v>
      </c>
    </row>
    <row r="3397" spans="1:18" x14ac:dyDescent="0.35">
      <c r="A3397" s="1">
        <v>3396</v>
      </c>
      <c r="B3397" s="7">
        <v>319.56</v>
      </c>
      <c r="C3397" s="1">
        <v>178860</v>
      </c>
      <c r="D3397" s="1">
        <v>5085</v>
      </c>
      <c r="E3397">
        <v>3</v>
      </c>
      <c r="F3397" t="s">
        <v>7</v>
      </c>
      <c r="G3397" t="s">
        <v>9</v>
      </c>
      <c r="H3397" s="2">
        <v>42670</v>
      </c>
      <c r="I3397" s="2">
        <v>42721</v>
      </c>
      <c r="J3397" s="2">
        <v>42722</v>
      </c>
      <c r="K3397">
        <f t="shared" si="424"/>
        <v>1</v>
      </c>
      <c r="L3397" t="str">
        <f t="shared" si="425"/>
        <v>Saturday</v>
      </c>
      <c r="M3397" t="str">
        <f t="shared" si="426"/>
        <v>Sunday</v>
      </c>
      <c r="N3397" s="5">
        <f t="shared" si="427"/>
        <v>319.56</v>
      </c>
      <c r="O3397">
        <f t="shared" si="428"/>
        <v>51</v>
      </c>
      <c r="P3397">
        <f t="shared" si="429"/>
        <v>112</v>
      </c>
      <c r="Q3397" s="6">
        <f t="shared" si="430"/>
        <v>319.56</v>
      </c>
      <c r="R3397">
        <f t="shared" si="431"/>
        <v>71981.63999999997</v>
      </c>
    </row>
    <row r="3398" spans="1:18" x14ac:dyDescent="0.35">
      <c r="A3398" s="1">
        <v>3397</v>
      </c>
      <c r="B3398" s="7">
        <v>80.92</v>
      </c>
      <c r="C3398" s="1">
        <v>330560</v>
      </c>
      <c r="D3398" s="1">
        <v>5085</v>
      </c>
      <c r="E3398">
        <v>3</v>
      </c>
      <c r="F3398" t="s">
        <v>7</v>
      </c>
      <c r="G3398" t="s">
        <v>8</v>
      </c>
      <c r="H3398" s="2">
        <v>42670</v>
      </c>
      <c r="I3398" s="2">
        <v>42694</v>
      </c>
      <c r="J3398" s="2">
        <v>42695</v>
      </c>
      <c r="K3398">
        <f t="shared" si="424"/>
        <v>1</v>
      </c>
      <c r="L3398" t="str">
        <f t="shared" si="425"/>
        <v>Sunday</v>
      </c>
      <c r="M3398" t="str">
        <f t="shared" si="426"/>
        <v>Monday</v>
      </c>
      <c r="N3398" s="5">
        <f t="shared" si="427"/>
        <v>80.92</v>
      </c>
      <c r="O3398">
        <f t="shared" si="428"/>
        <v>24</v>
      </c>
      <c r="P3398">
        <f t="shared" si="429"/>
        <v>177</v>
      </c>
      <c r="Q3398" s="6">
        <f t="shared" si="430"/>
        <v>80.92</v>
      </c>
      <c r="R3398">
        <f t="shared" si="431"/>
        <v>54755.37999999991</v>
      </c>
    </row>
    <row r="3399" spans="1:18" x14ac:dyDescent="0.35">
      <c r="A3399" s="1">
        <v>3398</v>
      </c>
      <c r="B3399" s="7">
        <v>450.72</v>
      </c>
      <c r="C3399" s="1">
        <v>178860</v>
      </c>
      <c r="D3399" s="1">
        <v>5085</v>
      </c>
      <c r="E3399">
        <v>3</v>
      </c>
      <c r="F3399" t="s">
        <v>7</v>
      </c>
      <c r="G3399" t="s">
        <v>9</v>
      </c>
      <c r="H3399" s="2">
        <v>42670</v>
      </c>
      <c r="I3399" s="2">
        <v>42717</v>
      </c>
      <c r="J3399" s="2">
        <v>42719</v>
      </c>
      <c r="K3399">
        <f t="shared" si="424"/>
        <v>2</v>
      </c>
      <c r="L3399" t="str">
        <f t="shared" si="425"/>
        <v>Tuesday</v>
      </c>
      <c r="M3399" t="str">
        <f t="shared" si="426"/>
        <v>Thursday</v>
      </c>
      <c r="N3399" s="5">
        <f t="shared" si="427"/>
        <v>901.44</v>
      </c>
      <c r="O3399">
        <f t="shared" si="428"/>
        <v>47</v>
      </c>
      <c r="P3399">
        <f t="shared" si="429"/>
        <v>112</v>
      </c>
      <c r="Q3399" s="6">
        <f t="shared" si="430"/>
        <v>450.72</v>
      </c>
      <c r="R3399">
        <f t="shared" si="431"/>
        <v>71981.63999999997</v>
      </c>
    </row>
    <row r="3400" spans="1:18" x14ac:dyDescent="0.35">
      <c r="A3400" s="1">
        <v>3399</v>
      </c>
      <c r="B3400" s="7">
        <v>288.56</v>
      </c>
      <c r="C3400" s="1">
        <v>178860</v>
      </c>
      <c r="D3400" s="1">
        <v>5085</v>
      </c>
      <c r="E3400">
        <v>3</v>
      </c>
      <c r="F3400" t="s">
        <v>7</v>
      </c>
      <c r="G3400" t="s">
        <v>9</v>
      </c>
      <c r="H3400" s="2">
        <v>42670</v>
      </c>
      <c r="I3400" s="2">
        <v>42717</v>
      </c>
      <c r="J3400" s="2">
        <v>42719</v>
      </c>
      <c r="K3400">
        <f t="shared" si="424"/>
        <v>2</v>
      </c>
      <c r="L3400" t="str">
        <f t="shared" si="425"/>
        <v>Tuesday</v>
      </c>
      <c r="M3400" t="str">
        <f t="shared" si="426"/>
        <v>Thursday</v>
      </c>
      <c r="N3400" s="5">
        <f t="shared" si="427"/>
        <v>577.12</v>
      </c>
      <c r="O3400">
        <f t="shared" si="428"/>
        <v>47</v>
      </c>
      <c r="P3400">
        <f t="shared" si="429"/>
        <v>112</v>
      </c>
      <c r="Q3400" s="6">
        <f t="shared" si="430"/>
        <v>288.56</v>
      </c>
      <c r="R3400">
        <f t="shared" si="431"/>
        <v>71981.63999999997</v>
      </c>
    </row>
    <row r="3401" spans="1:18" x14ac:dyDescent="0.35">
      <c r="A3401" s="1">
        <v>3400</v>
      </c>
      <c r="B3401" s="7">
        <v>50.79</v>
      </c>
      <c r="C3401" s="1">
        <v>1816284</v>
      </c>
      <c r="D3401" s="1">
        <v>5085</v>
      </c>
      <c r="E3401">
        <v>1</v>
      </c>
      <c r="F3401" t="s">
        <v>11</v>
      </c>
      <c r="G3401" t="s">
        <v>8</v>
      </c>
      <c r="H3401" s="2">
        <v>42670</v>
      </c>
      <c r="I3401" s="2">
        <v>42670</v>
      </c>
      <c r="J3401" s="2">
        <v>42672</v>
      </c>
      <c r="K3401">
        <f t="shared" si="424"/>
        <v>2</v>
      </c>
      <c r="L3401" t="str">
        <f t="shared" si="425"/>
        <v>Thursday</v>
      </c>
      <c r="M3401" t="str">
        <f t="shared" si="426"/>
        <v>Saturday</v>
      </c>
      <c r="N3401" s="5">
        <f t="shared" si="427"/>
        <v>101.58</v>
      </c>
      <c r="O3401">
        <f t="shared" si="428"/>
        <v>0</v>
      </c>
      <c r="P3401">
        <f t="shared" si="429"/>
        <v>29</v>
      </c>
      <c r="Q3401" s="6">
        <f t="shared" si="430"/>
        <v>50.79</v>
      </c>
      <c r="R3401">
        <f t="shared" si="431"/>
        <v>3072.8999999999987</v>
      </c>
    </row>
    <row r="3402" spans="1:18" x14ac:dyDescent="0.35">
      <c r="A3402" s="1">
        <v>3401</v>
      </c>
      <c r="B3402" s="7">
        <v>275.95999999999998</v>
      </c>
      <c r="C3402" s="1">
        <v>2310612</v>
      </c>
      <c r="D3402" s="1">
        <v>5085</v>
      </c>
      <c r="E3402">
        <v>3</v>
      </c>
      <c r="F3402" t="s">
        <v>7</v>
      </c>
      <c r="G3402" t="s">
        <v>8</v>
      </c>
      <c r="H3402" s="2">
        <v>42670</v>
      </c>
      <c r="I3402" s="2">
        <v>42680</v>
      </c>
      <c r="J3402" s="2">
        <v>42683</v>
      </c>
      <c r="K3402">
        <f t="shared" si="424"/>
        <v>3</v>
      </c>
      <c r="L3402" t="str">
        <f t="shared" si="425"/>
        <v>Sunday</v>
      </c>
      <c r="M3402" t="str">
        <f t="shared" si="426"/>
        <v>Wednesday</v>
      </c>
      <c r="N3402" s="5">
        <f t="shared" si="427"/>
        <v>827.87999999999988</v>
      </c>
      <c r="O3402">
        <f t="shared" si="428"/>
        <v>10</v>
      </c>
      <c r="P3402">
        <f t="shared" si="429"/>
        <v>50</v>
      </c>
      <c r="Q3402" s="6">
        <f t="shared" si="430"/>
        <v>275.95999999999998</v>
      </c>
      <c r="R3402">
        <f t="shared" si="431"/>
        <v>16555.52</v>
      </c>
    </row>
    <row r="3403" spans="1:18" x14ac:dyDescent="0.35">
      <c r="A3403" s="1">
        <v>3402</v>
      </c>
      <c r="B3403" s="7">
        <v>48.12</v>
      </c>
      <c r="C3403" s="1">
        <v>678718</v>
      </c>
      <c r="D3403" s="1">
        <v>5085</v>
      </c>
      <c r="E3403">
        <v>1</v>
      </c>
      <c r="F3403" t="s">
        <v>22</v>
      </c>
      <c r="G3403" t="s">
        <v>9</v>
      </c>
      <c r="H3403" s="2">
        <v>42670</v>
      </c>
      <c r="I3403" s="2">
        <v>42671</v>
      </c>
      <c r="J3403" s="2">
        <v>42672</v>
      </c>
      <c r="K3403">
        <f t="shared" si="424"/>
        <v>1</v>
      </c>
      <c r="L3403" t="str">
        <f t="shared" si="425"/>
        <v>Friday</v>
      </c>
      <c r="M3403" t="str">
        <f t="shared" si="426"/>
        <v>Saturday</v>
      </c>
      <c r="N3403" s="5">
        <f t="shared" si="427"/>
        <v>48.12</v>
      </c>
      <c r="O3403">
        <f t="shared" si="428"/>
        <v>1</v>
      </c>
      <c r="P3403">
        <f t="shared" si="429"/>
        <v>173</v>
      </c>
      <c r="Q3403" s="6">
        <f t="shared" si="430"/>
        <v>48.12</v>
      </c>
      <c r="R3403">
        <f t="shared" si="431"/>
        <v>12358.494999999994</v>
      </c>
    </row>
    <row r="3404" spans="1:18" x14ac:dyDescent="0.35">
      <c r="A3404" s="1">
        <v>3403</v>
      </c>
      <c r="B3404" s="7">
        <v>370.02</v>
      </c>
      <c r="C3404" s="1">
        <v>100188</v>
      </c>
      <c r="D3404" s="1">
        <v>5085</v>
      </c>
      <c r="E3404">
        <v>5</v>
      </c>
      <c r="F3404" t="s">
        <v>7</v>
      </c>
      <c r="G3404" t="s">
        <v>8</v>
      </c>
      <c r="H3404" s="2">
        <v>42670</v>
      </c>
      <c r="I3404" s="2">
        <v>42722</v>
      </c>
      <c r="J3404" s="2">
        <v>42724</v>
      </c>
      <c r="K3404">
        <f t="shared" si="424"/>
        <v>2</v>
      </c>
      <c r="L3404" t="str">
        <f t="shared" si="425"/>
        <v>Sunday</v>
      </c>
      <c r="M3404" t="str">
        <f t="shared" si="426"/>
        <v>Tuesday</v>
      </c>
      <c r="N3404" s="5">
        <f t="shared" si="427"/>
        <v>740.04</v>
      </c>
      <c r="O3404">
        <f t="shared" si="428"/>
        <v>52</v>
      </c>
      <c r="P3404">
        <f t="shared" si="429"/>
        <v>220</v>
      </c>
      <c r="Q3404" s="6">
        <f t="shared" si="430"/>
        <v>370.02</v>
      </c>
      <c r="R3404">
        <f t="shared" si="431"/>
        <v>192277.17999999991</v>
      </c>
    </row>
    <row r="3405" spans="1:18" x14ac:dyDescent="0.35">
      <c r="A3405" s="1">
        <v>3404</v>
      </c>
      <c r="B3405" s="7">
        <v>161.82</v>
      </c>
      <c r="C3405" s="1">
        <v>2231812</v>
      </c>
      <c r="D3405" s="1">
        <v>5085</v>
      </c>
      <c r="E3405">
        <v>3.5</v>
      </c>
      <c r="F3405" t="s">
        <v>7</v>
      </c>
      <c r="G3405" t="s">
        <v>8</v>
      </c>
      <c r="H3405" s="2">
        <v>42670</v>
      </c>
      <c r="I3405" s="2">
        <v>42680</v>
      </c>
      <c r="J3405" s="2">
        <v>42681</v>
      </c>
      <c r="K3405">
        <f t="shared" si="424"/>
        <v>1</v>
      </c>
      <c r="L3405" t="str">
        <f t="shared" si="425"/>
        <v>Sunday</v>
      </c>
      <c r="M3405" t="str">
        <f t="shared" si="426"/>
        <v>Monday</v>
      </c>
      <c r="N3405" s="5">
        <f t="shared" si="427"/>
        <v>161.82</v>
      </c>
      <c r="O3405">
        <f t="shared" si="428"/>
        <v>10</v>
      </c>
      <c r="P3405">
        <f t="shared" si="429"/>
        <v>429</v>
      </c>
      <c r="Q3405" s="6">
        <f t="shared" si="430"/>
        <v>161.82</v>
      </c>
      <c r="R3405">
        <f t="shared" si="431"/>
        <v>191622.45666666646</v>
      </c>
    </row>
    <row r="3406" spans="1:18" x14ac:dyDescent="0.35">
      <c r="A3406" s="1">
        <v>3405</v>
      </c>
      <c r="B3406" s="7">
        <v>829.17333333333295</v>
      </c>
      <c r="C3406" s="1">
        <v>925208</v>
      </c>
      <c r="D3406" s="1">
        <v>5085</v>
      </c>
      <c r="E3406">
        <v>4</v>
      </c>
      <c r="F3406" t="s">
        <v>7</v>
      </c>
      <c r="G3406" t="s">
        <v>8</v>
      </c>
      <c r="H3406" s="2">
        <v>42670</v>
      </c>
      <c r="I3406" s="2">
        <v>42670</v>
      </c>
      <c r="J3406" s="2">
        <v>42673</v>
      </c>
      <c r="K3406">
        <f t="shared" si="424"/>
        <v>3</v>
      </c>
      <c r="L3406" t="str">
        <f t="shared" si="425"/>
        <v>Thursday</v>
      </c>
      <c r="M3406" t="str">
        <f t="shared" si="426"/>
        <v>Sunday</v>
      </c>
      <c r="N3406" s="5">
        <f t="shared" si="427"/>
        <v>2487.5199999999986</v>
      </c>
      <c r="O3406">
        <f t="shared" si="428"/>
        <v>0</v>
      </c>
      <c r="P3406">
        <f t="shared" si="429"/>
        <v>170</v>
      </c>
      <c r="Q3406" s="6">
        <f t="shared" si="430"/>
        <v>829.17333333333295</v>
      </c>
      <c r="R3406">
        <f t="shared" si="431"/>
        <v>115395.23899999999</v>
      </c>
    </row>
    <row r="3407" spans="1:18" x14ac:dyDescent="0.35">
      <c r="A3407" s="1">
        <v>3406</v>
      </c>
      <c r="B3407" s="7">
        <v>70.553333333333299</v>
      </c>
      <c r="C3407" s="1">
        <v>3035756</v>
      </c>
      <c r="D3407" s="1">
        <v>5085</v>
      </c>
      <c r="E3407">
        <v>1.5</v>
      </c>
      <c r="F3407" t="s">
        <v>11</v>
      </c>
      <c r="G3407" t="s">
        <v>9</v>
      </c>
      <c r="H3407" s="2">
        <v>42670</v>
      </c>
      <c r="I3407" s="2">
        <v>42692</v>
      </c>
      <c r="J3407" s="2">
        <v>42695</v>
      </c>
      <c r="K3407">
        <f t="shared" si="424"/>
        <v>3</v>
      </c>
      <c r="L3407" t="str">
        <f t="shared" si="425"/>
        <v>Friday</v>
      </c>
      <c r="M3407" t="str">
        <f t="shared" si="426"/>
        <v>Monday</v>
      </c>
      <c r="N3407" s="5">
        <f t="shared" si="427"/>
        <v>211.65999999999991</v>
      </c>
      <c r="O3407">
        <f t="shared" si="428"/>
        <v>22</v>
      </c>
      <c r="P3407">
        <f t="shared" si="429"/>
        <v>18</v>
      </c>
      <c r="Q3407" s="6">
        <f t="shared" si="430"/>
        <v>70.553333333333299</v>
      </c>
      <c r="R3407">
        <f t="shared" si="431"/>
        <v>1381.86</v>
      </c>
    </row>
    <row r="3408" spans="1:18" x14ac:dyDescent="0.35">
      <c r="A3408" s="1">
        <v>3407</v>
      </c>
      <c r="B3408" s="7">
        <v>347.1</v>
      </c>
      <c r="C3408" s="1">
        <v>2532202</v>
      </c>
      <c r="D3408" s="1">
        <v>5085</v>
      </c>
      <c r="E3408">
        <v>3</v>
      </c>
      <c r="F3408" t="s">
        <v>7</v>
      </c>
      <c r="G3408" t="s">
        <v>8</v>
      </c>
      <c r="H3408" s="2">
        <v>42670</v>
      </c>
      <c r="I3408" s="2">
        <v>42686</v>
      </c>
      <c r="J3408" s="2">
        <v>42687</v>
      </c>
      <c r="K3408">
        <f t="shared" si="424"/>
        <v>1</v>
      </c>
      <c r="L3408" t="str">
        <f t="shared" si="425"/>
        <v>Saturday</v>
      </c>
      <c r="M3408" t="str">
        <f t="shared" si="426"/>
        <v>Sunday</v>
      </c>
      <c r="N3408" s="5">
        <f t="shared" si="427"/>
        <v>347.1</v>
      </c>
      <c r="O3408">
        <f t="shared" si="428"/>
        <v>16</v>
      </c>
      <c r="P3408">
        <f t="shared" si="429"/>
        <v>117</v>
      </c>
      <c r="Q3408" s="6">
        <f t="shared" si="430"/>
        <v>347.1</v>
      </c>
      <c r="R3408">
        <f t="shared" si="431"/>
        <v>59456.773333333294</v>
      </c>
    </row>
    <row r="3409" spans="1:18" x14ac:dyDescent="0.35">
      <c r="A3409" s="1">
        <v>3408</v>
      </c>
      <c r="B3409" s="7">
        <v>435.32</v>
      </c>
      <c r="C3409" s="1">
        <v>100188</v>
      </c>
      <c r="D3409" s="1">
        <v>5085</v>
      </c>
      <c r="E3409">
        <v>5</v>
      </c>
      <c r="F3409" t="s">
        <v>7</v>
      </c>
      <c r="G3409" t="s">
        <v>8</v>
      </c>
      <c r="H3409" s="2">
        <v>42670</v>
      </c>
      <c r="I3409" s="2">
        <v>42697</v>
      </c>
      <c r="J3409" s="2">
        <v>42699</v>
      </c>
      <c r="K3409">
        <f t="shared" si="424"/>
        <v>2</v>
      </c>
      <c r="L3409" t="str">
        <f t="shared" si="425"/>
        <v>Wednesday</v>
      </c>
      <c r="M3409" t="str">
        <f t="shared" si="426"/>
        <v>Friday</v>
      </c>
      <c r="N3409" s="5">
        <f t="shared" si="427"/>
        <v>870.64</v>
      </c>
      <c r="O3409">
        <f t="shared" si="428"/>
        <v>27</v>
      </c>
      <c r="P3409">
        <f t="shared" si="429"/>
        <v>220</v>
      </c>
      <c r="Q3409" s="6">
        <f t="shared" si="430"/>
        <v>435.32</v>
      </c>
      <c r="R3409">
        <f t="shared" si="431"/>
        <v>192277.17999999991</v>
      </c>
    </row>
    <row r="3410" spans="1:18" x14ac:dyDescent="0.35">
      <c r="A3410" s="1">
        <v>3409</v>
      </c>
      <c r="B3410" s="7">
        <v>236.14</v>
      </c>
      <c r="C3410" s="1">
        <v>219714</v>
      </c>
      <c r="D3410" s="1">
        <v>5085</v>
      </c>
      <c r="E3410">
        <v>3</v>
      </c>
      <c r="F3410" t="s">
        <v>7</v>
      </c>
      <c r="G3410" t="s">
        <v>8</v>
      </c>
      <c r="H3410" s="2">
        <v>42670</v>
      </c>
      <c r="I3410" s="2">
        <v>42700</v>
      </c>
      <c r="J3410" s="2">
        <v>42701</v>
      </c>
      <c r="K3410">
        <f t="shared" si="424"/>
        <v>1</v>
      </c>
      <c r="L3410" t="str">
        <f t="shared" si="425"/>
        <v>Saturday</v>
      </c>
      <c r="M3410" t="str">
        <f t="shared" si="426"/>
        <v>Sunday</v>
      </c>
      <c r="N3410" s="5">
        <f t="shared" si="427"/>
        <v>236.14</v>
      </c>
      <c r="O3410">
        <f t="shared" si="428"/>
        <v>30</v>
      </c>
      <c r="P3410">
        <f t="shared" si="429"/>
        <v>31</v>
      </c>
      <c r="Q3410" s="6">
        <f t="shared" si="430"/>
        <v>236.14</v>
      </c>
      <c r="R3410">
        <f t="shared" si="431"/>
        <v>10741.639999999992</v>
      </c>
    </row>
    <row r="3411" spans="1:18" x14ac:dyDescent="0.35">
      <c r="A3411" s="1">
        <v>3410</v>
      </c>
      <c r="B3411" s="7">
        <v>62.53</v>
      </c>
      <c r="C3411" s="1">
        <v>561636</v>
      </c>
      <c r="D3411" s="1">
        <v>5085</v>
      </c>
      <c r="E3411">
        <v>1</v>
      </c>
      <c r="F3411" t="s">
        <v>22</v>
      </c>
      <c r="G3411" t="s">
        <v>9</v>
      </c>
      <c r="H3411" s="2">
        <v>42670</v>
      </c>
      <c r="I3411" s="2">
        <v>42672</v>
      </c>
      <c r="J3411" s="2">
        <v>42674</v>
      </c>
      <c r="K3411">
        <f t="shared" si="424"/>
        <v>2</v>
      </c>
      <c r="L3411" t="str">
        <f t="shared" si="425"/>
        <v>Saturday</v>
      </c>
      <c r="M3411" t="str">
        <f t="shared" si="426"/>
        <v>Monday</v>
      </c>
      <c r="N3411" s="5">
        <f t="shared" si="427"/>
        <v>125.06</v>
      </c>
      <c r="O3411">
        <f t="shared" si="428"/>
        <v>2</v>
      </c>
      <c r="P3411">
        <f t="shared" si="429"/>
        <v>487</v>
      </c>
      <c r="Q3411" s="6">
        <f t="shared" si="430"/>
        <v>62.53</v>
      </c>
      <c r="R3411">
        <f t="shared" si="431"/>
        <v>43278.223333333233</v>
      </c>
    </row>
    <row r="3412" spans="1:18" x14ac:dyDescent="0.35">
      <c r="A3412" s="1">
        <v>3411</v>
      </c>
      <c r="B3412" s="7">
        <v>155.30000000000001</v>
      </c>
      <c r="C3412" s="1">
        <v>1712886</v>
      </c>
      <c r="D3412" s="1">
        <v>5085</v>
      </c>
      <c r="E3412">
        <v>3</v>
      </c>
      <c r="F3412" t="s">
        <v>7</v>
      </c>
      <c r="G3412" t="s">
        <v>8</v>
      </c>
      <c r="H3412" s="2">
        <v>42670</v>
      </c>
      <c r="I3412" s="2">
        <v>42713</v>
      </c>
      <c r="J3412" s="2">
        <v>42714</v>
      </c>
      <c r="K3412">
        <f t="shared" si="424"/>
        <v>1</v>
      </c>
      <c r="L3412" t="str">
        <f t="shared" si="425"/>
        <v>Friday</v>
      </c>
      <c r="M3412" t="str">
        <f t="shared" si="426"/>
        <v>Saturday</v>
      </c>
      <c r="N3412" s="5">
        <f t="shared" si="427"/>
        <v>155.30000000000001</v>
      </c>
      <c r="O3412">
        <f t="shared" si="428"/>
        <v>43</v>
      </c>
      <c r="P3412">
        <f t="shared" si="429"/>
        <v>10</v>
      </c>
      <c r="Q3412" s="6">
        <f t="shared" si="430"/>
        <v>155.30000000000001</v>
      </c>
      <c r="R3412">
        <f t="shared" si="431"/>
        <v>1412.96</v>
      </c>
    </row>
    <row r="3413" spans="1:18" x14ac:dyDescent="0.35">
      <c r="A3413" s="1">
        <v>3412</v>
      </c>
      <c r="B3413" s="7">
        <v>294.26</v>
      </c>
      <c r="C3413" s="1">
        <v>2320976</v>
      </c>
      <c r="D3413" s="1">
        <v>5085</v>
      </c>
      <c r="E3413">
        <v>1.5</v>
      </c>
      <c r="F3413" t="s">
        <v>11</v>
      </c>
      <c r="G3413" t="s">
        <v>9</v>
      </c>
      <c r="H3413" s="2">
        <v>42670</v>
      </c>
      <c r="I3413" s="2">
        <v>42674</v>
      </c>
      <c r="J3413" s="2">
        <v>42677</v>
      </c>
      <c r="K3413">
        <f t="shared" si="424"/>
        <v>3</v>
      </c>
      <c r="L3413" t="str">
        <f t="shared" si="425"/>
        <v>Monday</v>
      </c>
      <c r="M3413" t="str">
        <f t="shared" si="426"/>
        <v>Thursday</v>
      </c>
      <c r="N3413" s="5">
        <f t="shared" si="427"/>
        <v>882.78</v>
      </c>
      <c r="O3413">
        <f t="shared" si="428"/>
        <v>4</v>
      </c>
      <c r="P3413">
        <f t="shared" si="429"/>
        <v>174</v>
      </c>
      <c r="Q3413" s="6">
        <f t="shared" si="430"/>
        <v>294.26</v>
      </c>
      <c r="R3413">
        <f t="shared" si="431"/>
        <v>27622.801500000005</v>
      </c>
    </row>
    <row r="3414" spans="1:18" x14ac:dyDescent="0.35">
      <c r="A3414" s="1">
        <v>3413</v>
      </c>
      <c r="B3414" s="7">
        <v>225.97333333333299</v>
      </c>
      <c r="C3414" s="1">
        <v>1251372</v>
      </c>
      <c r="D3414" s="1">
        <v>5085</v>
      </c>
      <c r="E3414">
        <v>3</v>
      </c>
      <c r="F3414" t="s">
        <v>7</v>
      </c>
      <c r="G3414" t="s">
        <v>9</v>
      </c>
      <c r="H3414" s="2">
        <v>42670</v>
      </c>
      <c r="I3414" s="2">
        <v>42684</v>
      </c>
      <c r="J3414" s="2">
        <v>42686</v>
      </c>
      <c r="K3414">
        <f t="shared" si="424"/>
        <v>2</v>
      </c>
      <c r="L3414" t="str">
        <f t="shared" si="425"/>
        <v>Thursday</v>
      </c>
      <c r="M3414" t="str">
        <f t="shared" si="426"/>
        <v>Saturday</v>
      </c>
      <c r="N3414" s="5">
        <f t="shared" si="427"/>
        <v>451.94666666666598</v>
      </c>
      <c r="O3414">
        <f t="shared" si="428"/>
        <v>14</v>
      </c>
      <c r="P3414">
        <f t="shared" si="429"/>
        <v>864</v>
      </c>
      <c r="Q3414" s="6">
        <f t="shared" si="430"/>
        <v>225.97333333333299</v>
      </c>
      <c r="R3414">
        <f t="shared" si="431"/>
        <v>318046.55333333299</v>
      </c>
    </row>
    <row r="3415" spans="1:18" x14ac:dyDescent="0.35">
      <c r="A3415" s="1">
        <v>3414</v>
      </c>
      <c r="B3415" s="7">
        <v>58.86</v>
      </c>
      <c r="C3415" s="1">
        <v>561636</v>
      </c>
      <c r="D3415" s="1">
        <v>5085</v>
      </c>
      <c r="E3415">
        <v>1</v>
      </c>
      <c r="F3415" t="s">
        <v>22</v>
      </c>
      <c r="G3415" t="s">
        <v>9</v>
      </c>
      <c r="H3415" s="2">
        <v>42670</v>
      </c>
      <c r="I3415" s="2">
        <v>42673</v>
      </c>
      <c r="J3415" s="2">
        <v>42674</v>
      </c>
      <c r="K3415">
        <f t="shared" si="424"/>
        <v>1</v>
      </c>
      <c r="L3415" t="str">
        <f t="shared" si="425"/>
        <v>Sunday</v>
      </c>
      <c r="M3415" t="str">
        <f t="shared" si="426"/>
        <v>Monday</v>
      </c>
      <c r="N3415" s="5">
        <f t="shared" si="427"/>
        <v>58.86</v>
      </c>
      <c r="O3415">
        <f t="shared" si="428"/>
        <v>3</v>
      </c>
      <c r="P3415">
        <f t="shared" si="429"/>
        <v>487</v>
      </c>
      <c r="Q3415" s="6">
        <f t="shared" si="430"/>
        <v>58.86</v>
      </c>
      <c r="R3415">
        <f t="shared" si="431"/>
        <v>43278.223333333233</v>
      </c>
    </row>
    <row r="3416" spans="1:18" x14ac:dyDescent="0.35">
      <c r="A3416" s="1">
        <v>3415</v>
      </c>
      <c r="B3416" s="7">
        <v>51.36</v>
      </c>
      <c r="C3416" s="1">
        <v>2312204</v>
      </c>
      <c r="D3416" s="1">
        <v>5085</v>
      </c>
      <c r="E3416">
        <v>3</v>
      </c>
      <c r="F3416" t="s">
        <v>7</v>
      </c>
      <c r="G3416" t="s">
        <v>8</v>
      </c>
      <c r="H3416" s="2">
        <v>42670</v>
      </c>
      <c r="I3416" s="2">
        <v>42671</v>
      </c>
      <c r="J3416" s="2">
        <v>42672</v>
      </c>
      <c r="K3416">
        <f t="shared" si="424"/>
        <v>1</v>
      </c>
      <c r="L3416" t="str">
        <f t="shared" si="425"/>
        <v>Friday</v>
      </c>
      <c r="M3416" t="str">
        <f t="shared" si="426"/>
        <v>Saturday</v>
      </c>
      <c r="N3416" s="5">
        <f t="shared" si="427"/>
        <v>51.36</v>
      </c>
      <c r="O3416">
        <f t="shared" si="428"/>
        <v>1</v>
      </c>
      <c r="P3416">
        <f t="shared" si="429"/>
        <v>214</v>
      </c>
      <c r="Q3416" s="6">
        <f t="shared" si="430"/>
        <v>51.36</v>
      </c>
      <c r="R3416">
        <f t="shared" si="431"/>
        <v>26727.149999999991</v>
      </c>
    </row>
    <row r="3417" spans="1:18" x14ac:dyDescent="0.35">
      <c r="A3417" s="1">
        <v>3416</v>
      </c>
      <c r="B3417" s="7">
        <v>359.62</v>
      </c>
      <c r="C3417" s="1">
        <v>100188</v>
      </c>
      <c r="D3417" s="1">
        <v>5085</v>
      </c>
      <c r="E3417">
        <v>5</v>
      </c>
      <c r="F3417" t="s">
        <v>7</v>
      </c>
      <c r="G3417" t="s">
        <v>8</v>
      </c>
      <c r="H3417" s="2">
        <v>42670</v>
      </c>
      <c r="I3417" s="2">
        <v>42671</v>
      </c>
      <c r="J3417" s="2">
        <v>42672</v>
      </c>
      <c r="K3417">
        <f t="shared" si="424"/>
        <v>1</v>
      </c>
      <c r="L3417" t="str">
        <f t="shared" si="425"/>
        <v>Friday</v>
      </c>
      <c r="M3417" t="str">
        <f t="shared" si="426"/>
        <v>Saturday</v>
      </c>
      <c r="N3417" s="5">
        <f t="shared" si="427"/>
        <v>359.62</v>
      </c>
      <c r="O3417">
        <f t="shared" si="428"/>
        <v>1</v>
      </c>
      <c r="P3417">
        <f t="shared" si="429"/>
        <v>220</v>
      </c>
      <c r="Q3417" s="6">
        <f t="shared" si="430"/>
        <v>359.62</v>
      </c>
      <c r="R3417">
        <f t="shared" si="431"/>
        <v>192277.17999999991</v>
      </c>
    </row>
    <row r="3418" spans="1:18" x14ac:dyDescent="0.35">
      <c r="A3418" s="1">
        <v>3417</v>
      </c>
      <c r="B3418" s="7">
        <v>416.4</v>
      </c>
      <c r="C3418" s="1">
        <v>100188</v>
      </c>
      <c r="D3418" s="1">
        <v>5085</v>
      </c>
      <c r="E3418">
        <v>5</v>
      </c>
      <c r="F3418" t="s">
        <v>7</v>
      </c>
      <c r="G3418" t="s">
        <v>8</v>
      </c>
      <c r="H3418" s="2">
        <v>42670</v>
      </c>
      <c r="I3418" s="2">
        <v>42672</v>
      </c>
      <c r="J3418" s="2">
        <v>42674</v>
      </c>
      <c r="K3418">
        <f t="shared" si="424"/>
        <v>2</v>
      </c>
      <c r="L3418" t="str">
        <f t="shared" si="425"/>
        <v>Saturday</v>
      </c>
      <c r="M3418" t="str">
        <f t="shared" si="426"/>
        <v>Monday</v>
      </c>
      <c r="N3418" s="5">
        <f t="shared" si="427"/>
        <v>832.8</v>
      </c>
      <c r="O3418">
        <f t="shared" si="428"/>
        <v>2</v>
      </c>
      <c r="P3418">
        <f t="shared" si="429"/>
        <v>220</v>
      </c>
      <c r="Q3418" s="6">
        <f t="shared" si="430"/>
        <v>416.4</v>
      </c>
      <c r="R3418">
        <f t="shared" si="431"/>
        <v>192277.17999999991</v>
      </c>
    </row>
    <row r="3419" spans="1:18" x14ac:dyDescent="0.35">
      <c r="A3419" s="1">
        <v>3418</v>
      </c>
      <c r="B3419" s="7">
        <v>42.06</v>
      </c>
      <c r="C3419" s="1">
        <v>1372596</v>
      </c>
      <c r="D3419" s="1">
        <v>5085</v>
      </c>
      <c r="E3419">
        <v>1</v>
      </c>
      <c r="F3419" t="s">
        <v>12</v>
      </c>
      <c r="G3419" t="s">
        <v>9</v>
      </c>
      <c r="H3419" s="2">
        <v>42670</v>
      </c>
      <c r="I3419" s="2">
        <v>42671</v>
      </c>
      <c r="J3419" s="2">
        <v>42672</v>
      </c>
      <c r="K3419">
        <f t="shared" si="424"/>
        <v>1</v>
      </c>
      <c r="L3419" t="str">
        <f t="shared" si="425"/>
        <v>Friday</v>
      </c>
      <c r="M3419" t="str">
        <f t="shared" si="426"/>
        <v>Saturday</v>
      </c>
      <c r="N3419" s="5">
        <f t="shared" si="427"/>
        <v>42.06</v>
      </c>
      <c r="O3419">
        <f t="shared" si="428"/>
        <v>1</v>
      </c>
      <c r="P3419">
        <f t="shared" si="429"/>
        <v>332</v>
      </c>
      <c r="Q3419" s="6">
        <f t="shared" si="430"/>
        <v>42.06</v>
      </c>
      <c r="R3419">
        <f t="shared" si="431"/>
        <v>31517.833333333303</v>
      </c>
    </row>
    <row r="3420" spans="1:18" x14ac:dyDescent="0.35">
      <c r="A3420" s="1">
        <v>3419</v>
      </c>
      <c r="B3420" s="7">
        <v>359.62</v>
      </c>
      <c r="C3420" s="1">
        <v>100188</v>
      </c>
      <c r="D3420" s="1">
        <v>5085</v>
      </c>
      <c r="E3420">
        <v>5</v>
      </c>
      <c r="F3420" t="s">
        <v>7</v>
      </c>
      <c r="G3420" t="s">
        <v>8</v>
      </c>
      <c r="H3420" s="2">
        <v>42670</v>
      </c>
      <c r="I3420" s="2">
        <v>42702</v>
      </c>
      <c r="J3420" s="2">
        <v>42703</v>
      </c>
      <c r="K3420">
        <f t="shared" si="424"/>
        <v>1</v>
      </c>
      <c r="L3420" t="str">
        <f t="shared" si="425"/>
        <v>Monday</v>
      </c>
      <c r="M3420" t="str">
        <f t="shared" si="426"/>
        <v>Tuesday</v>
      </c>
      <c r="N3420" s="5">
        <f t="shared" si="427"/>
        <v>359.62</v>
      </c>
      <c r="O3420">
        <f t="shared" si="428"/>
        <v>32</v>
      </c>
      <c r="P3420">
        <f t="shared" si="429"/>
        <v>220</v>
      </c>
      <c r="Q3420" s="6">
        <f t="shared" si="430"/>
        <v>359.62</v>
      </c>
      <c r="R3420">
        <f t="shared" si="431"/>
        <v>192277.17999999991</v>
      </c>
    </row>
    <row r="3421" spans="1:18" x14ac:dyDescent="0.35">
      <c r="A3421" s="1">
        <v>3420</v>
      </c>
      <c r="B3421" s="7">
        <v>426.92</v>
      </c>
      <c r="C3421" s="1">
        <v>2312204</v>
      </c>
      <c r="D3421" s="1">
        <v>5085</v>
      </c>
      <c r="E3421">
        <v>3</v>
      </c>
      <c r="F3421" t="s">
        <v>7</v>
      </c>
      <c r="G3421" t="s">
        <v>8</v>
      </c>
      <c r="H3421" s="2">
        <v>42670</v>
      </c>
      <c r="I3421" s="2">
        <v>42700</v>
      </c>
      <c r="J3421" s="2">
        <v>42702</v>
      </c>
      <c r="K3421">
        <f t="shared" si="424"/>
        <v>2</v>
      </c>
      <c r="L3421" t="str">
        <f t="shared" si="425"/>
        <v>Saturday</v>
      </c>
      <c r="M3421" t="str">
        <f t="shared" si="426"/>
        <v>Monday</v>
      </c>
      <c r="N3421" s="5">
        <f t="shared" si="427"/>
        <v>853.84</v>
      </c>
      <c r="O3421">
        <f t="shared" si="428"/>
        <v>30</v>
      </c>
      <c r="P3421">
        <f t="shared" si="429"/>
        <v>214</v>
      </c>
      <c r="Q3421" s="6">
        <f t="shared" si="430"/>
        <v>426.92</v>
      </c>
      <c r="R3421">
        <f t="shared" si="431"/>
        <v>26727.149999999991</v>
      </c>
    </row>
    <row r="3422" spans="1:18" x14ac:dyDescent="0.35">
      <c r="A3422" s="1">
        <v>3421</v>
      </c>
      <c r="B3422" s="7">
        <v>343.3</v>
      </c>
      <c r="C3422" s="1">
        <v>103004</v>
      </c>
      <c r="D3422" s="1">
        <v>5085</v>
      </c>
      <c r="E3422">
        <v>3</v>
      </c>
      <c r="F3422" t="s">
        <v>7</v>
      </c>
      <c r="G3422" t="s">
        <v>9</v>
      </c>
      <c r="H3422" s="2">
        <v>42670</v>
      </c>
      <c r="I3422" s="2">
        <v>42684</v>
      </c>
      <c r="J3422" s="2">
        <v>42685</v>
      </c>
      <c r="K3422">
        <f t="shared" si="424"/>
        <v>1</v>
      </c>
      <c r="L3422" t="str">
        <f t="shared" si="425"/>
        <v>Thursday</v>
      </c>
      <c r="M3422" t="str">
        <f t="shared" si="426"/>
        <v>Friday</v>
      </c>
      <c r="N3422" s="5">
        <f t="shared" si="427"/>
        <v>343.3</v>
      </c>
      <c r="O3422">
        <f t="shared" si="428"/>
        <v>14</v>
      </c>
      <c r="P3422">
        <f t="shared" si="429"/>
        <v>47</v>
      </c>
      <c r="Q3422" s="6">
        <f t="shared" si="430"/>
        <v>343.3</v>
      </c>
      <c r="R3422">
        <f t="shared" si="431"/>
        <v>15464.939999999999</v>
      </c>
    </row>
    <row r="3423" spans="1:18" x14ac:dyDescent="0.35">
      <c r="A3423" s="1">
        <v>3422</v>
      </c>
      <c r="B3423" s="7">
        <v>176.56</v>
      </c>
      <c r="C3423" s="1">
        <v>1251372</v>
      </c>
      <c r="D3423" s="1">
        <v>5085</v>
      </c>
      <c r="E3423">
        <v>3</v>
      </c>
      <c r="F3423" t="s">
        <v>7</v>
      </c>
      <c r="G3423" t="s">
        <v>9</v>
      </c>
      <c r="H3423" s="2">
        <v>42670</v>
      </c>
      <c r="I3423" s="2">
        <v>42683</v>
      </c>
      <c r="J3423" s="2">
        <v>42684</v>
      </c>
      <c r="K3423">
        <f t="shared" si="424"/>
        <v>1</v>
      </c>
      <c r="L3423" t="str">
        <f t="shared" si="425"/>
        <v>Wednesday</v>
      </c>
      <c r="M3423" t="str">
        <f t="shared" si="426"/>
        <v>Thursday</v>
      </c>
      <c r="N3423" s="5">
        <f t="shared" si="427"/>
        <v>176.56</v>
      </c>
      <c r="O3423">
        <f t="shared" si="428"/>
        <v>13</v>
      </c>
      <c r="P3423">
        <f t="shared" si="429"/>
        <v>864</v>
      </c>
      <c r="Q3423" s="6">
        <f t="shared" si="430"/>
        <v>176.56</v>
      </c>
      <c r="R3423">
        <f t="shared" si="431"/>
        <v>318046.55333333299</v>
      </c>
    </row>
    <row r="3424" spans="1:18" x14ac:dyDescent="0.35">
      <c r="A3424" s="1">
        <v>3423</v>
      </c>
      <c r="B3424" s="7">
        <v>51.5</v>
      </c>
      <c r="C3424" s="1">
        <v>561636</v>
      </c>
      <c r="D3424" s="1">
        <v>5085</v>
      </c>
      <c r="E3424">
        <v>1</v>
      </c>
      <c r="F3424" t="s">
        <v>22</v>
      </c>
      <c r="G3424" t="s">
        <v>9</v>
      </c>
      <c r="H3424" s="2">
        <v>42670</v>
      </c>
      <c r="I3424" s="2">
        <v>42698</v>
      </c>
      <c r="J3424" s="2">
        <v>42699</v>
      </c>
      <c r="K3424">
        <f t="shared" si="424"/>
        <v>1</v>
      </c>
      <c r="L3424" t="str">
        <f t="shared" si="425"/>
        <v>Thursday</v>
      </c>
      <c r="M3424" t="str">
        <f t="shared" si="426"/>
        <v>Friday</v>
      </c>
      <c r="N3424" s="5">
        <f t="shared" si="427"/>
        <v>51.5</v>
      </c>
      <c r="O3424">
        <f t="shared" si="428"/>
        <v>28</v>
      </c>
      <c r="P3424">
        <f t="shared" si="429"/>
        <v>487</v>
      </c>
      <c r="Q3424" s="6">
        <f t="shared" si="430"/>
        <v>51.5</v>
      </c>
      <c r="R3424">
        <f t="shared" si="431"/>
        <v>43278.223333333233</v>
      </c>
    </row>
    <row r="3425" spans="1:18" x14ac:dyDescent="0.35">
      <c r="A3425" s="1">
        <v>3424</v>
      </c>
      <c r="B3425" s="7">
        <v>53.62</v>
      </c>
      <c r="C3425" s="1">
        <v>561636</v>
      </c>
      <c r="D3425" s="1">
        <v>5085</v>
      </c>
      <c r="E3425">
        <v>1</v>
      </c>
      <c r="F3425" t="s">
        <v>22</v>
      </c>
      <c r="G3425" t="s">
        <v>9</v>
      </c>
      <c r="H3425" s="2">
        <v>42670</v>
      </c>
      <c r="I3425" s="2">
        <v>42688</v>
      </c>
      <c r="J3425" s="2">
        <v>42689</v>
      </c>
      <c r="K3425">
        <f t="shared" si="424"/>
        <v>1</v>
      </c>
      <c r="L3425" t="str">
        <f t="shared" si="425"/>
        <v>Monday</v>
      </c>
      <c r="M3425" t="str">
        <f t="shared" si="426"/>
        <v>Tuesday</v>
      </c>
      <c r="N3425" s="5">
        <f t="shared" si="427"/>
        <v>53.62</v>
      </c>
      <c r="O3425">
        <f t="shared" si="428"/>
        <v>18</v>
      </c>
      <c r="P3425">
        <f t="shared" si="429"/>
        <v>487</v>
      </c>
      <c r="Q3425" s="6">
        <f t="shared" si="430"/>
        <v>53.62</v>
      </c>
      <c r="R3425">
        <f t="shared" si="431"/>
        <v>43278.223333333233</v>
      </c>
    </row>
    <row r="3426" spans="1:18" x14ac:dyDescent="0.35">
      <c r="A3426" s="1">
        <v>3425</v>
      </c>
      <c r="B3426" s="7">
        <v>196.96</v>
      </c>
      <c r="C3426" s="1">
        <v>1251372</v>
      </c>
      <c r="D3426" s="1">
        <v>5085</v>
      </c>
      <c r="E3426">
        <v>3</v>
      </c>
      <c r="F3426" t="s">
        <v>7</v>
      </c>
      <c r="G3426" t="s">
        <v>9</v>
      </c>
      <c r="H3426" s="2">
        <v>42670</v>
      </c>
      <c r="I3426" s="2">
        <v>42718</v>
      </c>
      <c r="J3426" s="2">
        <v>42719</v>
      </c>
      <c r="K3426">
        <f t="shared" si="424"/>
        <v>1</v>
      </c>
      <c r="L3426" t="str">
        <f t="shared" si="425"/>
        <v>Wednesday</v>
      </c>
      <c r="M3426" t="str">
        <f t="shared" si="426"/>
        <v>Thursday</v>
      </c>
      <c r="N3426" s="5">
        <f t="shared" si="427"/>
        <v>196.96</v>
      </c>
      <c r="O3426">
        <f t="shared" si="428"/>
        <v>48</v>
      </c>
      <c r="P3426">
        <f t="shared" si="429"/>
        <v>864</v>
      </c>
      <c r="Q3426" s="6">
        <f t="shared" si="430"/>
        <v>196.96</v>
      </c>
      <c r="R3426">
        <f t="shared" si="431"/>
        <v>318046.55333333299</v>
      </c>
    </row>
    <row r="3427" spans="1:18" x14ac:dyDescent="0.35">
      <c r="A3427" s="1">
        <v>3426</v>
      </c>
      <c r="B3427" s="7">
        <v>210.32</v>
      </c>
      <c r="C3427" s="1">
        <v>1251372</v>
      </c>
      <c r="D3427" s="1">
        <v>5085</v>
      </c>
      <c r="E3427">
        <v>3</v>
      </c>
      <c r="F3427" t="s">
        <v>7</v>
      </c>
      <c r="G3427" t="s">
        <v>9</v>
      </c>
      <c r="H3427" s="2">
        <v>42670</v>
      </c>
      <c r="I3427" s="2">
        <v>42724</v>
      </c>
      <c r="J3427" s="2">
        <v>42726</v>
      </c>
      <c r="K3427">
        <f t="shared" si="424"/>
        <v>2</v>
      </c>
      <c r="L3427" t="str">
        <f t="shared" si="425"/>
        <v>Tuesday</v>
      </c>
      <c r="M3427" t="str">
        <f t="shared" si="426"/>
        <v>Thursday</v>
      </c>
      <c r="N3427" s="5">
        <f t="shared" si="427"/>
        <v>420.64</v>
      </c>
      <c r="O3427">
        <f t="shared" si="428"/>
        <v>54</v>
      </c>
      <c r="P3427">
        <f t="shared" si="429"/>
        <v>864</v>
      </c>
      <c r="Q3427" s="6">
        <f t="shared" si="430"/>
        <v>210.32</v>
      </c>
      <c r="R3427">
        <f t="shared" si="431"/>
        <v>318046.55333333299</v>
      </c>
    </row>
    <row r="3428" spans="1:18" x14ac:dyDescent="0.35">
      <c r="A3428" s="1">
        <v>3427</v>
      </c>
      <c r="B3428" s="7">
        <v>40</v>
      </c>
      <c r="C3428" s="1">
        <v>2312204</v>
      </c>
      <c r="D3428" s="1">
        <v>5085</v>
      </c>
      <c r="E3428">
        <v>3</v>
      </c>
      <c r="F3428" t="s">
        <v>7</v>
      </c>
      <c r="G3428" t="s">
        <v>8</v>
      </c>
      <c r="H3428" s="2">
        <v>42670</v>
      </c>
      <c r="I3428" s="2">
        <v>42675</v>
      </c>
      <c r="J3428" s="2">
        <v>42676</v>
      </c>
      <c r="K3428">
        <f t="shared" si="424"/>
        <v>1</v>
      </c>
      <c r="L3428" t="str">
        <f t="shared" si="425"/>
        <v>Tuesday</v>
      </c>
      <c r="M3428" t="str">
        <f t="shared" si="426"/>
        <v>Wednesday</v>
      </c>
      <c r="N3428" s="5">
        <f t="shared" si="427"/>
        <v>40</v>
      </c>
      <c r="O3428">
        <f t="shared" si="428"/>
        <v>5</v>
      </c>
      <c r="P3428">
        <f t="shared" si="429"/>
        <v>214</v>
      </c>
      <c r="Q3428" s="6">
        <f t="shared" si="430"/>
        <v>40</v>
      </c>
      <c r="R3428">
        <f t="shared" si="431"/>
        <v>26727.149999999991</v>
      </c>
    </row>
    <row r="3429" spans="1:18" x14ac:dyDescent="0.35">
      <c r="A3429" s="1">
        <v>3428</v>
      </c>
      <c r="B3429" s="7">
        <v>690.71</v>
      </c>
      <c r="C3429" s="1">
        <v>100188</v>
      </c>
      <c r="D3429" s="1">
        <v>5085</v>
      </c>
      <c r="E3429">
        <v>5</v>
      </c>
      <c r="F3429" t="s">
        <v>7</v>
      </c>
      <c r="G3429" t="s">
        <v>8</v>
      </c>
      <c r="H3429" s="2">
        <v>42670</v>
      </c>
      <c r="I3429" s="2">
        <v>42719</v>
      </c>
      <c r="J3429" s="2">
        <v>42721</v>
      </c>
      <c r="K3429">
        <f t="shared" si="424"/>
        <v>2</v>
      </c>
      <c r="L3429" t="str">
        <f t="shared" si="425"/>
        <v>Thursday</v>
      </c>
      <c r="M3429" t="str">
        <f t="shared" si="426"/>
        <v>Saturday</v>
      </c>
      <c r="N3429" s="5">
        <f t="shared" si="427"/>
        <v>1381.42</v>
      </c>
      <c r="O3429">
        <f t="shared" si="428"/>
        <v>49</v>
      </c>
      <c r="P3429">
        <f t="shared" si="429"/>
        <v>220</v>
      </c>
      <c r="Q3429" s="6">
        <f t="shared" si="430"/>
        <v>690.71</v>
      </c>
      <c r="R3429">
        <f t="shared" si="431"/>
        <v>192277.17999999991</v>
      </c>
    </row>
    <row r="3430" spans="1:18" x14ac:dyDescent="0.35">
      <c r="A3430" s="1">
        <v>3429</v>
      </c>
      <c r="B3430" s="7">
        <v>187.34</v>
      </c>
      <c r="C3430" s="1">
        <v>1251372</v>
      </c>
      <c r="D3430" s="1">
        <v>5085</v>
      </c>
      <c r="E3430">
        <v>3</v>
      </c>
      <c r="F3430" t="s">
        <v>7</v>
      </c>
      <c r="G3430" t="s">
        <v>9</v>
      </c>
      <c r="H3430" s="2">
        <v>42671</v>
      </c>
      <c r="I3430" s="2">
        <v>42683</v>
      </c>
      <c r="J3430" s="2">
        <v>42684</v>
      </c>
      <c r="K3430">
        <f t="shared" si="424"/>
        <v>1</v>
      </c>
      <c r="L3430" t="str">
        <f t="shared" si="425"/>
        <v>Wednesday</v>
      </c>
      <c r="M3430" t="str">
        <f t="shared" si="426"/>
        <v>Thursday</v>
      </c>
      <c r="N3430" s="5">
        <f t="shared" si="427"/>
        <v>187.34</v>
      </c>
      <c r="O3430">
        <f t="shared" si="428"/>
        <v>12</v>
      </c>
      <c r="P3430">
        <f t="shared" si="429"/>
        <v>864</v>
      </c>
      <c r="Q3430" s="6">
        <f t="shared" si="430"/>
        <v>187.34</v>
      </c>
      <c r="R3430">
        <f t="shared" si="431"/>
        <v>318046.55333333299</v>
      </c>
    </row>
    <row r="3431" spans="1:18" x14ac:dyDescent="0.35">
      <c r="A3431" s="1">
        <v>3430</v>
      </c>
      <c r="B3431" s="7">
        <v>265.74</v>
      </c>
      <c r="C3431" s="1">
        <v>1251372</v>
      </c>
      <c r="D3431" s="1">
        <v>5085</v>
      </c>
      <c r="E3431">
        <v>3</v>
      </c>
      <c r="F3431" t="s">
        <v>7</v>
      </c>
      <c r="G3431" t="s">
        <v>9</v>
      </c>
      <c r="H3431" s="2">
        <v>42671</v>
      </c>
      <c r="I3431" s="2">
        <v>42728</v>
      </c>
      <c r="J3431" s="2">
        <v>42729</v>
      </c>
      <c r="K3431">
        <f t="shared" si="424"/>
        <v>1</v>
      </c>
      <c r="L3431" t="str">
        <f t="shared" si="425"/>
        <v>Saturday</v>
      </c>
      <c r="M3431" t="str">
        <f t="shared" si="426"/>
        <v>Sunday</v>
      </c>
      <c r="N3431" s="5">
        <f t="shared" si="427"/>
        <v>265.74</v>
      </c>
      <c r="O3431">
        <f t="shared" si="428"/>
        <v>57</v>
      </c>
      <c r="P3431">
        <f t="shared" si="429"/>
        <v>864</v>
      </c>
      <c r="Q3431" s="6">
        <f t="shared" si="430"/>
        <v>265.74</v>
      </c>
      <c r="R3431">
        <f t="shared" si="431"/>
        <v>318046.55333333299</v>
      </c>
    </row>
    <row r="3432" spans="1:18" x14ac:dyDescent="0.35">
      <c r="A3432" s="1">
        <v>3431</v>
      </c>
      <c r="B3432" s="7">
        <v>215.74</v>
      </c>
      <c r="C3432" s="1">
        <v>2231812</v>
      </c>
      <c r="D3432" s="1">
        <v>5085</v>
      </c>
      <c r="E3432">
        <v>3.5</v>
      </c>
      <c r="F3432" t="s">
        <v>7</v>
      </c>
      <c r="G3432" t="s">
        <v>8</v>
      </c>
      <c r="H3432" s="2">
        <v>42671</v>
      </c>
      <c r="I3432" s="2">
        <v>42679</v>
      </c>
      <c r="J3432" s="2">
        <v>42681</v>
      </c>
      <c r="K3432">
        <f t="shared" si="424"/>
        <v>2</v>
      </c>
      <c r="L3432" t="str">
        <f t="shared" si="425"/>
        <v>Saturday</v>
      </c>
      <c r="M3432" t="str">
        <f t="shared" si="426"/>
        <v>Monday</v>
      </c>
      <c r="N3432" s="5">
        <f t="shared" si="427"/>
        <v>431.48</v>
      </c>
      <c r="O3432">
        <f t="shared" si="428"/>
        <v>8</v>
      </c>
      <c r="P3432">
        <f t="shared" si="429"/>
        <v>429</v>
      </c>
      <c r="Q3432" s="6">
        <f t="shared" si="430"/>
        <v>215.74</v>
      </c>
      <c r="R3432">
        <f t="shared" si="431"/>
        <v>191622.45666666646</v>
      </c>
    </row>
    <row r="3433" spans="1:18" x14ac:dyDescent="0.35">
      <c r="A3433" s="1">
        <v>3432</v>
      </c>
      <c r="B3433" s="7">
        <v>232.25</v>
      </c>
      <c r="C3433" s="1">
        <v>2231812</v>
      </c>
      <c r="D3433" s="1">
        <v>5085</v>
      </c>
      <c r="E3433">
        <v>3.5</v>
      </c>
      <c r="F3433" t="s">
        <v>7</v>
      </c>
      <c r="G3433" t="s">
        <v>8</v>
      </c>
      <c r="H3433" s="2">
        <v>42671</v>
      </c>
      <c r="I3433" s="2">
        <v>42683</v>
      </c>
      <c r="J3433" s="2">
        <v>42685</v>
      </c>
      <c r="K3433">
        <f t="shared" si="424"/>
        <v>2</v>
      </c>
      <c r="L3433" t="str">
        <f t="shared" si="425"/>
        <v>Wednesday</v>
      </c>
      <c r="M3433" t="str">
        <f t="shared" si="426"/>
        <v>Friday</v>
      </c>
      <c r="N3433" s="5">
        <f t="shared" si="427"/>
        <v>464.5</v>
      </c>
      <c r="O3433">
        <f t="shared" si="428"/>
        <v>12</v>
      </c>
      <c r="P3433">
        <f t="shared" si="429"/>
        <v>429</v>
      </c>
      <c r="Q3433" s="6">
        <f t="shared" si="430"/>
        <v>232.25</v>
      </c>
      <c r="R3433">
        <f t="shared" si="431"/>
        <v>191622.45666666646</v>
      </c>
    </row>
    <row r="3434" spans="1:18" x14ac:dyDescent="0.35">
      <c r="A3434" s="1">
        <v>3433</v>
      </c>
      <c r="B3434" s="7">
        <v>150.22999999999999</v>
      </c>
      <c r="C3434" s="1">
        <v>890464</v>
      </c>
      <c r="D3434" s="1">
        <v>5085</v>
      </c>
      <c r="E3434">
        <v>2.5</v>
      </c>
      <c r="F3434" t="s">
        <v>7</v>
      </c>
      <c r="G3434" t="s">
        <v>8</v>
      </c>
      <c r="H3434" s="2">
        <v>42671</v>
      </c>
      <c r="I3434" s="2">
        <v>42706</v>
      </c>
      <c r="J3434" s="2">
        <v>42708</v>
      </c>
      <c r="K3434">
        <f t="shared" si="424"/>
        <v>2</v>
      </c>
      <c r="L3434" t="str">
        <f t="shared" si="425"/>
        <v>Friday</v>
      </c>
      <c r="M3434" t="str">
        <f t="shared" si="426"/>
        <v>Sunday</v>
      </c>
      <c r="N3434" s="5">
        <f t="shared" si="427"/>
        <v>300.45999999999998</v>
      </c>
      <c r="O3434">
        <f t="shared" si="428"/>
        <v>35</v>
      </c>
      <c r="P3434">
        <f t="shared" si="429"/>
        <v>11</v>
      </c>
      <c r="Q3434" s="6">
        <f t="shared" si="430"/>
        <v>150.22999999999999</v>
      </c>
      <c r="R3434">
        <f t="shared" si="431"/>
        <v>3394.3199999999997</v>
      </c>
    </row>
    <row r="3435" spans="1:18" x14ac:dyDescent="0.35">
      <c r="A3435" s="1">
        <v>3434</v>
      </c>
      <c r="B3435" s="7">
        <v>182.44</v>
      </c>
      <c r="C3435" s="1">
        <v>1251372</v>
      </c>
      <c r="D3435" s="1">
        <v>5085</v>
      </c>
      <c r="E3435">
        <v>3</v>
      </c>
      <c r="F3435" t="s">
        <v>7</v>
      </c>
      <c r="G3435" t="s">
        <v>9</v>
      </c>
      <c r="H3435" s="2">
        <v>42671</v>
      </c>
      <c r="I3435" s="2">
        <v>42724</v>
      </c>
      <c r="J3435" s="2">
        <v>42727</v>
      </c>
      <c r="K3435">
        <f t="shared" si="424"/>
        <v>3</v>
      </c>
      <c r="L3435" t="str">
        <f t="shared" si="425"/>
        <v>Tuesday</v>
      </c>
      <c r="M3435" t="str">
        <f t="shared" si="426"/>
        <v>Friday</v>
      </c>
      <c r="N3435" s="5">
        <f t="shared" si="427"/>
        <v>547.31999999999994</v>
      </c>
      <c r="O3435">
        <f t="shared" si="428"/>
        <v>53</v>
      </c>
      <c r="P3435">
        <f t="shared" si="429"/>
        <v>864</v>
      </c>
      <c r="Q3435" s="6">
        <f t="shared" si="430"/>
        <v>182.44</v>
      </c>
      <c r="R3435">
        <f t="shared" si="431"/>
        <v>318046.55333333299</v>
      </c>
    </row>
    <row r="3436" spans="1:18" x14ac:dyDescent="0.35">
      <c r="A3436" s="1">
        <v>3435</v>
      </c>
      <c r="B3436" s="7">
        <v>287.47333333333302</v>
      </c>
      <c r="C3436" s="1">
        <v>1469812</v>
      </c>
      <c r="D3436" s="1">
        <v>5085</v>
      </c>
      <c r="E3436">
        <v>3.5</v>
      </c>
      <c r="F3436" t="s">
        <v>7</v>
      </c>
      <c r="G3436" t="s">
        <v>8</v>
      </c>
      <c r="H3436" s="2">
        <v>42671</v>
      </c>
      <c r="I3436" s="2">
        <v>42686</v>
      </c>
      <c r="J3436" s="2">
        <v>42689</v>
      </c>
      <c r="K3436">
        <f t="shared" si="424"/>
        <v>3</v>
      </c>
      <c r="L3436" t="str">
        <f t="shared" si="425"/>
        <v>Saturday</v>
      </c>
      <c r="M3436" t="str">
        <f t="shared" si="426"/>
        <v>Tuesday</v>
      </c>
      <c r="N3436" s="5">
        <f t="shared" si="427"/>
        <v>862.41999999999905</v>
      </c>
      <c r="O3436">
        <f t="shared" si="428"/>
        <v>15</v>
      </c>
      <c r="P3436">
        <f t="shared" si="429"/>
        <v>252</v>
      </c>
      <c r="Q3436" s="6">
        <f t="shared" si="430"/>
        <v>287.47333333333302</v>
      </c>
      <c r="R3436">
        <f t="shared" si="431"/>
        <v>126772.07833333329</v>
      </c>
    </row>
    <row r="3437" spans="1:18" x14ac:dyDescent="0.35">
      <c r="A3437" s="1">
        <v>3436</v>
      </c>
      <c r="B3437" s="7">
        <v>30</v>
      </c>
      <c r="C3437" s="1">
        <v>1372596</v>
      </c>
      <c r="D3437" s="1">
        <v>5085</v>
      </c>
      <c r="E3437">
        <v>1</v>
      </c>
      <c r="F3437" t="s">
        <v>12</v>
      </c>
      <c r="G3437" t="s">
        <v>9</v>
      </c>
      <c r="H3437" s="2">
        <v>42671</v>
      </c>
      <c r="I3437" s="2">
        <v>42716</v>
      </c>
      <c r="J3437" s="2">
        <v>42717</v>
      </c>
      <c r="K3437">
        <f t="shared" si="424"/>
        <v>1</v>
      </c>
      <c r="L3437" t="str">
        <f t="shared" si="425"/>
        <v>Monday</v>
      </c>
      <c r="M3437" t="str">
        <f t="shared" si="426"/>
        <v>Tuesday</v>
      </c>
      <c r="N3437" s="5">
        <f t="shared" si="427"/>
        <v>30</v>
      </c>
      <c r="O3437">
        <f t="shared" si="428"/>
        <v>45</v>
      </c>
      <c r="P3437">
        <f t="shared" si="429"/>
        <v>332</v>
      </c>
      <c r="Q3437" s="6">
        <f t="shared" si="430"/>
        <v>30</v>
      </c>
      <c r="R3437">
        <f t="shared" si="431"/>
        <v>31517.833333333303</v>
      </c>
    </row>
    <row r="3438" spans="1:18" x14ac:dyDescent="0.35">
      <c r="A3438" s="1">
        <v>3437</v>
      </c>
      <c r="B3438" s="7">
        <v>316.27999999999997</v>
      </c>
      <c r="C3438" s="1">
        <v>323470</v>
      </c>
      <c r="D3438" s="1">
        <v>5085</v>
      </c>
      <c r="E3438">
        <v>3</v>
      </c>
      <c r="F3438" t="s">
        <v>7</v>
      </c>
      <c r="G3438" t="s">
        <v>9</v>
      </c>
      <c r="H3438" s="2">
        <v>42671</v>
      </c>
      <c r="I3438" s="2">
        <v>42691</v>
      </c>
      <c r="J3438" s="2">
        <v>42692</v>
      </c>
      <c r="K3438">
        <f t="shared" si="424"/>
        <v>1</v>
      </c>
      <c r="L3438" t="str">
        <f t="shared" si="425"/>
        <v>Thursday</v>
      </c>
      <c r="M3438" t="str">
        <f t="shared" si="426"/>
        <v>Friday</v>
      </c>
      <c r="N3438" s="5">
        <f t="shared" si="427"/>
        <v>316.27999999999997</v>
      </c>
      <c r="O3438">
        <f t="shared" si="428"/>
        <v>20</v>
      </c>
      <c r="P3438">
        <f t="shared" si="429"/>
        <v>258</v>
      </c>
      <c r="Q3438" s="6">
        <f t="shared" si="430"/>
        <v>316.27999999999997</v>
      </c>
      <c r="R3438">
        <f t="shared" si="431"/>
        <v>87618.52499999998</v>
      </c>
    </row>
    <row r="3439" spans="1:18" x14ac:dyDescent="0.35">
      <c r="A3439" s="1">
        <v>3438</v>
      </c>
      <c r="B3439" s="7">
        <v>969.76</v>
      </c>
      <c r="C3439" s="1">
        <v>100188</v>
      </c>
      <c r="D3439" s="1">
        <v>5085</v>
      </c>
      <c r="E3439">
        <v>5</v>
      </c>
      <c r="F3439" t="s">
        <v>7</v>
      </c>
      <c r="G3439" t="s">
        <v>8</v>
      </c>
      <c r="H3439" s="2">
        <v>42671</v>
      </c>
      <c r="I3439" s="2">
        <v>42728</v>
      </c>
      <c r="J3439" s="2">
        <v>42731</v>
      </c>
      <c r="K3439">
        <f t="shared" si="424"/>
        <v>3</v>
      </c>
      <c r="L3439" t="str">
        <f t="shared" si="425"/>
        <v>Saturday</v>
      </c>
      <c r="M3439" t="str">
        <f t="shared" si="426"/>
        <v>Tuesday</v>
      </c>
      <c r="N3439" s="5">
        <f t="shared" si="427"/>
        <v>2909.2799999999997</v>
      </c>
      <c r="O3439">
        <f t="shared" si="428"/>
        <v>57</v>
      </c>
      <c r="P3439">
        <f t="shared" si="429"/>
        <v>220</v>
      </c>
      <c r="Q3439" s="6">
        <f t="shared" si="430"/>
        <v>969.76</v>
      </c>
      <c r="R3439">
        <f t="shared" si="431"/>
        <v>192277.17999999991</v>
      </c>
    </row>
    <row r="3440" spans="1:18" x14ac:dyDescent="0.35">
      <c r="A3440" s="1">
        <v>3439</v>
      </c>
      <c r="B3440" s="7">
        <v>164.18</v>
      </c>
      <c r="C3440" s="1">
        <v>323470</v>
      </c>
      <c r="D3440" s="1">
        <v>5085</v>
      </c>
      <c r="E3440">
        <v>3</v>
      </c>
      <c r="F3440" t="s">
        <v>7</v>
      </c>
      <c r="G3440" t="s">
        <v>9</v>
      </c>
      <c r="H3440" s="2">
        <v>42671</v>
      </c>
      <c r="I3440" s="2">
        <v>42720</v>
      </c>
      <c r="J3440" s="2">
        <v>42721</v>
      </c>
      <c r="K3440">
        <f t="shared" si="424"/>
        <v>1</v>
      </c>
      <c r="L3440" t="str">
        <f t="shared" si="425"/>
        <v>Friday</v>
      </c>
      <c r="M3440" t="str">
        <f t="shared" si="426"/>
        <v>Saturday</v>
      </c>
      <c r="N3440" s="5">
        <f t="shared" si="427"/>
        <v>164.18</v>
      </c>
      <c r="O3440">
        <f t="shared" si="428"/>
        <v>49</v>
      </c>
      <c r="P3440">
        <f t="shared" si="429"/>
        <v>258</v>
      </c>
      <c r="Q3440" s="6">
        <f t="shared" si="430"/>
        <v>164.18</v>
      </c>
      <c r="R3440">
        <f t="shared" si="431"/>
        <v>87618.52499999998</v>
      </c>
    </row>
    <row r="3441" spans="1:18" x14ac:dyDescent="0.35">
      <c r="A3441" s="1">
        <v>3440</v>
      </c>
      <c r="B3441" s="7">
        <v>195.96</v>
      </c>
      <c r="C3441" s="1">
        <v>1725914</v>
      </c>
      <c r="D3441" s="1">
        <v>5085</v>
      </c>
      <c r="E3441">
        <v>3</v>
      </c>
      <c r="F3441" t="s">
        <v>7</v>
      </c>
      <c r="G3441" t="s">
        <v>8</v>
      </c>
      <c r="H3441" s="2">
        <v>42671</v>
      </c>
      <c r="I3441" s="2">
        <v>42688</v>
      </c>
      <c r="J3441" s="2">
        <v>42689</v>
      </c>
      <c r="K3441">
        <f t="shared" si="424"/>
        <v>1</v>
      </c>
      <c r="L3441" t="str">
        <f t="shared" si="425"/>
        <v>Monday</v>
      </c>
      <c r="M3441" t="str">
        <f t="shared" si="426"/>
        <v>Tuesday</v>
      </c>
      <c r="N3441" s="5">
        <f t="shared" si="427"/>
        <v>195.96</v>
      </c>
      <c r="O3441">
        <f t="shared" si="428"/>
        <v>17</v>
      </c>
      <c r="P3441">
        <f t="shared" si="429"/>
        <v>37</v>
      </c>
      <c r="Q3441" s="6">
        <f t="shared" si="430"/>
        <v>195.96</v>
      </c>
      <c r="R3441">
        <f t="shared" si="431"/>
        <v>14041.259999999989</v>
      </c>
    </row>
    <row r="3442" spans="1:18" x14ac:dyDescent="0.35">
      <c r="A3442" s="1">
        <v>3441</v>
      </c>
      <c r="B3442" s="7">
        <v>857.84666666666601</v>
      </c>
      <c r="C3442" s="1">
        <v>391812</v>
      </c>
      <c r="D3442" s="1">
        <v>5085</v>
      </c>
      <c r="E3442">
        <v>5</v>
      </c>
      <c r="F3442" t="s">
        <v>7</v>
      </c>
      <c r="G3442" t="s">
        <v>8</v>
      </c>
      <c r="H3442" s="2">
        <v>42671</v>
      </c>
      <c r="I3442" s="2">
        <v>42720</v>
      </c>
      <c r="J3442" s="2">
        <v>42723</v>
      </c>
      <c r="K3442">
        <f t="shared" si="424"/>
        <v>3</v>
      </c>
      <c r="L3442" t="str">
        <f t="shared" si="425"/>
        <v>Friday</v>
      </c>
      <c r="M3442" t="str">
        <f t="shared" si="426"/>
        <v>Monday</v>
      </c>
      <c r="N3442" s="5">
        <f t="shared" si="427"/>
        <v>2573.5399999999981</v>
      </c>
      <c r="O3442">
        <f t="shared" si="428"/>
        <v>49</v>
      </c>
      <c r="P3442">
        <f t="shared" si="429"/>
        <v>27</v>
      </c>
      <c r="Q3442" s="6">
        <f t="shared" si="430"/>
        <v>857.84666666666601</v>
      </c>
      <c r="R3442">
        <f t="shared" si="431"/>
        <v>36224.786666666667</v>
      </c>
    </row>
    <row r="3443" spans="1:18" x14ac:dyDescent="0.35">
      <c r="A3443" s="1">
        <v>3442</v>
      </c>
      <c r="B3443" s="7">
        <v>325.82</v>
      </c>
      <c r="C3443" s="1">
        <v>323470</v>
      </c>
      <c r="D3443" s="1">
        <v>5085</v>
      </c>
      <c r="E3443">
        <v>3</v>
      </c>
      <c r="F3443" t="s">
        <v>7</v>
      </c>
      <c r="G3443" t="s">
        <v>9</v>
      </c>
      <c r="H3443" s="2">
        <v>42671</v>
      </c>
      <c r="I3443" s="2">
        <v>42721</v>
      </c>
      <c r="J3443" s="2">
        <v>42723</v>
      </c>
      <c r="K3443">
        <f t="shared" si="424"/>
        <v>2</v>
      </c>
      <c r="L3443" t="str">
        <f t="shared" si="425"/>
        <v>Saturday</v>
      </c>
      <c r="M3443" t="str">
        <f t="shared" si="426"/>
        <v>Monday</v>
      </c>
      <c r="N3443" s="5">
        <f t="shared" si="427"/>
        <v>651.64</v>
      </c>
      <c r="O3443">
        <f t="shared" si="428"/>
        <v>50</v>
      </c>
      <c r="P3443">
        <f t="shared" si="429"/>
        <v>258</v>
      </c>
      <c r="Q3443" s="6">
        <f t="shared" si="430"/>
        <v>325.82</v>
      </c>
      <c r="R3443">
        <f t="shared" si="431"/>
        <v>87618.52499999998</v>
      </c>
    </row>
    <row r="3444" spans="1:18" x14ac:dyDescent="0.35">
      <c r="A3444" s="1">
        <v>3443</v>
      </c>
      <c r="B3444" s="7">
        <v>198.1</v>
      </c>
      <c r="C3444" s="1">
        <v>1469812</v>
      </c>
      <c r="D3444" s="1">
        <v>5085</v>
      </c>
      <c r="E3444">
        <v>3.5</v>
      </c>
      <c r="F3444" t="s">
        <v>7</v>
      </c>
      <c r="G3444" t="s">
        <v>8</v>
      </c>
      <c r="H3444" s="2">
        <v>42671</v>
      </c>
      <c r="I3444" s="2">
        <v>42718</v>
      </c>
      <c r="J3444" s="2">
        <v>42720</v>
      </c>
      <c r="K3444">
        <f t="shared" si="424"/>
        <v>2</v>
      </c>
      <c r="L3444" t="str">
        <f t="shared" si="425"/>
        <v>Wednesday</v>
      </c>
      <c r="M3444" t="str">
        <f t="shared" si="426"/>
        <v>Friday</v>
      </c>
      <c r="N3444" s="5">
        <f t="shared" si="427"/>
        <v>396.2</v>
      </c>
      <c r="O3444">
        <f t="shared" si="428"/>
        <v>47</v>
      </c>
      <c r="P3444">
        <f t="shared" si="429"/>
        <v>252</v>
      </c>
      <c r="Q3444" s="6">
        <f t="shared" si="430"/>
        <v>198.1</v>
      </c>
      <c r="R3444">
        <f t="shared" si="431"/>
        <v>126772.07833333329</v>
      </c>
    </row>
    <row r="3445" spans="1:18" x14ac:dyDescent="0.35">
      <c r="A3445" s="1">
        <v>3444</v>
      </c>
      <c r="B3445" s="7">
        <v>359.58</v>
      </c>
      <c r="C3445" s="1">
        <v>1005474</v>
      </c>
      <c r="D3445" s="1">
        <v>5085</v>
      </c>
      <c r="E3445">
        <v>4</v>
      </c>
      <c r="F3445" t="s">
        <v>7</v>
      </c>
      <c r="G3445" t="s">
        <v>8</v>
      </c>
      <c r="H3445" s="2">
        <v>42671</v>
      </c>
      <c r="I3445" s="2">
        <v>42682</v>
      </c>
      <c r="J3445" s="2">
        <v>42684</v>
      </c>
      <c r="K3445">
        <f t="shared" si="424"/>
        <v>2</v>
      </c>
      <c r="L3445" t="str">
        <f t="shared" si="425"/>
        <v>Tuesday</v>
      </c>
      <c r="M3445" t="str">
        <f t="shared" si="426"/>
        <v>Thursday</v>
      </c>
      <c r="N3445" s="5">
        <f t="shared" si="427"/>
        <v>719.16</v>
      </c>
      <c r="O3445">
        <f t="shared" si="428"/>
        <v>11</v>
      </c>
      <c r="P3445">
        <f t="shared" si="429"/>
        <v>197</v>
      </c>
      <c r="Q3445" s="6">
        <f t="shared" si="430"/>
        <v>359.58</v>
      </c>
      <c r="R3445">
        <f t="shared" si="431"/>
        <v>159877.92099999997</v>
      </c>
    </row>
    <row r="3446" spans="1:18" x14ac:dyDescent="0.35">
      <c r="A3446" s="1">
        <v>3445</v>
      </c>
      <c r="B3446" s="7">
        <v>36.14</v>
      </c>
      <c r="C3446" s="1">
        <v>817160</v>
      </c>
      <c r="D3446" s="1">
        <v>5085</v>
      </c>
      <c r="E3446">
        <v>1.5</v>
      </c>
      <c r="F3446" t="s">
        <v>7</v>
      </c>
      <c r="G3446" t="s">
        <v>9</v>
      </c>
      <c r="H3446" s="2">
        <v>42671</v>
      </c>
      <c r="I3446" s="2">
        <v>42672</v>
      </c>
      <c r="J3446" s="2">
        <v>42673</v>
      </c>
      <c r="K3446">
        <f t="shared" si="424"/>
        <v>1</v>
      </c>
      <c r="L3446" t="str">
        <f t="shared" si="425"/>
        <v>Saturday</v>
      </c>
      <c r="M3446" t="str">
        <f t="shared" si="426"/>
        <v>Sunday</v>
      </c>
      <c r="N3446" s="5">
        <f t="shared" si="427"/>
        <v>36.14</v>
      </c>
      <c r="O3446">
        <f t="shared" si="428"/>
        <v>1</v>
      </c>
      <c r="P3446">
        <f t="shared" si="429"/>
        <v>30</v>
      </c>
      <c r="Q3446" s="6">
        <f t="shared" si="430"/>
        <v>36.14</v>
      </c>
      <c r="R3446">
        <f t="shared" si="431"/>
        <v>2551.8799999999987</v>
      </c>
    </row>
    <row r="3447" spans="1:18" x14ac:dyDescent="0.35">
      <c r="A3447" s="1">
        <v>3446</v>
      </c>
      <c r="B3447" s="7">
        <v>194.46</v>
      </c>
      <c r="C3447" s="1">
        <v>2532202</v>
      </c>
      <c r="D3447" s="1">
        <v>5085</v>
      </c>
      <c r="E3447">
        <v>3</v>
      </c>
      <c r="F3447" t="s">
        <v>7</v>
      </c>
      <c r="G3447" t="s">
        <v>8</v>
      </c>
      <c r="H3447" s="2">
        <v>42671</v>
      </c>
      <c r="I3447" s="2">
        <v>42687</v>
      </c>
      <c r="J3447" s="2">
        <v>42688</v>
      </c>
      <c r="K3447">
        <f t="shared" si="424"/>
        <v>1</v>
      </c>
      <c r="L3447" t="str">
        <f t="shared" si="425"/>
        <v>Sunday</v>
      </c>
      <c r="M3447" t="str">
        <f t="shared" si="426"/>
        <v>Monday</v>
      </c>
      <c r="N3447" s="5">
        <f t="shared" si="427"/>
        <v>194.46</v>
      </c>
      <c r="O3447">
        <f t="shared" si="428"/>
        <v>16</v>
      </c>
      <c r="P3447">
        <f t="shared" si="429"/>
        <v>117</v>
      </c>
      <c r="Q3447" s="6">
        <f t="shared" si="430"/>
        <v>194.46</v>
      </c>
      <c r="R3447">
        <f t="shared" si="431"/>
        <v>59456.773333333294</v>
      </c>
    </row>
    <row r="3448" spans="1:18" x14ac:dyDescent="0.35">
      <c r="A3448" s="1">
        <v>3447</v>
      </c>
      <c r="B3448" s="7">
        <v>68.400000000000006</v>
      </c>
      <c r="C3448" s="1">
        <v>3035756</v>
      </c>
      <c r="D3448" s="1">
        <v>5085</v>
      </c>
      <c r="E3448">
        <v>1.5</v>
      </c>
      <c r="F3448" t="s">
        <v>11</v>
      </c>
      <c r="G3448" t="s">
        <v>9</v>
      </c>
      <c r="H3448" s="2">
        <v>42671</v>
      </c>
      <c r="I3448" s="2">
        <v>42672</v>
      </c>
      <c r="J3448" s="2">
        <v>42673</v>
      </c>
      <c r="K3448">
        <f t="shared" si="424"/>
        <v>1</v>
      </c>
      <c r="L3448" t="str">
        <f t="shared" si="425"/>
        <v>Saturday</v>
      </c>
      <c r="M3448" t="str">
        <f t="shared" si="426"/>
        <v>Sunday</v>
      </c>
      <c r="N3448" s="5">
        <f t="shared" si="427"/>
        <v>68.400000000000006</v>
      </c>
      <c r="O3448">
        <f t="shared" si="428"/>
        <v>1</v>
      </c>
      <c r="P3448">
        <f t="shared" si="429"/>
        <v>18</v>
      </c>
      <c r="Q3448" s="6">
        <f t="shared" si="430"/>
        <v>68.400000000000006</v>
      </c>
      <c r="R3448">
        <f t="shared" si="431"/>
        <v>1381.86</v>
      </c>
    </row>
    <row r="3449" spans="1:18" x14ac:dyDescent="0.35">
      <c r="A3449" s="1">
        <v>3448</v>
      </c>
      <c r="B3449" s="7">
        <v>68.400000000000006</v>
      </c>
      <c r="C3449" s="1">
        <v>3035756</v>
      </c>
      <c r="D3449" s="1">
        <v>5085</v>
      </c>
      <c r="E3449">
        <v>1.5</v>
      </c>
      <c r="F3449" t="s">
        <v>11</v>
      </c>
      <c r="G3449" t="s">
        <v>9</v>
      </c>
      <c r="H3449" s="2">
        <v>42671</v>
      </c>
      <c r="I3449" s="2">
        <v>42672</v>
      </c>
      <c r="J3449" s="2">
        <v>42673</v>
      </c>
      <c r="K3449">
        <f t="shared" si="424"/>
        <v>1</v>
      </c>
      <c r="L3449" t="str">
        <f t="shared" si="425"/>
        <v>Saturday</v>
      </c>
      <c r="M3449" t="str">
        <f t="shared" si="426"/>
        <v>Sunday</v>
      </c>
      <c r="N3449" s="5">
        <f t="shared" si="427"/>
        <v>68.400000000000006</v>
      </c>
      <c r="O3449">
        <f t="shared" si="428"/>
        <v>1</v>
      </c>
      <c r="P3449">
        <f t="shared" si="429"/>
        <v>18</v>
      </c>
      <c r="Q3449" s="6">
        <f t="shared" si="430"/>
        <v>68.400000000000006</v>
      </c>
      <c r="R3449">
        <f t="shared" si="431"/>
        <v>1381.86</v>
      </c>
    </row>
    <row r="3450" spans="1:18" x14ac:dyDescent="0.35">
      <c r="A3450" s="1">
        <v>3449</v>
      </c>
      <c r="B3450" s="7">
        <v>68.400000000000006</v>
      </c>
      <c r="C3450" s="1">
        <v>3035756</v>
      </c>
      <c r="D3450" s="1">
        <v>5085</v>
      </c>
      <c r="E3450">
        <v>1.5</v>
      </c>
      <c r="F3450" t="s">
        <v>11</v>
      </c>
      <c r="G3450" t="s">
        <v>9</v>
      </c>
      <c r="H3450" s="2">
        <v>42671</v>
      </c>
      <c r="I3450" s="2">
        <v>42672</v>
      </c>
      <c r="J3450" s="2">
        <v>42673</v>
      </c>
      <c r="K3450">
        <f t="shared" si="424"/>
        <v>1</v>
      </c>
      <c r="L3450" t="str">
        <f t="shared" si="425"/>
        <v>Saturday</v>
      </c>
      <c r="M3450" t="str">
        <f t="shared" si="426"/>
        <v>Sunday</v>
      </c>
      <c r="N3450" s="5">
        <f t="shared" si="427"/>
        <v>68.400000000000006</v>
      </c>
      <c r="O3450">
        <f t="shared" si="428"/>
        <v>1</v>
      </c>
      <c r="P3450">
        <f t="shared" si="429"/>
        <v>18</v>
      </c>
      <c r="Q3450" s="6">
        <f t="shared" si="430"/>
        <v>68.400000000000006</v>
      </c>
      <c r="R3450">
        <f t="shared" si="431"/>
        <v>1381.86</v>
      </c>
    </row>
    <row r="3451" spans="1:18" x14ac:dyDescent="0.35">
      <c r="A3451" s="1">
        <v>3450</v>
      </c>
      <c r="B3451" s="7">
        <v>353.93</v>
      </c>
      <c r="C3451" s="1">
        <v>4351064</v>
      </c>
      <c r="D3451" s="1">
        <v>5085</v>
      </c>
      <c r="E3451">
        <v>3</v>
      </c>
      <c r="F3451" t="s">
        <v>7</v>
      </c>
      <c r="G3451" t="s">
        <v>9</v>
      </c>
      <c r="H3451" s="2">
        <v>42671</v>
      </c>
      <c r="I3451" s="2">
        <v>42698</v>
      </c>
      <c r="J3451" s="2">
        <v>42700</v>
      </c>
      <c r="K3451">
        <f t="shared" si="424"/>
        <v>2</v>
      </c>
      <c r="L3451" t="str">
        <f t="shared" si="425"/>
        <v>Thursday</v>
      </c>
      <c r="M3451" t="str">
        <f t="shared" si="426"/>
        <v>Saturday</v>
      </c>
      <c r="N3451" s="5">
        <f t="shared" si="427"/>
        <v>707.86</v>
      </c>
      <c r="O3451">
        <f t="shared" si="428"/>
        <v>27</v>
      </c>
      <c r="P3451">
        <f t="shared" si="429"/>
        <v>20</v>
      </c>
      <c r="Q3451" s="6">
        <f t="shared" si="430"/>
        <v>353.93</v>
      </c>
      <c r="R3451">
        <f t="shared" si="431"/>
        <v>13916.119999999995</v>
      </c>
    </row>
    <row r="3452" spans="1:18" x14ac:dyDescent="0.35">
      <c r="A3452" s="1">
        <v>3451</v>
      </c>
      <c r="B3452" s="7">
        <v>210.08</v>
      </c>
      <c r="C3452" s="1">
        <v>2231812</v>
      </c>
      <c r="D3452" s="1">
        <v>5085</v>
      </c>
      <c r="E3452">
        <v>3.5</v>
      </c>
      <c r="F3452" t="s">
        <v>7</v>
      </c>
      <c r="G3452" t="s">
        <v>8</v>
      </c>
      <c r="H3452" s="2">
        <v>42671</v>
      </c>
      <c r="I3452" s="2">
        <v>42688</v>
      </c>
      <c r="J3452" s="2">
        <v>42691</v>
      </c>
      <c r="K3452">
        <f t="shared" si="424"/>
        <v>3</v>
      </c>
      <c r="L3452" t="str">
        <f t="shared" si="425"/>
        <v>Monday</v>
      </c>
      <c r="M3452" t="str">
        <f t="shared" si="426"/>
        <v>Thursday</v>
      </c>
      <c r="N3452" s="5">
        <f t="shared" si="427"/>
        <v>630.24</v>
      </c>
      <c r="O3452">
        <f t="shared" si="428"/>
        <v>17</v>
      </c>
      <c r="P3452">
        <f t="shared" si="429"/>
        <v>429</v>
      </c>
      <c r="Q3452" s="6">
        <f t="shared" si="430"/>
        <v>210.08</v>
      </c>
      <c r="R3452">
        <f t="shared" si="431"/>
        <v>191622.45666666646</v>
      </c>
    </row>
    <row r="3453" spans="1:18" x14ac:dyDescent="0.35">
      <c r="A3453" s="1">
        <v>3452</v>
      </c>
      <c r="B3453" s="7">
        <v>178.62</v>
      </c>
      <c r="C3453" s="1">
        <v>1469812</v>
      </c>
      <c r="D3453" s="1">
        <v>5085</v>
      </c>
      <c r="E3453">
        <v>3.5</v>
      </c>
      <c r="F3453" t="s">
        <v>7</v>
      </c>
      <c r="G3453" t="s">
        <v>8</v>
      </c>
      <c r="H3453" s="2">
        <v>42671</v>
      </c>
      <c r="I3453" s="2">
        <v>42723</v>
      </c>
      <c r="J3453" s="2">
        <v>42724</v>
      </c>
      <c r="K3453">
        <f t="shared" si="424"/>
        <v>1</v>
      </c>
      <c r="L3453" t="str">
        <f t="shared" si="425"/>
        <v>Monday</v>
      </c>
      <c r="M3453" t="str">
        <f t="shared" si="426"/>
        <v>Tuesday</v>
      </c>
      <c r="N3453" s="5">
        <f t="shared" si="427"/>
        <v>178.62</v>
      </c>
      <c r="O3453">
        <f t="shared" si="428"/>
        <v>52</v>
      </c>
      <c r="P3453">
        <f t="shared" si="429"/>
        <v>252</v>
      </c>
      <c r="Q3453" s="6">
        <f t="shared" si="430"/>
        <v>178.62</v>
      </c>
      <c r="R3453">
        <f t="shared" si="431"/>
        <v>126772.07833333329</v>
      </c>
    </row>
    <row r="3454" spans="1:18" x14ac:dyDescent="0.35">
      <c r="A3454" s="1">
        <v>3453</v>
      </c>
      <c r="B3454" s="7">
        <v>40.44</v>
      </c>
      <c r="C3454" s="1">
        <v>1372596</v>
      </c>
      <c r="D3454" s="1">
        <v>5085</v>
      </c>
      <c r="E3454">
        <v>1</v>
      </c>
      <c r="F3454" t="s">
        <v>12</v>
      </c>
      <c r="G3454" t="s">
        <v>9</v>
      </c>
      <c r="H3454" s="2">
        <v>42671</v>
      </c>
      <c r="I3454" s="2">
        <v>42672</v>
      </c>
      <c r="J3454" s="2">
        <v>42675</v>
      </c>
      <c r="K3454">
        <f t="shared" si="424"/>
        <v>3</v>
      </c>
      <c r="L3454" t="str">
        <f t="shared" si="425"/>
        <v>Saturday</v>
      </c>
      <c r="M3454" t="str">
        <f t="shared" si="426"/>
        <v>Tuesday</v>
      </c>
      <c r="N3454" s="5">
        <f t="shared" si="427"/>
        <v>121.32</v>
      </c>
      <c r="O3454">
        <f t="shared" si="428"/>
        <v>1</v>
      </c>
      <c r="P3454">
        <f t="shared" si="429"/>
        <v>332</v>
      </c>
      <c r="Q3454" s="6">
        <f t="shared" si="430"/>
        <v>40.44</v>
      </c>
      <c r="R3454">
        <f t="shared" si="431"/>
        <v>31517.833333333303</v>
      </c>
    </row>
    <row r="3455" spans="1:18" x14ac:dyDescent="0.35">
      <c r="A3455" s="1">
        <v>3454</v>
      </c>
      <c r="B3455" s="7">
        <v>79.546666666666596</v>
      </c>
      <c r="C3455" s="1">
        <v>2312204</v>
      </c>
      <c r="D3455" s="1">
        <v>5085</v>
      </c>
      <c r="E3455">
        <v>3</v>
      </c>
      <c r="F3455" t="s">
        <v>7</v>
      </c>
      <c r="G3455" t="s">
        <v>8</v>
      </c>
      <c r="H3455" s="2">
        <v>42671</v>
      </c>
      <c r="I3455" s="2">
        <v>42687</v>
      </c>
      <c r="J3455" s="2">
        <v>42690</v>
      </c>
      <c r="K3455">
        <f t="shared" si="424"/>
        <v>3</v>
      </c>
      <c r="L3455" t="str">
        <f t="shared" si="425"/>
        <v>Sunday</v>
      </c>
      <c r="M3455" t="str">
        <f t="shared" si="426"/>
        <v>Wednesday</v>
      </c>
      <c r="N3455" s="5">
        <f t="shared" si="427"/>
        <v>238.63999999999979</v>
      </c>
      <c r="O3455">
        <f t="shared" si="428"/>
        <v>16</v>
      </c>
      <c r="P3455">
        <f t="shared" si="429"/>
        <v>214</v>
      </c>
      <c r="Q3455" s="6">
        <f t="shared" si="430"/>
        <v>79.546666666666596</v>
      </c>
      <c r="R3455">
        <f t="shared" si="431"/>
        <v>26727.149999999991</v>
      </c>
    </row>
    <row r="3456" spans="1:18" x14ac:dyDescent="0.35">
      <c r="A3456" s="1">
        <v>3455</v>
      </c>
      <c r="B3456" s="7">
        <v>47.54</v>
      </c>
      <c r="C3456" s="1">
        <v>678718</v>
      </c>
      <c r="D3456" s="1">
        <v>5085</v>
      </c>
      <c r="E3456">
        <v>1</v>
      </c>
      <c r="F3456" t="s">
        <v>22</v>
      </c>
      <c r="G3456" t="s">
        <v>9</v>
      </c>
      <c r="H3456" s="2">
        <v>42671</v>
      </c>
      <c r="I3456" s="2">
        <v>42672</v>
      </c>
      <c r="J3456" s="2">
        <v>42675</v>
      </c>
      <c r="K3456">
        <f t="shared" si="424"/>
        <v>3</v>
      </c>
      <c r="L3456" t="str">
        <f t="shared" si="425"/>
        <v>Saturday</v>
      </c>
      <c r="M3456" t="str">
        <f t="shared" si="426"/>
        <v>Tuesday</v>
      </c>
      <c r="N3456" s="5">
        <f t="shared" si="427"/>
        <v>142.62</v>
      </c>
      <c r="O3456">
        <f t="shared" si="428"/>
        <v>1</v>
      </c>
      <c r="P3456">
        <f t="shared" si="429"/>
        <v>173</v>
      </c>
      <c r="Q3456" s="6">
        <f t="shared" si="430"/>
        <v>47.54</v>
      </c>
      <c r="R3456">
        <f t="shared" si="431"/>
        <v>12358.494999999994</v>
      </c>
    </row>
    <row r="3457" spans="1:18" x14ac:dyDescent="0.35">
      <c r="A3457" s="1">
        <v>3456</v>
      </c>
      <c r="B3457" s="7">
        <v>156.63999999999999</v>
      </c>
      <c r="C3457" s="1">
        <v>1469812</v>
      </c>
      <c r="D3457" s="1">
        <v>5085</v>
      </c>
      <c r="E3457">
        <v>3.5</v>
      </c>
      <c r="F3457" t="s">
        <v>7</v>
      </c>
      <c r="G3457" t="s">
        <v>8</v>
      </c>
      <c r="H3457" s="2">
        <v>42671</v>
      </c>
      <c r="I3457" s="2">
        <v>42680</v>
      </c>
      <c r="J3457" s="2">
        <v>42681</v>
      </c>
      <c r="K3457">
        <f t="shared" si="424"/>
        <v>1</v>
      </c>
      <c r="L3457" t="str">
        <f t="shared" si="425"/>
        <v>Sunday</v>
      </c>
      <c r="M3457" t="str">
        <f t="shared" si="426"/>
        <v>Monday</v>
      </c>
      <c r="N3457" s="5">
        <f t="shared" si="427"/>
        <v>156.63999999999999</v>
      </c>
      <c r="O3457">
        <f t="shared" si="428"/>
        <v>9</v>
      </c>
      <c r="P3457">
        <f t="shared" si="429"/>
        <v>252</v>
      </c>
      <c r="Q3457" s="6">
        <f t="shared" si="430"/>
        <v>156.63999999999999</v>
      </c>
      <c r="R3457">
        <f t="shared" si="431"/>
        <v>126772.07833333329</v>
      </c>
    </row>
    <row r="3458" spans="1:18" x14ac:dyDescent="0.35">
      <c r="A3458" s="1">
        <v>3457</v>
      </c>
      <c r="B3458" s="7">
        <v>342.91</v>
      </c>
      <c r="C3458" s="1">
        <v>508110</v>
      </c>
      <c r="D3458" s="1">
        <v>5085</v>
      </c>
      <c r="E3458">
        <v>4</v>
      </c>
      <c r="F3458" t="s">
        <v>14</v>
      </c>
      <c r="G3458" t="s">
        <v>9</v>
      </c>
      <c r="H3458" s="2">
        <v>42671</v>
      </c>
      <c r="I3458" s="2">
        <v>42722</v>
      </c>
      <c r="J3458" s="2">
        <v>42724</v>
      </c>
      <c r="K3458">
        <f t="shared" si="424"/>
        <v>2</v>
      </c>
      <c r="L3458" t="str">
        <f t="shared" si="425"/>
        <v>Sunday</v>
      </c>
      <c r="M3458" t="str">
        <f t="shared" si="426"/>
        <v>Tuesday</v>
      </c>
      <c r="N3458" s="5">
        <f t="shared" si="427"/>
        <v>685.82</v>
      </c>
      <c r="O3458">
        <f t="shared" si="428"/>
        <v>51</v>
      </c>
      <c r="P3458">
        <f t="shared" si="429"/>
        <v>126</v>
      </c>
      <c r="Q3458" s="6">
        <f t="shared" si="430"/>
        <v>342.91</v>
      </c>
      <c r="R3458">
        <f t="shared" si="431"/>
        <v>104287.25000000001</v>
      </c>
    </row>
    <row r="3459" spans="1:18" x14ac:dyDescent="0.35">
      <c r="A3459" s="1">
        <v>3458</v>
      </c>
      <c r="B3459" s="7">
        <v>293.23</v>
      </c>
      <c r="C3459" s="1">
        <v>925208</v>
      </c>
      <c r="D3459" s="1">
        <v>5085</v>
      </c>
      <c r="E3459">
        <v>4</v>
      </c>
      <c r="F3459" t="s">
        <v>7</v>
      </c>
      <c r="G3459" t="s">
        <v>8</v>
      </c>
      <c r="H3459" s="2">
        <v>42671</v>
      </c>
      <c r="I3459" s="2">
        <v>42686</v>
      </c>
      <c r="J3459" s="2">
        <v>42688</v>
      </c>
      <c r="K3459">
        <f t="shared" ref="K3459:K3522" si="432">J3459-I3459</f>
        <v>2</v>
      </c>
      <c r="L3459" t="str">
        <f t="shared" ref="L3459:L3522" si="433">TEXT(I3459,"dddd")</f>
        <v>Saturday</v>
      </c>
      <c r="M3459" t="str">
        <f t="shared" ref="M3459:M3522" si="434">TEXT(J3459,"dddd")</f>
        <v>Monday</v>
      </c>
      <c r="N3459" s="5">
        <f t="shared" ref="N3459:N3522" si="435">B3459*K3459</f>
        <v>586.46</v>
      </c>
      <c r="O3459">
        <f t="shared" ref="O3459:O3522" si="436">I3459-H3459</f>
        <v>15</v>
      </c>
      <c r="P3459">
        <f t="shared" ref="P3459:P3522" si="437">COUNTIF($C:$C,C3459)</f>
        <v>170</v>
      </c>
      <c r="Q3459" s="6">
        <f t="shared" ref="Q3459:Q3522" si="438">B3459</f>
        <v>293.23</v>
      </c>
      <c r="R3459">
        <f t="shared" ref="R3459:R3522" si="439">SUMIF($C:$C,C3459,$N:$N)</f>
        <v>115395.23899999999</v>
      </c>
    </row>
    <row r="3460" spans="1:18" x14ac:dyDescent="0.35">
      <c r="A3460" s="1">
        <v>3459</v>
      </c>
      <c r="B3460" s="7">
        <v>211.92</v>
      </c>
      <c r="C3460" s="1">
        <v>1469812</v>
      </c>
      <c r="D3460" s="1">
        <v>5085</v>
      </c>
      <c r="E3460">
        <v>3.5</v>
      </c>
      <c r="F3460" t="s">
        <v>7</v>
      </c>
      <c r="G3460" t="s">
        <v>8</v>
      </c>
      <c r="H3460" s="2">
        <v>42671</v>
      </c>
      <c r="I3460" s="2">
        <v>42682</v>
      </c>
      <c r="J3460" s="2">
        <v>42684</v>
      </c>
      <c r="K3460">
        <f t="shared" si="432"/>
        <v>2</v>
      </c>
      <c r="L3460" t="str">
        <f t="shared" si="433"/>
        <v>Tuesday</v>
      </c>
      <c r="M3460" t="str">
        <f t="shared" si="434"/>
        <v>Thursday</v>
      </c>
      <c r="N3460" s="5">
        <f t="shared" si="435"/>
        <v>423.84</v>
      </c>
      <c r="O3460">
        <f t="shared" si="436"/>
        <v>11</v>
      </c>
      <c r="P3460">
        <f t="shared" si="437"/>
        <v>252</v>
      </c>
      <c r="Q3460" s="6">
        <f t="shared" si="438"/>
        <v>211.92</v>
      </c>
      <c r="R3460">
        <f t="shared" si="439"/>
        <v>126772.07833333329</v>
      </c>
    </row>
    <row r="3461" spans="1:18" x14ac:dyDescent="0.35">
      <c r="A3461" s="1">
        <v>3460</v>
      </c>
      <c r="B3461" s="7">
        <v>146</v>
      </c>
      <c r="C3461" s="1">
        <v>323470</v>
      </c>
      <c r="D3461" s="1">
        <v>5085</v>
      </c>
      <c r="E3461">
        <v>3</v>
      </c>
      <c r="F3461" t="s">
        <v>7</v>
      </c>
      <c r="G3461" t="s">
        <v>9</v>
      </c>
      <c r="H3461" s="2">
        <v>42671</v>
      </c>
      <c r="I3461" s="2">
        <v>42682</v>
      </c>
      <c r="J3461" s="2">
        <v>42683</v>
      </c>
      <c r="K3461">
        <f t="shared" si="432"/>
        <v>1</v>
      </c>
      <c r="L3461" t="str">
        <f t="shared" si="433"/>
        <v>Tuesday</v>
      </c>
      <c r="M3461" t="str">
        <f t="shared" si="434"/>
        <v>Wednesday</v>
      </c>
      <c r="N3461" s="5">
        <f t="shared" si="435"/>
        <v>146</v>
      </c>
      <c r="O3461">
        <f t="shared" si="436"/>
        <v>11</v>
      </c>
      <c r="P3461">
        <f t="shared" si="437"/>
        <v>258</v>
      </c>
      <c r="Q3461" s="6">
        <f t="shared" si="438"/>
        <v>146</v>
      </c>
      <c r="R3461">
        <f t="shared" si="439"/>
        <v>87618.52499999998</v>
      </c>
    </row>
    <row r="3462" spans="1:18" x14ac:dyDescent="0.35">
      <c r="A3462" s="1">
        <v>3461</v>
      </c>
      <c r="B3462" s="7">
        <v>146</v>
      </c>
      <c r="C3462" s="1">
        <v>323470</v>
      </c>
      <c r="D3462" s="1">
        <v>5085</v>
      </c>
      <c r="E3462">
        <v>3</v>
      </c>
      <c r="F3462" t="s">
        <v>7</v>
      </c>
      <c r="G3462" t="s">
        <v>9</v>
      </c>
      <c r="H3462" s="2">
        <v>42671</v>
      </c>
      <c r="I3462" s="2">
        <v>42687</v>
      </c>
      <c r="J3462" s="2">
        <v>42688</v>
      </c>
      <c r="K3462">
        <f t="shared" si="432"/>
        <v>1</v>
      </c>
      <c r="L3462" t="str">
        <f t="shared" si="433"/>
        <v>Sunday</v>
      </c>
      <c r="M3462" t="str">
        <f t="shared" si="434"/>
        <v>Monday</v>
      </c>
      <c r="N3462" s="5">
        <f t="shared" si="435"/>
        <v>146</v>
      </c>
      <c r="O3462">
        <f t="shared" si="436"/>
        <v>16</v>
      </c>
      <c r="P3462">
        <f t="shared" si="437"/>
        <v>258</v>
      </c>
      <c r="Q3462" s="6">
        <f t="shared" si="438"/>
        <v>146</v>
      </c>
      <c r="R3462">
        <f t="shared" si="439"/>
        <v>87618.52499999998</v>
      </c>
    </row>
    <row r="3463" spans="1:18" x14ac:dyDescent="0.35">
      <c r="A3463" s="1">
        <v>3462</v>
      </c>
      <c r="B3463" s="7">
        <v>162.47999999999999</v>
      </c>
      <c r="C3463" s="1">
        <v>461158</v>
      </c>
      <c r="D3463" s="1">
        <v>5085</v>
      </c>
      <c r="E3463">
        <v>3</v>
      </c>
      <c r="F3463" t="s">
        <v>7</v>
      </c>
      <c r="G3463" t="s">
        <v>8</v>
      </c>
      <c r="H3463" s="2">
        <v>42671</v>
      </c>
      <c r="I3463" s="2">
        <v>42672</v>
      </c>
      <c r="J3463" s="2">
        <v>42673</v>
      </c>
      <c r="K3463">
        <f t="shared" si="432"/>
        <v>1</v>
      </c>
      <c r="L3463" t="str">
        <f t="shared" si="433"/>
        <v>Saturday</v>
      </c>
      <c r="M3463" t="str">
        <f t="shared" si="434"/>
        <v>Sunday</v>
      </c>
      <c r="N3463" s="5">
        <f t="shared" si="435"/>
        <v>162.47999999999999</v>
      </c>
      <c r="O3463">
        <f t="shared" si="436"/>
        <v>1</v>
      </c>
      <c r="P3463">
        <f t="shared" si="437"/>
        <v>15</v>
      </c>
      <c r="Q3463" s="6">
        <f t="shared" si="438"/>
        <v>162.47999999999999</v>
      </c>
      <c r="R3463">
        <f t="shared" si="439"/>
        <v>3376.239999999998</v>
      </c>
    </row>
    <row r="3464" spans="1:18" x14ac:dyDescent="0.35">
      <c r="A3464" s="1">
        <v>3463</v>
      </c>
      <c r="B3464" s="7">
        <v>51.7</v>
      </c>
      <c r="C3464" s="1">
        <v>561636</v>
      </c>
      <c r="D3464" s="1">
        <v>5085</v>
      </c>
      <c r="E3464">
        <v>1</v>
      </c>
      <c r="F3464" t="s">
        <v>22</v>
      </c>
      <c r="G3464" t="s">
        <v>9</v>
      </c>
      <c r="H3464" s="2">
        <v>42671</v>
      </c>
      <c r="I3464" s="2">
        <v>42675</v>
      </c>
      <c r="J3464" s="2">
        <v>42676</v>
      </c>
      <c r="K3464">
        <f t="shared" si="432"/>
        <v>1</v>
      </c>
      <c r="L3464" t="str">
        <f t="shared" si="433"/>
        <v>Tuesday</v>
      </c>
      <c r="M3464" t="str">
        <f t="shared" si="434"/>
        <v>Wednesday</v>
      </c>
      <c r="N3464" s="5">
        <f t="shared" si="435"/>
        <v>51.7</v>
      </c>
      <c r="O3464">
        <f t="shared" si="436"/>
        <v>4</v>
      </c>
      <c r="P3464">
        <f t="shared" si="437"/>
        <v>487</v>
      </c>
      <c r="Q3464" s="6">
        <f t="shared" si="438"/>
        <v>51.7</v>
      </c>
      <c r="R3464">
        <f t="shared" si="439"/>
        <v>43278.223333333233</v>
      </c>
    </row>
    <row r="3465" spans="1:18" x14ac:dyDescent="0.35">
      <c r="A3465" s="1">
        <v>3464</v>
      </c>
      <c r="B3465" s="7">
        <v>51.16</v>
      </c>
      <c r="C3465" s="1">
        <v>561636</v>
      </c>
      <c r="D3465" s="1">
        <v>5085</v>
      </c>
      <c r="E3465">
        <v>1</v>
      </c>
      <c r="F3465" t="s">
        <v>22</v>
      </c>
      <c r="G3465" t="s">
        <v>9</v>
      </c>
      <c r="H3465" s="2">
        <v>42671</v>
      </c>
      <c r="I3465" s="2">
        <v>42677</v>
      </c>
      <c r="J3465" s="2">
        <v>42678</v>
      </c>
      <c r="K3465">
        <f t="shared" si="432"/>
        <v>1</v>
      </c>
      <c r="L3465" t="str">
        <f t="shared" si="433"/>
        <v>Thursday</v>
      </c>
      <c r="M3465" t="str">
        <f t="shared" si="434"/>
        <v>Friday</v>
      </c>
      <c r="N3465" s="5">
        <f t="shared" si="435"/>
        <v>51.16</v>
      </c>
      <c r="O3465">
        <f t="shared" si="436"/>
        <v>6</v>
      </c>
      <c r="P3465">
        <f t="shared" si="437"/>
        <v>487</v>
      </c>
      <c r="Q3465" s="6">
        <f t="shared" si="438"/>
        <v>51.16</v>
      </c>
      <c r="R3465">
        <f t="shared" si="439"/>
        <v>43278.223333333233</v>
      </c>
    </row>
    <row r="3466" spans="1:18" x14ac:dyDescent="0.35">
      <c r="A3466" s="1">
        <v>3465</v>
      </c>
      <c r="B3466" s="7">
        <v>58.48</v>
      </c>
      <c r="C3466" s="1">
        <v>561636</v>
      </c>
      <c r="D3466" s="1">
        <v>5085</v>
      </c>
      <c r="E3466">
        <v>1</v>
      </c>
      <c r="F3466" t="s">
        <v>22</v>
      </c>
      <c r="G3466" t="s">
        <v>9</v>
      </c>
      <c r="H3466" s="2">
        <v>42671</v>
      </c>
      <c r="I3466" s="2">
        <v>42677</v>
      </c>
      <c r="J3466" s="2">
        <v>42678</v>
      </c>
      <c r="K3466">
        <f t="shared" si="432"/>
        <v>1</v>
      </c>
      <c r="L3466" t="str">
        <f t="shared" si="433"/>
        <v>Thursday</v>
      </c>
      <c r="M3466" t="str">
        <f t="shared" si="434"/>
        <v>Friday</v>
      </c>
      <c r="N3466" s="5">
        <f t="shared" si="435"/>
        <v>58.48</v>
      </c>
      <c r="O3466">
        <f t="shared" si="436"/>
        <v>6</v>
      </c>
      <c r="P3466">
        <f t="shared" si="437"/>
        <v>487</v>
      </c>
      <c r="Q3466" s="6">
        <f t="shared" si="438"/>
        <v>58.48</v>
      </c>
      <c r="R3466">
        <f t="shared" si="439"/>
        <v>43278.223333333233</v>
      </c>
    </row>
    <row r="3467" spans="1:18" x14ac:dyDescent="0.35">
      <c r="A3467" s="1">
        <v>3466</v>
      </c>
      <c r="B3467" s="7">
        <v>109.04</v>
      </c>
      <c r="C3467" s="1">
        <v>2114568</v>
      </c>
      <c r="D3467" s="1">
        <v>5085</v>
      </c>
      <c r="E3467">
        <v>1.5</v>
      </c>
      <c r="F3467" t="s">
        <v>22</v>
      </c>
      <c r="G3467" t="s">
        <v>9</v>
      </c>
      <c r="H3467" s="2">
        <v>42671</v>
      </c>
      <c r="I3467" s="2">
        <v>42707</v>
      </c>
      <c r="J3467" s="2">
        <v>42708</v>
      </c>
      <c r="K3467">
        <f t="shared" si="432"/>
        <v>1</v>
      </c>
      <c r="L3467" t="str">
        <f t="shared" si="433"/>
        <v>Saturday</v>
      </c>
      <c r="M3467" t="str">
        <f t="shared" si="434"/>
        <v>Sunday</v>
      </c>
      <c r="N3467" s="5">
        <f t="shared" si="435"/>
        <v>109.04</v>
      </c>
      <c r="O3467">
        <f t="shared" si="436"/>
        <v>36</v>
      </c>
      <c r="P3467">
        <f t="shared" si="437"/>
        <v>32</v>
      </c>
      <c r="Q3467" s="6">
        <f t="shared" si="438"/>
        <v>109.04</v>
      </c>
      <c r="R3467">
        <f t="shared" si="439"/>
        <v>6413.4799999999968</v>
      </c>
    </row>
    <row r="3468" spans="1:18" x14ac:dyDescent="0.35">
      <c r="A3468" s="1">
        <v>3467</v>
      </c>
      <c r="B3468" s="7">
        <v>148.34</v>
      </c>
      <c r="C3468" s="1">
        <v>128452</v>
      </c>
      <c r="D3468" s="1">
        <v>5085</v>
      </c>
      <c r="E3468">
        <v>3</v>
      </c>
      <c r="F3468" t="s">
        <v>7</v>
      </c>
      <c r="G3468" t="s">
        <v>9</v>
      </c>
      <c r="H3468" s="2">
        <v>42671</v>
      </c>
      <c r="I3468" s="2">
        <v>42684</v>
      </c>
      <c r="J3468" s="2">
        <v>42685</v>
      </c>
      <c r="K3468">
        <f t="shared" si="432"/>
        <v>1</v>
      </c>
      <c r="L3468" t="str">
        <f t="shared" si="433"/>
        <v>Thursday</v>
      </c>
      <c r="M3468" t="str">
        <f t="shared" si="434"/>
        <v>Friday</v>
      </c>
      <c r="N3468" s="5">
        <f t="shared" si="435"/>
        <v>148.34</v>
      </c>
      <c r="O3468">
        <f t="shared" si="436"/>
        <v>13</v>
      </c>
      <c r="P3468">
        <f t="shared" si="437"/>
        <v>9</v>
      </c>
      <c r="Q3468" s="6">
        <f t="shared" si="438"/>
        <v>148.34</v>
      </c>
      <c r="R3468">
        <f t="shared" si="439"/>
        <v>1861.24</v>
      </c>
    </row>
    <row r="3469" spans="1:18" x14ac:dyDescent="0.35">
      <c r="A3469" s="1">
        <v>3468</v>
      </c>
      <c r="B3469" s="7">
        <v>323.67333333333301</v>
      </c>
      <c r="C3469" s="1">
        <v>1005474</v>
      </c>
      <c r="D3469" s="1">
        <v>5085</v>
      </c>
      <c r="E3469">
        <v>4</v>
      </c>
      <c r="F3469" t="s">
        <v>7</v>
      </c>
      <c r="G3469" t="s">
        <v>8</v>
      </c>
      <c r="H3469" s="2">
        <v>42671</v>
      </c>
      <c r="I3469" s="2">
        <v>42687</v>
      </c>
      <c r="J3469" s="2">
        <v>42690</v>
      </c>
      <c r="K3469">
        <f t="shared" si="432"/>
        <v>3</v>
      </c>
      <c r="L3469" t="str">
        <f t="shared" si="433"/>
        <v>Sunday</v>
      </c>
      <c r="M3469" t="str">
        <f t="shared" si="434"/>
        <v>Wednesday</v>
      </c>
      <c r="N3469" s="5">
        <f t="shared" si="435"/>
        <v>971.01999999999907</v>
      </c>
      <c r="O3469">
        <f t="shared" si="436"/>
        <v>16</v>
      </c>
      <c r="P3469">
        <f t="shared" si="437"/>
        <v>197</v>
      </c>
      <c r="Q3469" s="6">
        <f t="shared" si="438"/>
        <v>323.67333333333301</v>
      </c>
      <c r="R3469">
        <f t="shared" si="439"/>
        <v>159877.92099999997</v>
      </c>
    </row>
    <row r="3470" spans="1:18" x14ac:dyDescent="0.35">
      <c r="A3470" s="1">
        <v>3469</v>
      </c>
      <c r="B3470" s="7">
        <v>186.18</v>
      </c>
      <c r="C3470" s="1">
        <v>1251372</v>
      </c>
      <c r="D3470" s="1">
        <v>5085</v>
      </c>
      <c r="E3470">
        <v>3</v>
      </c>
      <c r="F3470" t="s">
        <v>7</v>
      </c>
      <c r="G3470" t="s">
        <v>9</v>
      </c>
      <c r="H3470" s="2">
        <v>42671</v>
      </c>
      <c r="I3470" s="2">
        <v>42704</v>
      </c>
      <c r="J3470" s="2">
        <v>42706</v>
      </c>
      <c r="K3470">
        <f t="shared" si="432"/>
        <v>2</v>
      </c>
      <c r="L3470" t="str">
        <f t="shared" si="433"/>
        <v>Wednesday</v>
      </c>
      <c r="M3470" t="str">
        <f t="shared" si="434"/>
        <v>Friday</v>
      </c>
      <c r="N3470" s="5">
        <f t="shared" si="435"/>
        <v>372.36</v>
      </c>
      <c r="O3470">
        <f t="shared" si="436"/>
        <v>33</v>
      </c>
      <c r="P3470">
        <f t="shared" si="437"/>
        <v>864</v>
      </c>
      <c r="Q3470" s="6">
        <f t="shared" si="438"/>
        <v>186.18</v>
      </c>
      <c r="R3470">
        <f t="shared" si="439"/>
        <v>318046.55333333299</v>
      </c>
    </row>
    <row r="3471" spans="1:18" x14ac:dyDescent="0.35">
      <c r="A3471" s="1">
        <v>3470</v>
      </c>
      <c r="B3471" s="7">
        <v>40.659999999999997</v>
      </c>
      <c r="C3471" s="1">
        <v>1469334</v>
      </c>
      <c r="D3471" s="1">
        <v>5085</v>
      </c>
      <c r="E3471">
        <v>1</v>
      </c>
      <c r="F3471" t="s">
        <v>22</v>
      </c>
      <c r="G3471" t="s">
        <v>9</v>
      </c>
      <c r="H3471" s="2">
        <v>42671</v>
      </c>
      <c r="I3471" s="2">
        <v>42673</v>
      </c>
      <c r="J3471" s="2">
        <v>42675</v>
      </c>
      <c r="K3471">
        <f t="shared" si="432"/>
        <v>2</v>
      </c>
      <c r="L3471" t="str">
        <f t="shared" si="433"/>
        <v>Sunday</v>
      </c>
      <c r="M3471" t="str">
        <f t="shared" si="434"/>
        <v>Tuesday</v>
      </c>
      <c r="N3471" s="5">
        <f t="shared" si="435"/>
        <v>81.319999999999993</v>
      </c>
      <c r="O3471">
        <f t="shared" si="436"/>
        <v>2</v>
      </c>
      <c r="P3471">
        <f t="shared" si="437"/>
        <v>76</v>
      </c>
      <c r="Q3471" s="6">
        <f t="shared" si="438"/>
        <v>40.659999999999997</v>
      </c>
      <c r="R3471">
        <f t="shared" si="439"/>
        <v>5347.2199999999966</v>
      </c>
    </row>
    <row r="3472" spans="1:18" x14ac:dyDescent="0.35">
      <c r="A3472" s="1">
        <v>3471</v>
      </c>
      <c r="B3472" s="7">
        <v>442.28</v>
      </c>
      <c r="C3472" s="1">
        <v>508110</v>
      </c>
      <c r="D3472" s="1">
        <v>5085</v>
      </c>
      <c r="E3472">
        <v>4</v>
      </c>
      <c r="F3472" t="s">
        <v>14</v>
      </c>
      <c r="G3472" t="s">
        <v>9</v>
      </c>
      <c r="H3472" s="2">
        <v>42671</v>
      </c>
      <c r="I3472" s="2">
        <v>42696</v>
      </c>
      <c r="J3472" s="2">
        <v>42698</v>
      </c>
      <c r="K3472">
        <f t="shared" si="432"/>
        <v>2</v>
      </c>
      <c r="L3472" t="str">
        <f t="shared" si="433"/>
        <v>Tuesday</v>
      </c>
      <c r="M3472" t="str">
        <f t="shared" si="434"/>
        <v>Thursday</v>
      </c>
      <c r="N3472" s="5">
        <f t="shared" si="435"/>
        <v>884.56</v>
      </c>
      <c r="O3472">
        <f t="shared" si="436"/>
        <v>25</v>
      </c>
      <c r="P3472">
        <f t="shared" si="437"/>
        <v>126</v>
      </c>
      <c r="Q3472" s="6">
        <f t="shared" si="438"/>
        <v>442.28</v>
      </c>
      <c r="R3472">
        <f t="shared" si="439"/>
        <v>104287.25000000001</v>
      </c>
    </row>
    <row r="3473" spans="1:18" x14ac:dyDescent="0.35">
      <c r="A3473" s="1">
        <v>3472</v>
      </c>
      <c r="B3473" s="7">
        <v>444.59</v>
      </c>
      <c r="C3473" s="1">
        <v>1005474</v>
      </c>
      <c r="D3473" s="1">
        <v>5085</v>
      </c>
      <c r="E3473">
        <v>4</v>
      </c>
      <c r="F3473" t="s">
        <v>7</v>
      </c>
      <c r="G3473" t="s">
        <v>8</v>
      </c>
      <c r="H3473" s="2">
        <v>42671</v>
      </c>
      <c r="I3473" s="2">
        <v>42678</v>
      </c>
      <c r="J3473" s="2">
        <v>42680</v>
      </c>
      <c r="K3473">
        <f t="shared" si="432"/>
        <v>2</v>
      </c>
      <c r="L3473" t="str">
        <f t="shared" si="433"/>
        <v>Friday</v>
      </c>
      <c r="M3473" t="str">
        <f t="shared" si="434"/>
        <v>Sunday</v>
      </c>
      <c r="N3473" s="5">
        <f t="shared" si="435"/>
        <v>889.18</v>
      </c>
      <c r="O3473">
        <f t="shared" si="436"/>
        <v>7</v>
      </c>
      <c r="P3473">
        <f t="shared" si="437"/>
        <v>197</v>
      </c>
      <c r="Q3473" s="6">
        <f t="shared" si="438"/>
        <v>444.59</v>
      </c>
      <c r="R3473">
        <f t="shared" si="439"/>
        <v>159877.92099999997</v>
      </c>
    </row>
    <row r="3474" spans="1:18" x14ac:dyDescent="0.35">
      <c r="A3474" s="1">
        <v>3473</v>
      </c>
      <c r="B3474" s="7">
        <v>206.86</v>
      </c>
      <c r="C3474" s="1">
        <v>2231812</v>
      </c>
      <c r="D3474" s="1">
        <v>5085</v>
      </c>
      <c r="E3474">
        <v>3.5</v>
      </c>
      <c r="F3474" t="s">
        <v>7</v>
      </c>
      <c r="G3474" t="s">
        <v>8</v>
      </c>
      <c r="H3474" s="2">
        <v>42671</v>
      </c>
      <c r="I3474" s="2">
        <v>42725</v>
      </c>
      <c r="J3474" s="2">
        <v>42726</v>
      </c>
      <c r="K3474">
        <f t="shared" si="432"/>
        <v>1</v>
      </c>
      <c r="L3474" t="str">
        <f t="shared" si="433"/>
        <v>Wednesday</v>
      </c>
      <c r="M3474" t="str">
        <f t="shared" si="434"/>
        <v>Thursday</v>
      </c>
      <c r="N3474" s="5">
        <f t="shared" si="435"/>
        <v>206.86</v>
      </c>
      <c r="O3474">
        <f t="shared" si="436"/>
        <v>54</v>
      </c>
      <c r="P3474">
        <f t="shared" si="437"/>
        <v>429</v>
      </c>
      <c r="Q3474" s="6">
        <f t="shared" si="438"/>
        <v>206.86</v>
      </c>
      <c r="R3474">
        <f t="shared" si="439"/>
        <v>191622.45666666646</v>
      </c>
    </row>
    <row r="3475" spans="1:18" x14ac:dyDescent="0.35">
      <c r="A3475" s="1">
        <v>3474</v>
      </c>
      <c r="B3475" s="7">
        <v>143.02000000000001</v>
      </c>
      <c r="C3475" s="1">
        <v>330628</v>
      </c>
      <c r="D3475" s="1">
        <v>5085</v>
      </c>
      <c r="E3475">
        <v>3</v>
      </c>
      <c r="F3475" t="s">
        <v>7</v>
      </c>
      <c r="G3475" t="s">
        <v>8</v>
      </c>
      <c r="H3475" s="2">
        <v>42671</v>
      </c>
      <c r="I3475" s="2">
        <v>42687</v>
      </c>
      <c r="J3475" s="2">
        <v>42689</v>
      </c>
      <c r="K3475">
        <f t="shared" si="432"/>
        <v>2</v>
      </c>
      <c r="L3475" t="str">
        <f t="shared" si="433"/>
        <v>Sunday</v>
      </c>
      <c r="M3475" t="str">
        <f t="shared" si="434"/>
        <v>Tuesday</v>
      </c>
      <c r="N3475" s="5">
        <f t="shared" si="435"/>
        <v>286.04000000000002</v>
      </c>
      <c r="O3475">
        <f t="shared" si="436"/>
        <v>16</v>
      </c>
      <c r="P3475">
        <f t="shared" si="437"/>
        <v>43</v>
      </c>
      <c r="Q3475" s="6">
        <f t="shared" si="438"/>
        <v>143.02000000000001</v>
      </c>
      <c r="R3475">
        <f t="shared" si="439"/>
        <v>18159.299999999985</v>
      </c>
    </row>
    <row r="3476" spans="1:18" x14ac:dyDescent="0.35">
      <c r="A3476" s="1">
        <v>3475</v>
      </c>
      <c r="B3476" s="7">
        <v>60.8</v>
      </c>
      <c r="C3476" s="1">
        <v>678718</v>
      </c>
      <c r="D3476" s="1">
        <v>5085</v>
      </c>
      <c r="E3476">
        <v>1</v>
      </c>
      <c r="F3476" t="s">
        <v>22</v>
      </c>
      <c r="G3476" t="s">
        <v>9</v>
      </c>
      <c r="H3476" s="2">
        <v>42671</v>
      </c>
      <c r="I3476" s="2">
        <v>42683</v>
      </c>
      <c r="J3476" s="2">
        <v>42684</v>
      </c>
      <c r="K3476">
        <f t="shared" si="432"/>
        <v>1</v>
      </c>
      <c r="L3476" t="str">
        <f t="shared" si="433"/>
        <v>Wednesday</v>
      </c>
      <c r="M3476" t="str">
        <f t="shared" si="434"/>
        <v>Thursday</v>
      </c>
      <c r="N3476" s="5">
        <f t="shared" si="435"/>
        <v>60.8</v>
      </c>
      <c r="O3476">
        <f t="shared" si="436"/>
        <v>12</v>
      </c>
      <c r="P3476">
        <f t="shared" si="437"/>
        <v>173</v>
      </c>
      <c r="Q3476" s="6">
        <f t="shared" si="438"/>
        <v>60.8</v>
      </c>
      <c r="R3476">
        <f t="shared" si="439"/>
        <v>12358.494999999994</v>
      </c>
    </row>
    <row r="3477" spans="1:18" x14ac:dyDescent="0.35">
      <c r="A3477" s="1">
        <v>3476</v>
      </c>
      <c r="B3477" s="7">
        <v>153.4</v>
      </c>
      <c r="C3477" s="1">
        <v>481134</v>
      </c>
      <c r="D3477" s="1">
        <v>5085</v>
      </c>
      <c r="E3477">
        <v>3</v>
      </c>
      <c r="F3477" t="s">
        <v>7</v>
      </c>
      <c r="G3477" t="s">
        <v>8</v>
      </c>
      <c r="H3477" s="2">
        <v>42671</v>
      </c>
      <c r="I3477" s="2">
        <v>42672</v>
      </c>
      <c r="J3477" s="2">
        <v>42674</v>
      </c>
      <c r="K3477">
        <f t="shared" si="432"/>
        <v>2</v>
      </c>
      <c r="L3477" t="str">
        <f t="shared" si="433"/>
        <v>Saturday</v>
      </c>
      <c r="M3477" t="str">
        <f t="shared" si="434"/>
        <v>Monday</v>
      </c>
      <c r="N3477" s="5">
        <f t="shared" si="435"/>
        <v>306.8</v>
      </c>
      <c r="O3477">
        <f t="shared" si="436"/>
        <v>1</v>
      </c>
      <c r="P3477">
        <f t="shared" si="437"/>
        <v>66</v>
      </c>
      <c r="Q3477" s="6">
        <f t="shared" si="438"/>
        <v>153.4</v>
      </c>
      <c r="R3477">
        <f t="shared" si="439"/>
        <v>29448.137142857133</v>
      </c>
    </row>
    <row r="3478" spans="1:18" x14ac:dyDescent="0.35">
      <c r="A3478" s="1">
        <v>3477</v>
      </c>
      <c r="B3478" s="7">
        <v>215.66</v>
      </c>
      <c r="C3478" s="1">
        <v>1725914</v>
      </c>
      <c r="D3478" s="1">
        <v>5085</v>
      </c>
      <c r="E3478">
        <v>3</v>
      </c>
      <c r="F3478" t="s">
        <v>7</v>
      </c>
      <c r="G3478" t="s">
        <v>8</v>
      </c>
      <c r="H3478" s="2">
        <v>42671</v>
      </c>
      <c r="I3478" s="2">
        <v>42714</v>
      </c>
      <c r="J3478" s="2">
        <v>42716</v>
      </c>
      <c r="K3478">
        <f t="shared" si="432"/>
        <v>2</v>
      </c>
      <c r="L3478" t="str">
        <f t="shared" si="433"/>
        <v>Saturday</v>
      </c>
      <c r="M3478" t="str">
        <f t="shared" si="434"/>
        <v>Monday</v>
      </c>
      <c r="N3478" s="5">
        <f t="shared" si="435"/>
        <v>431.32</v>
      </c>
      <c r="O3478">
        <f t="shared" si="436"/>
        <v>43</v>
      </c>
      <c r="P3478">
        <f t="shared" si="437"/>
        <v>37</v>
      </c>
      <c r="Q3478" s="6">
        <f t="shared" si="438"/>
        <v>215.66</v>
      </c>
      <c r="R3478">
        <f t="shared" si="439"/>
        <v>14041.259999999989</v>
      </c>
    </row>
    <row r="3479" spans="1:18" x14ac:dyDescent="0.35">
      <c r="A3479" s="1">
        <v>3478</v>
      </c>
      <c r="B3479" s="7">
        <v>36.57</v>
      </c>
      <c r="C3479" s="1">
        <v>1372596</v>
      </c>
      <c r="D3479" s="1">
        <v>5085</v>
      </c>
      <c r="E3479">
        <v>1</v>
      </c>
      <c r="F3479" t="s">
        <v>12</v>
      </c>
      <c r="G3479" t="s">
        <v>9</v>
      </c>
      <c r="H3479" s="2">
        <v>42671</v>
      </c>
      <c r="I3479" s="2">
        <v>42675</v>
      </c>
      <c r="J3479" s="2">
        <v>42677</v>
      </c>
      <c r="K3479">
        <f t="shared" si="432"/>
        <v>2</v>
      </c>
      <c r="L3479" t="str">
        <f t="shared" si="433"/>
        <v>Tuesday</v>
      </c>
      <c r="M3479" t="str">
        <f t="shared" si="434"/>
        <v>Thursday</v>
      </c>
      <c r="N3479" s="5">
        <f t="shared" si="435"/>
        <v>73.14</v>
      </c>
      <c r="O3479">
        <f t="shared" si="436"/>
        <v>4</v>
      </c>
      <c r="P3479">
        <f t="shared" si="437"/>
        <v>332</v>
      </c>
      <c r="Q3479" s="6">
        <f t="shared" si="438"/>
        <v>36.57</v>
      </c>
      <c r="R3479">
        <f t="shared" si="439"/>
        <v>31517.833333333303</v>
      </c>
    </row>
    <row r="3480" spans="1:18" x14ac:dyDescent="0.35">
      <c r="A3480" s="1">
        <v>3479</v>
      </c>
      <c r="B3480" s="7">
        <v>341.83333333333297</v>
      </c>
      <c r="C3480" s="1">
        <v>2532202</v>
      </c>
      <c r="D3480" s="1">
        <v>5085</v>
      </c>
      <c r="E3480">
        <v>3</v>
      </c>
      <c r="F3480" t="s">
        <v>7</v>
      </c>
      <c r="G3480" t="s">
        <v>8</v>
      </c>
      <c r="H3480" s="2">
        <v>42671</v>
      </c>
      <c r="I3480" s="2">
        <v>42682</v>
      </c>
      <c r="J3480" s="2">
        <v>42685</v>
      </c>
      <c r="K3480">
        <f t="shared" si="432"/>
        <v>3</v>
      </c>
      <c r="L3480" t="str">
        <f t="shared" si="433"/>
        <v>Tuesday</v>
      </c>
      <c r="M3480" t="str">
        <f t="shared" si="434"/>
        <v>Friday</v>
      </c>
      <c r="N3480" s="5">
        <f t="shared" si="435"/>
        <v>1025.4999999999989</v>
      </c>
      <c r="O3480">
        <f t="shared" si="436"/>
        <v>11</v>
      </c>
      <c r="P3480">
        <f t="shared" si="437"/>
        <v>117</v>
      </c>
      <c r="Q3480" s="6">
        <f t="shared" si="438"/>
        <v>341.83333333333297</v>
      </c>
      <c r="R3480">
        <f t="shared" si="439"/>
        <v>59456.773333333294</v>
      </c>
    </row>
    <row r="3481" spans="1:18" x14ac:dyDescent="0.35">
      <c r="A3481" s="1">
        <v>3480</v>
      </c>
      <c r="B3481" s="7">
        <v>60.88</v>
      </c>
      <c r="C3481" s="1">
        <v>561636</v>
      </c>
      <c r="D3481" s="1">
        <v>5085</v>
      </c>
      <c r="E3481">
        <v>1</v>
      </c>
      <c r="F3481" t="s">
        <v>22</v>
      </c>
      <c r="G3481" t="s">
        <v>9</v>
      </c>
      <c r="H3481" s="2">
        <v>42671</v>
      </c>
      <c r="I3481" s="2">
        <v>42698</v>
      </c>
      <c r="J3481" s="2">
        <v>42699</v>
      </c>
      <c r="K3481">
        <f t="shared" si="432"/>
        <v>1</v>
      </c>
      <c r="L3481" t="str">
        <f t="shared" si="433"/>
        <v>Thursday</v>
      </c>
      <c r="M3481" t="str">
        <f t="shared" si="434"/>
        <v>Friday</v>
      </c>
      <c r="N3481" s="5">
        <f t="shared" si="435"/>
        <v>60.88</v>
      </c>
      <c r="O3481">
        <f t="shared" si="436"/>
        <v>27</v>
      </c>
      <c r="P3481">
        <f t="shared" si="437"/>
        <v>487</v>
      </c>
      <c r="Q3481" s="6">
        <f t="shared" si="438"/>
        <v>60.88</v>
      </c>
      <c r="R3481">
        <f t="shared" si="439"/>
        <v>43278.223333333233</v>
      </c>
    </row>
    <row r="3482" spans="1:18" x14ac:dyDescent="0.35">
      <c r="A3482" s="1">
        <v>3481</v>
      </c>
      <c r="B3482" s="7">
        <v>169.7</v>
      </c>
      <c r="C3482" s="1">
        <v>2231812</v>
      </c>
      <c r="D3482" s="1">
        <v>5085</v>
      </c>
      <c r="E3482">
        <v>3.5</v>
      </c>
      <c r="F3482" t="s">
        <v>7</v>
      </c>
      <c r="G3482" t="s">
        <v>8</v>
      </c>
      <c r="H3482" s="2">
        <v>42671</v>
      </c>
      <c r="I3482" s="2">
        <v>42672</v>
      </c>
      <c r="J3482" s="2">
        <v>42674</v>
      </c>
      <c r="K3482">
        <f t="shared" si="432"/>
        <v>2</v>
      </c>
      <c r="L3482" t="str">
        <f t="shared" si="433"/>
        <v>Saturday</v>
      </c>
      <c r="M3482" t="str">
        <f t="shared" si="434"/>
        <v>Monday</v>
      </c>
      <c r="N3482" s="5">
        <f t="shared" si="435"/>
        <v>339.4</v>
      </c>
      <c r="O3482">
        <f t="shared" si="436"/>
        <v>1</v>
      </c>
      <c r="P3482">
        <f t="shared" si="437"/>
        <v>429</v>
      </c>
      <c r="Q3482" s="6">
        <f t="shared" si="438"/>
        <v>169.7</v>
      </c>
      <c r="R3482">
        <f t="shared" si="439"/>
        <v>191622.45666666646</v>
      </c>
    </row>
    <row r="3483" spans="1:18" x14ac:dyDescent="0.35">
      <c r="A3483" s="1">
        <v>3482</v>
      </c>
      <c r="B3483" s="7">
        <v>165.18</v>
      </c>
      <c r="C3483" s="1">
        <v>890464</v>
      </c>
      <c r="D3483" s="1">
        <v>5085</v>
      </c>
      <c r="E3483">
        <v>2.5</v>
      </c>
      <c r="F3483" t="s">
        <v>7</v>
      </c>
      <c r="G3483" t="s">
        <v>8</v>
      </c>
      <c r="H3483" s="2">
        <v>42671</v>
      </c>
      <c r="I3483" s="2">
        <v>42719</v>
      </c>
      <c r="J3483" s="2">
        <v>42721</v>
      </c>
      <c r="K3483">
        <f t="shared" si="432"/>
        <v>2</v>
      </c>
      <c r="L3483" t="str">
        <f t="shared" si="433"/>
        <v>Thursday</v>
      </c>
      <c r="M3483" t="str">
        <f t="shared" si="434"/>
        <v>Saturday</v>
      </c>
      <c r="N3483" s="5">
        <f t="shared" si="435"/>
        <v>330.36</v>
      </c>
      <c r="O3483">
        <f t="shared" si="436"/>
        <v>48</v>
      </c>
      <c r="P3483">
        <f t="shared" si="437"/>
        <v>11</v>
      </c>
      <c r="Q3483" s="6">
        <f t="shared" si="438"/>
        <v>165.18</v>
      </c>
      <c r="R3483">
        <f t="shared" si="439"/>
        <v>3394.3199999999997</v>
      </c>
    </row>
    <row r="3484" spans="1:18" x14ac:dyDescent="0.35">
      <c r="A3484" s="1">
        <v>3483</v>
      </c>
      <c r="B3484" s="7">
        <v>170.3</v>
      </c>
      <c r="C3484" s="1">
        <v>890464</v>
      </c>
      <c r="D3484" s="1">
        <v>5085</v>
      </c>
      <c r="E3484">
        <v>2.5</v>
      </c>
      <c r="F3484" t="s">
        <v>7</v>
      </c>
      <c r="G3484" t="s">
        <v>8</v>
      </c>
      <c r="H3484" s="2">
        <v>42671</v>
      </c>
      <c r="I3484" s="2">
        <v>42719</v>
      </c>
      <c r="J3484" s="2">
        <v>42721</v>
      </c>
      <c r="K3484">
        <f t="shared" si="432"/>
        <v>2</v>
      </c>
      <c r="L3484" t="str">
        <f t="shared" si="433"/>
        <v>Thursday</v>
      </c>
      <c r="M3484" t="str">
        <f t="shared" si="434"/>
        <v>Saturday</v>
      </c>
      <c r="N3484" s="5">
        <f t="shared" si="435"/>
        <v>340.6</v>
      </c>
      <c r="O3484">
        <f t="shared" si="436"/>
        <v>48</v>
      </c>
      <c r="P3484">
        <f t="shared" si="437"/>
        <v>11</v>
      </c>
      <c r="Q3484" s="6">
        <f t="shared" si="438"/>
        <v>170.3</v>
      </c>
      <c r="R3484">
        <f t="shared" si="439"/>
        <v>3394.3199999999997</v>
      </c>
    </row>
    <row r="3485" spans="1:18" x14ac:dyDescent="0.35">
      <c r="A3485" s="1">
        <v>3484</v>
      </c>
      <c r="B3485" s="7">
        <v>209.36</v>
      </c>
      <c r="C3485" s="1">
        <v>1577474</v>
      </c>
      <c r="D3485" s="1">
        <v>5085</v>
      </c>
      <c r="E3485">
        <v>2</v>
      </c>
      <c r="F3485" t="s">
        <v>11</v>
      </c>
      <c r="G3485" t="s">
        <v>9</v>
      </c>
      <c r="H3485" s="2">
        <v>42671</v>
      </c>
      <c r="I3485" s="2">
        <v>42678</v>
      </c>
      <c r="J3485" s="2">
        <v>42679</v>
      </c>
      <c r="K3485">
        <f t="shared" si="432"/>
        <v>1</v>
      </c>
      <c r="L3485" t="str">
        <f t="shared" si="433"/>
        <v>Friday</v>
      </c>
      <c r="M3485" t="str">
        <f t="shared" si="434"/>
        <v>Saturday</v>
      </c>
      <c r="N3485" s="5">
        <f t="shared" si="435"/>
        <v>209.36</v>
      </c>
      <c r="O3485">
        <f t="shared" si="436"/>
        <v>7</v>
      </c>
      <c r="P3485">
        <f t="shared" si="437"/>
        <v>39</v>
      </c>
      <c r="Q3485" s="6">
        <f t="shared" si="438"/>
        <v>209.36</v>
      </c>
      <c r="R3485">
        <f t="shared" si="439"/>
        <v>9568.809999999994</v>
      </c>
    </row>
    <row r="3486" spans="1:18" x14ac:dyDescent="0.35">
      <c r="A3486" s="1">
        <v>3485</v>
      </c>
      <c r="B3486" s="7">
        <v>74.64</v>
      </c>
      <c r="C3486" s="1">
        <v>561636</v>
      </c>
      <c r="D3486" s="1">
        <v>5085</v>
      </c>
      <c r="E3486">
        <v>1</v>
      </c>
      <c r="F3486" t="s">
        <v>22</v>
      </c>
      <c r="G3486" t="s">
        <v>9</v>
      </c>
      <c r="H3486" s="2">
        <v>42671</v>
      </c>
      <c r="I3486" s="2">
        <v>42672</v>
      </c>
      <c r="J3486" s="2">
        <v>42673</v>
      </c>
      <c r="K3486">
        <f t="shared" si="432"/>
        <v>1</v>
      </c>
      <c r="L3486" t="str">
        <f t="shared" si="433"/>
        <v>Saturday</v>
      </c>
      <c r="M3486" t="str">
        <f t="shared" si="434"/>
        <v>Sunday</v>
      </c>
      <c r="N3486" s="5">
        <f t="shared" si="435"/>
        <v>74.64</v>
      </c>
      <c r="O3486">
        <f t="shared" si="436"/>
        <v>1</v>
      </c>
      <c r="P3486">
        <f t="shared" si="437"/>
        <v>487</v>
      </c>
      <c r="Q3486" s="6">
        <f t="shared" si="438"/>
        <v>74.64</v>
      </c>
      <c r="R3486">
        <f t="shared" si="439"/>
        <v>43278.223333333233</v>
      </c>
    </row>
    <row r="3487" spans="1:18" x14ac:dyDescent="0.35">
      <c r="A3487" s="1">
        <v>3486</v>
      </c>
      <c r="B3487" s="7">
        <v>303.72000000000003</v>
      </c>
      <c r="C3487" s="1">
        <v>100188</v>
      </c>
      <c r="D3487" s="1">
        <v>5085</v>
      </c>
      <c r="E3487">
        <v>5</v>
      </c>
      <c r="F3487" t="s">
        <v>7</v>
      </c>
      <c r="G3487" t="s">
        <v>8</v>
      </c>
      <c r="H3487" s="2">
        <v>42672</v>
      </c>
      <c r="I3487" s="2">
        <v>42702</v>
      </c>
      <c r="J3487" s="2">
        <v>42703</v>
      </c>
      <c r="K3487">
        <f t="shared" si="432"/>
        <v>1</v>
      </c>
      <c r="L3487" t="str">
        <f t="shared" si="433"/>
        <v>Monday</v>
      </c>
      <c r="M3487" t="str">
        <f t="shared" si="434"/>
        <v>Tuesday</v>
      </c>
      <c r="N3487" s="5">
        <f t="shared" si="435"/>
        <v>303.72000000000003</v>
      </c>
      <c r="O3487">
        <f t="shared" si="436"/>
        <v>30</v>
      </c>
      <c r="P3487">
        <f t="shared" si="437"/>
        <v>220</v>
      </c>
      <c r="Q3487" s="6">
        <f t="shared" si="438"/>
        <v>303.72000000000003</v>
      </c>
      <c r="R3487">
        <f t="shared" si="439"/>
        <v>192277.17999999991</v>
      </c>
    </row>
    <row r="3488" spans="1:18" x14ac:dyDescent="0.35">
      <c r="A3488" s="1">
        <v>3487</v>
      </c>
      <c r="B3488" s="7">
        <v>218.32</v>
      </c>
      <c r="C3488" s="1">
        <v>1469812</v>
      </c>
      <c r="D3488" s="1">
        <v>5085</v>
      </c>
      <c r="E3488">
        <v>3.5</v>
      </c>
      <c r="F3488" t="s">
        <v>7</v>
      </c>
      <c r="G3488" t="s">
        <v>8</v>
      </c>
      <c r="H3488" s="2">
        <v>42672</v>
      </c>
      <c r="I3488" s="2">
        <v>42701</v>
      </c>
      <c r="J3488" s="2">
        <v>42702</v>
      </c>
      <c r="K3488">
        <f t="shared" si="432"/>
        <v>1</v>
      </c>
      <c r="L3488" t="str">
        <f t="shared" si="433"/>
        <v>Sunday</v>
      </c>
      <c r="M3488" t="str">
        <f t="shared" si="434"/>
        <v>Monday</v>
      </c>
      <c r="N3488" s="5">
        <f t="shared" si="435"/>
        <v>218.32</v>
      </c>
      <c r="O3488">
        <f t="shared" si="436"/>
        <v>29</v>
      </c>
      <c r="P3488">
        <f t="shared" si="437"/>
        <v>252</v>
      </c>
      <c r="Q3488" s="6">
        <f t="shared" si="438"/>
        <v>218.32</v>
      </c>
      <c r="R3488">
        <f t="shared" si="439"/>
        <v>126772.07833333329</v>
      </c>
    </row>
    <row r="3489" spans="1:18" x14ac:dyDescent="0.35">
      <c r="A3489" s="1">
        <v>3488</v>
      </c>
      <c r="B3489" s="7">
        <v>202.85</v>
      </c>
      <c r="C3489" s="1">
        <v>563268</v>
      </c>
      <c r="D3489" s="1">
        <v>5085</v>
      </c>
      <c r="E3489">
        <v>3</v>
      </c>
      <c r="F3489" t="s">
        <v>7</v>
      </c>
      <c r="G3489" t="s">
        <v>8</v>
      </c>
      <c r="H3489" s="2">
        <v>42672</v>
      </c>
      <c r="I3489" s="2">
        <v>42704</v>
      </c>
      <c r="J3489" s="2">
        <v>42706</v>
      </c>
      <c r="K3489">
        <f t="shared" si="432"/>
        <v>2</v>
      </c>
      <c r="L3489" t="str">
        <f t="shared" si="433"/>
        <v>Wednesday</v>
      </c>
      <c r="M3489" t="str">
        <f t="shared" si="434"/>
        <v>Friday</v>
      </c>
      <c r="N3489" s="5">
        <f t="shared" si="435"/>
        <v>405.7</v>
      </c>
      <c r="O3489">
        <f t="shared" si="436"/>
        <v>32</v>
      </c>
      <c r="P3489">
        <f t="shared" si="437"/>
        <v>140</v>
      </c>
      <c r="Q3489" s="6">
        <f t="shared" si="438"/>
        <v>202.85</v>
      </c>
      <c r="R3489">
        <f t="shared" si="439"/>
        <v>53323.959999999985</v>
      </c>
    </row>
    <row r="3490" spans="1:18" x14ac:dyDescent="0.35">
      <c r="A3490" s="1">
        <v>3489</v>
      </c>
      <c r="B3490" s="7">
        <v>266.54000000000002</v>
      </c>
      <c r="C3490" s="1">
        <v>4351064</v>
      </c>
      <c r="D3490" s="1">
        <v>5085</v>
      </c>
      <c r="E3490">
        <v>3</v>
      </c>
      <c r="F3490" t="s">
        <v>7</v>
      </c>
      <c r="G3490" t="s">
        <v>9</v>
      </c>
      <c r="H3490" s="2">
        <v>42672</v>
      </c>
      <c r="I3490" s="2">
        <v>42692</v>
      </c>
      <c r="J3490" s="2">
        <v>42693</v>
      </c>
      <c r="K3490">
        <f t="shared" si="432"/>
        <v>1</v>
      </c>
      <c r="L3490" t="str">
        <f t="shared" si="433"/>
        <v>Friday</v>
      </c>
      <c r="M3490" t="str">
        <f t="shared" si="434"/>
        <v>Saturday</v>
      </c>
      <c r="N3490" s="5">
        <f t="shared" si="435"/>
        <v>266.54000000000002</v>
      </c>
      <c r="O3490">
        <f t="shared" si="436"/>
        <v>20</v>
      </c>
      <c r="P3490">
        <f t="shared" si="437"/>
        <v>20</v>
      </c>
      <c r="Q3490" s="6">
        <f t="shared" si="438"/>
        <v>266.54000000000002</v>
      </c>
      <c r="R3490">
        <f t="shared" si="439"/>
        <v>13916.119999999995</v>
      </c>
    </row>
    <row r="3491" spans="1:18" x14ac:dyDescent="0.35">
      <c r="A3491" s="1">
        <v>3490</v>
      </c>
      <c r="B3491" s="7">
        <v>556.78</v>
      </c>
      <c r="C3491" s="1">
        <v>1297496</v>
      </c>
      <c r="D3491" s="1">
        <v>5085</v>
      </c>
      <c r="E3491">
        <v>4</v>
      </c>
      <c r="F3491" t="s">
        <v>7</v>
      </c>
      <c r="G3491" t="s">
        <v>9</v>
      </c>
      <c r="H3491" s="2">
        <v>42672</v>
      </c>
      <c r="I3491" s="2">
        <v>42672</v>
      </c>
      <c r="J3491" s="2">
        <v>42673</v>
      </c>
      <c r="K3491">
        <f t="shared" si="432"/>
        <v>1</v>
      </c>
      <c r="L3491" t="str">
        <f t="shared" si="433"/>
        <v>Saturday</v>
      </c>
      <c r="M3491" t="str">
        <f t="shared" si="434"/>
        <v>Sunday</v>
      </c>
      <c r="N3491" s="5">
        <f t="shared" si="435"/>
        <v>556.78</v>
      </c>
      <c r="O3491">
        <f t="shared" si="436"/>
        <v>0</v>
      </c>
      <c r="P3491">
        <f t="shared" si="437"/>
        <v>167</v>
      </c>
      <c r="Q3491" s="6">
        <f t="shared" si="438"/>
        <v>556.78</v>
      </c>
      <c r="R3491">
        <f t="shared" si="439"/>
        <v>165730.38</v>
      </c>
    </row>
    <row r="3492" spans="1:18" x14ac:dyDescent="0.35">
      <c r="A3492" s="1">
        <v>3491</v>
      </c>
      <c r="B3492" s="7">
        <v>44.74</v>
      </c>
      <c r="C3492" s="1">
        <v>678718</v>
      </c>
      <c r="D3492" s="1">
        <v>5085</v>
      </c>
      <c r="E3492">
        <v>1</v>
      </c>
      <c r="F3492" t="s">
        <v>22</v>
      </c>
      <c r="G3492" t="s">
        <v>9</v>
      </c>
      <c r="H3492" s="2">
        <v>42672</v>
      </c>
      <c r="I3492" s="2">
        <v>42688</v>
      </c>
      <c r="J3492" s="2">
        <v>42691</v>
      </c>
      <c r="K3492">
        <f t="shared" si="432"/>
        <v>3</v>
      </c>
      <c r="L3492" t="str">
        <f t="shared" si="433"/>
        <v>Monday</v>
      </c>
      <c r="M3492" t="str">
        <f t="shared" si="434"/>
        <v>Thursday</v>
      </c>
      <c r="N3492" s="5">
        <f t="shared" si="435"/>
        <v>134.22</v>
      </c>
      <c r="O3492">
        <f t="shared" si="436"/>
        <v>16</v>
      </c>
      <c r="P3492">
        <f t="shared" si="437"/>
        <v>173</v>
      </c>
      <c r="Q3492" s="6">
        <f t="shared" si="438"/>
        <v>44.74</v>
      </c>
      <c r="R3492">
        <f t="shared" si="439"/>
        <v>12358.494999999994</v>
      </c>
    </row>
    <row r="3493" spans="1:18" x14ac:dyDescent="0.35">
      <c r="A3493" s="1">
        <v>3492</v>
      </c>
      <c r="B3493" s="7">
        <v>231.88</v>
      </c>
      <c r="C3493" s="1">
        <v>2231812</v>
      </c>
      <c r="D3493" s="1">
        <v>5085</v>
      </c>
      <c r="E3493">
        <v>3.5</v>
      </c>
      <c r="F3493" t="s">
        <v>7</v>
      </c>
      <c r="G3493" t="s">
        <v>8</v>
      </c>
      <c r="H3493" s="2">
        <v>42672</v>
      </c>
      <c r="I3493" s="2">
        <v>42683</v>
      </c>
      <c r="J3493" s="2">
        <v>42684</v>
      </c>
      <c r="K3493">
        <f t="shared" si="432"/>
        <v>1</v>
      </c>
      <c r="L3493" t="str">
        <f t="shared" si="433"/>
        <v>Wednesday</v>
      </c>
      <c r="M3493" t="str">
        <f t="shared" si="434"/>
        <v>Thursday</v>
      </c>
      <c r="N3493" s="5">
        <f t="shared" si="435"/>
        <v>231.88</v>
      </c>
      <c r="O3493">
        <f t="shared" si="436"/>
        <v>11</v>
      </c>
      <c r="P3493">
        <f t="shared" si="437"/>
        <v>429</v>
      </c>
      <c r="Q3493" s="6">
        <f t="shared" si="438"/>
        <v>231.88</v>
      </c>
      <c r="R3493">
        <f t="shared" si="439"/>
        <v>191622.45666666646</v>
      </c>
    </row>
    <row r="3494" spans="1:18" x14ac:dyDescent="0.35">
      <c r="A3494" s="1">
        <v>3493</v>
      </c>
      <c r="B3494" s="7">
        <v>309.44</v>
      </c>
      <c r="C3494" s="1">
        <v>496954</v>
      </c>
      <c r="D3494" s="1">
        <v>5085</v>
      </c>
      <c r="E3494">
        <v>5</v>
      </c>
      <c r="F3494" t="s">
        <v>15</v>
      </c>
      <c r="G3494" t="s">
        <v>9</v>
      </c>
      <c r="H3494" s="2">
        <v>42672</v>
      </c>
      <c r="I3494" s="2">
        <v>42694</v>
      </c>
      <c r="J3494" s="2">
        <v>42695</v>
      </c>
      <c r="K3494">
        <f t="shared" si="432"/>
        <v>1</v>
      </c>
      <c r="L3494" t="str">
        <f t="shared" si="433"/>
        <v>Sunday</v>
      </c>
      <c r="M3494" t="str">
        <f t="shared" si="434"/>
        <v>Monday</v>
      </c>
      <c r="N3494" s="5">
        <f t="shared" si="435"/>
        <v>309.44</v>
      </c>
      <c r="O3494">
        <f t="shared" si="436"/>
        <v>22</v>
      </c>
      <c r="P3494">
        <f t="shared" si="437"/>
        <v>20</v>
      </c>
      <c r="Q3494" s="6">
        <f t="shared" si="438"/>
        <v>309.44</v>
      </c>
      <c r="R3494">
        <f t="shared" si="439"/>
        <v>13227.979999999998</v>
      </c>
    </row>
    <row r="3495" spans="1:18" x14ac:dyDescent="0.35">
      <c r="A3495" s="1">
        <v>3494</v>
      </c>
      <c r="B3495" s="7">
        <v>188.79333333333301</v>
      </c>
      <c r="C3495" s="1">
        <v>563268</v>
      </c>
      <c r="D3495" s="1">
        <v>5085</v>
      </c>
      <c r="E3495">
        <v>3</v>
      </c>
      <c r="F3495" t="s">
        <v>7</v>
      </c>
      <c r="G3495" t="s">
        <v>8</v>
      </c>
      <c r="H3495" s="2">
        <v>42672</v>
      </c>
      <c r="I3495" s="2">
        <v>42720</v>
      </c>
      <c r="J3495" s="2">
        <v>42723</v>
      </c>
      <c r="K3495">
        <f t="shared" si="432"/>
        <v>3</v>
      </c>
      <c r="L3495" t="str">
        <f t="shared" si="433"/>
        <v>Friday</v>
      </c>
      <c r="M3495" t="str">
        <f t="shared" si="434"/>
        <v>Monday</v>
      </c>
      <c r="N3495" s="5">
        <f t="shared" si="435"/>
        <v>566.37999999999897</v>
      </c>
      <c r="O3495">
        <f t="shared" si="436"/>
        <v>48</v>
      </c>
      <c r="P3495">
        <f t="shared" si="437"/>
        <v>140</v>
      </c>
      <c r="Q3495" s="6">
        <f t="shared" si="438"/>
        <v>188.79333333333301</v>
      </c>
      <c r="R3495">
        <f t="shared" si="439"/>
        <v>53323.959999999985</v>
      </c>
    </row>
    <row r="3496" spans="1:18" x14ac:dyDescent="0.35">
      <c r="A3496" s="1">
        <v>3495</v>
      </c>
      <c r="B3496" s="7">
        <v>174.96</v>
      </c>
      <c r="C3496" s="1">
        <v>468916</v>
      </c>
      <c r="D3496" s="1">
        <v>5085</v>
      </c>
      <c r="E3496">
        <v>3</v>
      </c>
      <c r="F3496" t="s">
        <v>7</v>
      </c>
      <c r="G3496" t="s">
        <v>8</v>
      </c>
      <c r="H3496" s="2">
        <v>42672</v>
      </c>
      <c r="I3496" s="2">
        <v>42716</v>
      </c>
      <c r="J3496" s="2">
        <v>42717</v>
      </c>
      <c r="K3496">
        <f t="shared" si="432"/>
        <v>1</v>
      </c>
      <c r="L3496" t="str">
        <f t="shared" si="433"/>
        <v>Monday</v>
      </c>
      <c r="M3496" t="str">
        <f t="shared" si="434"/>
        <v>Tuesday</v>
      </c>
      <c r="N3496" s="5">
        <f t="shared" si="435"/>
        <v>174.96</v>
      </c>
      <c r="O3496">
        <f t="shared" si="436"/>
        <v>44</v>
      </c>
      <c r="P3496">
        <f t="shared" si="437"/>
        <v>149</v>
      </c>
      <c r="Q3496" s="6">
        <f t="shared" si="438"/>
        <v>174.96</v>
      </c>
      <c r="R3496">
        <f t="shared" si="439"/>
        <v>56039.069999999971</v>
      </c>
    </row>
    <row r="3497" spans="1:18" x14ac:dyDescent="0.35">
      <c r="A3497" s="1">
        <v>3496</v>
      </c>
      <c r="B3497" s="7">
        <v>191.02</v>
      </c>
      <c r="C3497" s="1">
        <v>468916</v>
      </c>
      <c r="D3497" s="1">
        <v>5085</v>
      </c>
      <c r="E3497">
        <v>3</v>
      </c>
      <c r="F3497" t="s">
        <v>7</v>
      </c>
      <c r="G3497" t="s">
        <v>8</v>
      </c>
      <c r="H3497" s="2">
        <v>42672</v>
      </c>
      <c r="I3497" s="2">
        <v>42718</v>
      </c>
      <c r="J3497" s="2">
        <v>42720</v>
      </c>
      <c r="K3497">
        <f t="shared" si="432"/>
        <v>2</v>
      </c>
      <c r="L3497" t="str">
        <f t="shared" si="433"/>
        <v>Wednesday</v>
      </c>
      <c r="M3497" t="str">
        <f t="shared" si="434"/>
        <v>Friday</v>
      </c>
      <c r="N3497" s="5">
        <f t="shared" si="435"/>
        <v>382.04</v>
      </c>
      <c r="O3497">
        <f t="shared" si="436"/>
        <v>46</v>
      </c>
      <c r="P3497">
        <f t="shared" si="437"/>
        <v>149</v>
      </c>
      <c r="Q3497" s="6">
        <f t="shared" si="438"/>
        <v>191.02</v>
      </c>
      <c r="R3497">
        <f t="shared" si="439"/>
        <v>56039.069999999971</v>
      </c>
    </row>
    <row r="3498" spans="1:18" x14ac:dyDescent="0.35">
      <c r="A3498" s="1">
        <v>3497</v>
      </c>
      <c r="B3498" s="7">
        <v>172</v>
      </c>
      <c r="C3498" s="1">
        <v>2311916</v>
      </c>
      <c r="D3498" s="1">
        <v>5085</v>
      </c>
      <c r="E3498">
        <v>2.5</v>
      </c>
      <c r="F3498" t="s">
        <v>7</v>
      </c>
      <c r="G3498" t="s">
        <v>9</v>
      </c>
      <c r="H3498" s="2">
        <v>42672</v>
      </c>
      <c r="I3498" s="2">
        <v>42729</v>
      </c>
      <c r="J3498" s="2">
        <v>42730</v>
      </c>
      <c r="K3498">
        <f t="shared" si="432"/>
        <v>1</v>
      </c>
      <c r="L3498" t="str">
        <f t="shared" si="433"/>
        <v>Sunday</v>
      </c>
      <c r="M3498" t="str">
        <f t="shared" si="434"/>
        <v>Monday</v>
      </c>
      <c r="N3498" s="5">
        <f t="shared" si="435"/>
        <v>172</v>
      </c>
      <c r="O3498">
        <f t="shared" si="436"/>
        <v>57</v>
      </c>
      <c r="P3498">
        <f t="shared" si="437"/>
        <v>6</v>
      </c>
      <c r="Q3498" s="6">
        <f t="shared" si="438"/>
        <v>172</v>
      </c>
      <c r="R3498">
        <f t="shared" si="439"/>
        <v>2581.7999999999956</v>
      </c>
    </row>
    <row r="3499" spans="1:18" x14ac:dyDescent="0.35">
      <c r="A3499" s="1">
        <v>3498</v>
      </c>
      <c r="B3499" s="7">
        <v>28.62</v>
      </c>
      <c r="C3499" s="1">
        <v>678718</v>
      </c>
      <c r="D3499" s="1">
        <v>5085</v>
      </c>
      <c r="E3499">
        <v>1</v>
      </c>
      <c r="F3499" t="s">
        <v>22</v>
      </c>
      <c r="G3499" t="s">
        <v>9</v>
      </c>
      <c r="H3499" s="2">
        <v>42672</v>
      </c>
      <c r="I3499" s="2">
        <v>42674</v>
      </c>
      <c r="J3499" s="2">
        <v>42675</v>
      </c>
      <c r="K3499">
        <f t="shared" si="432"/>
        <v>1</v>
      </c>
      <c r="L3499" t="str">
        <f t="shared" si="433"/>
        <v>Monday</v>
      </c>
      <c r="M3499" t="str">
        <f t="shared" si="434"/>
        <v>Tuesday</v>
      </c>
      <c r="N3499" s="5">
        <f t="shared" si="435"/>
        <v>28.62</v>
      </c>
      <c r="O3499">
        <f t="shared" si="436"/>
        <v>2</v>
      </c>
      <c r="P3499">
        <f t="shared" si="437"/>
        <v>173</v>
      </c>
      <c r="Q3499" s="6">
        <f t="shared" si="438"/>
        <v>28.62</v>
      </c>
      <c r="R3499">
        <f t="shared" si="439"/>
        <v>12358.494999999994</v>
      </c>
    </row>
    <row r="3500" spans="1:18" x14ac:dyDescent="0.35">
      <c r="A3500" s="1">
        <v>3499</v>
      </c>
      <c r="B3500" s="7">
        <v>495.18</v>
      </c>
      <c r="C3500" s="1">
        <v>100188</v>
      </c>
      <c r="D3500" s="1">
        <v>5085</v>
      </c>
      <c r="E3500">
        <v>5</v>
      </c>
      <c r="F3500" t="s">
        <v>7</v>
      </c>
      <c r="G3500" t="s">
        <v>8</v>
      </c>
      <c r="H3500" s="2">
        <v>42672</v>
      </c>
      <c r="I3500" s="2">
        <v>42719</v>
      </c>
      <c r="J3500" s="2">
        <v>42721</v>
      </c>
      <c r="K3500">
        <f t="shared" si="432"/>
        <v>2</v>
      </c>
      <c r="L3500" t="str">
        <f t="shared" si="433"/>
        <v>Thursday</v>
      </c>
      <c r="M3500" t="str">
        <f t="shared" si="434"/>
        <v>Saturday</v>
      </c>
      <c r="N3500" s="5">
        <f t="shared" si="435"/>
        <v>990.36</v>
      </c>
      <c r="O3500">
        <f t="shared" si="436"/>
        <v>47</v>
      </c>
      <c r="P3500">
        <f t="shared" si="437"/>
        <v>220</v>
      </c>
      <c r="Q3500" s="6">
        <f t="shared" si="438"/>
        <v>495.18</v>
      </c>
      <c r="R3500">
        <f t="shared" si="439"/>
        <v>192277.17999999991</v>
      </c>
    </row>
    <row r="3501" spans="1:18" x14ac:dyDescent="0.35">
      <c r="A3501" s="1">
        <v>3500</v>
      </c>
      <c r="B3501" s="7">
        <v>368.28</v>
      </c>
      <c r="C3501" s="1">
        <v>473378</v>
      </c>
      <c r="D3501" s="1">
        <v>5085</v>
      </c>
      <c r="E3501">
        <v>3</v>
      </c>
      <c r="F3501" t="s">
        <v>7</v>
      </c>
      <c r="G3501" t="s">
        <v>9</v>
      </c>
      <c r="H3501" s="2">
        <v>42672</v>
      </c>
      <c r="I3501" s="2">
        <v>42672</v>
      </c>
      <c r="J3501" s="2">
        <v>42673</v>
      </c>
      <c r="K3501">
        <f t="shared" si="432"/>
        <v>1</v>
      </c>
      <c r="L3501" t="str">
        <f t="shared" si="433"/>
        <v>Saturday</v>
      </c>
      <c r="M3501" t="str">
        <f t="shared" si="434"/>
        <v>Sunday</v>
      </c>
      <c r="N3501" s="5">
        <f t="shared" si="435"/>
        <v>368.28</v>
      </c>
      <c r="O3501">
        <f t="shared" si="436"/>
        <v>0</v>
      </c>
      <c r="P3501">
        <f t="shared" si="437"/>
        <v>65</v>
      </c>
      <c r="Q3501" s="6">
        <f t="shared" si="438"/>
        <v>368.28</v>
      </c>
      <c r="R3501">
        <f t="shared" si="439"/>
        <v>29475.459999999988</v>
      </c>
    </row>
    <row r="3502" spans="1:18" x14ac:dyDescent="0.35">
      <c r="A3502" s="1">
        <v>3501</v>
      </c>
      <c r="B3502" s="7">
        <v>121.78</v>
      </c>
      <c r="C3502" s="1">
        <v>2312204</v>
      </c>
      <c r="D3502" s="1">
        <v>5085</v>
      </c>
      <c r="E3502">
        <v>3</v>
      </c>
      <c r="F3502" t="s">
        <v>7</v>
      </c>
      <c r="G3502" t="s">
        <v>8</v>
      </c>
      <c r="H3502" s="2">
        <v>42672</v>
      </c>
      <c r="I3502" s="2">
        <v>42679</v>
      </c>
      <c r="J3502" s="2">
        <v>42680</v>
      </c>
      <c r="K3502">
        <f t="shared" si="432"/>
        <v>1</v>
      </c>
      <c r="L3502" t="str">
        <f t="shared" si="433"/>
        <v>Saturday</v>
      </c>
      <c r="M3502" t="str">
        <f t="shared" si="434"/>
        <v>Sunday</v>
      </c>
      <c r="N3502" s="5">
        <f t="shared" si="435"/>
        <v>121.78</v>
      </c>
      <c r="O3502">
        <f t="shared" si="436"/>
        <v>7</v>
      </c>
      <c r="P3502">
        <f t="shared" si="437"/>
        <v>214</v>
      </c>
      <c r="Q3502" s="6">
        <f t="shared" si="438"/>
        <v>121.78</v>
      </c>
      <c r="R3502">
        <f t="shared" si="439"/>
        <v>26727.149999999991</v>
      </c>
    </row>
    <row r="3503" spans="1:18" x14ac:dyDescent="0.35">
      <c r="A3503" s="1">
        <v>3502</v>
      </c>
      <c r="B3503" s="7">
        <v>39.979999999999997</v>
      </c>
      <c r="C3503" s="1">
        <v>1372596</v>
      </c>
      <c r="D3503" s="1">
        <v>5085</v>
      </c>
      <c r="E3503">
        <v>1</v>
      </c>
      <c r="F3503" t="s">
        <v>12</v>
      </c>
      <c r="G3503" t="s">
        <v>9</v>
      </c>
      <c r="H3503" s="2">
        <v>42672</v>
      </c>
      <c r="I3503" s="2">
        <v>42677</v>
      </c>
      <c r="J3503" s="2">
        <v>42678</v>
      </c>
      <c r="K3503">
        <f t="shared" si="432"/>
        <v>1</v>
      </c>
      <c r="L3503" t="str">
        <f t="shared" si="433"/>
        <v>Thursday</v>
      </c>
      <c r="M3503" t="str">
        <f t="shared" si="434"/>
        <v>Friday</v>
      </c>
      <c r="N3503" s="5">
        <f t="shared" si="435"/>
        <v>39.979999999999997</v>
      </c>
      <c r="O3503">
        <f t="shared" si="436"/>
        <v>5</v>
      </c>
      <c r="P3503">
        <f t="shared" si="437"/>
        <v>332</v>
      </c>
      <c r="Q3503" s="6">
        <f t="shared" si="438"/>
        <v>39.979999999999997</v>
      </c>
      <c r="R3503">
        <f t="shared" si="439"/>
        <v>31517.833333333303</v>
      </c>
    </row>
    <row r="3504" spans="1:18" x14ac:dyDescent="0.35">
      <c r="A3504" s="1">
        <v>3503</v>
      </c>
      <c r="B3504" s="7">
        <v>229.26</v>
      </c>
      <c r="C3504" s="1">
        <v>178860</v>
      </c>
      <c r="D3504" s="1">
        <v>5085</v>
      </c>
      <c r="E3504">
        <v>3</v>
      </c>
      <c r="F3504" t="s">
        <v>7</v>
      </c>
      <c r="G3504" t="s">
        <v>9</v>
      </c>
      <c r="H3504" s="2">
        <v>42672</v>
      </c>
      <c r="I3504" s="2">
        <v>42672</v>
      </c>
      <c r="J3504" s="2">
        <v>42673</v>
      </c>
      <c r="K3504">
        <f t="shared" si="432"/>
        <v>1</v>
      </c>
      <c r="L3504" t="str">
        <f t="shared" si="433"/>
        <v>Saturday</v>
      </c>
      <c r="M3504" t="str">
        <f t="shared" si="434"/>
        <v>Sunday</v>
      </c>
      <c r="N3504" s="5">
        <f t="shared" si="435"/>
        <v>229.26</v>
      </c>
      <c r="O3504">
        <f t="shared" si="436"/>
        <v>0</v>
      </c>
      <c r="P3504">
        <f t="shared" si="437"/>
        <v>112</v>
      </c>
      <c r="Q3504" s="6">
        <f t="shared" si="438"/>
        <v>229.26</v>
      </c>
      <c r="R3504">
        <f t="shared" si="439"/>
        <v>71981.63999999997</v>
      </c>
    </row>
    <row r="3505" spans="1:18" x14ac:dyDescent="0.35">
      <c r="A3505" s="1">
        <v>3504</v>
      </c>
      <c r="B3505" s="7">
        <v>155.1</v>
      </c>
      <c r="C3505" s="1">
        <v>330560</v>
      </c>
      <c r="D3505" s="1">
        <v>5085</v>
      </c>
      <c r="E3505">
        <v>3</v>
      </c>
      <c r="F3505" t="s">
        <v>7</v>
      </c>
      <c r="G3505" t="s">
        <v>8</v>
      </c>
      <c r="H3505" s="2">
        <v>42672</v>
      </c>
      <c r="I3505" s="2">
        <v>42672</v>
      </c>
      <c r="J3505" s="2">
        <v>42673</v>
      </c>
      <c r="K3505">
        <f t="shared" si="432"/>
        <v>1</v>
      </c>
      <c r="L3505" t="str">
        <f t="shared" si="433"/>
        <v>Saturday</v>
      </c>
      <c r="M3505" t="str">
        <f t="shared" si="434"/>
        <v>Sunday</v>
      </c>
      <c r="N3505" s="5">
        <f t="shared" si="435"/>
        <v>155.1</v>
      </c>
      <c r="O3505">
        <f t="shared" si="436"/>
        <v>0</v>
      </c>
      <c r="P3505">
        <f t="shared" si="437"/>
        <v>177</v>
      </c>
      <c r="Q3505" s="6">
        <f t="shared" si="438"/>
        <v>155.1</v>
      </c>
      <c r="R3505">
        <f t="shared" si="439"/>
        <v>54755.37999999991</v>
      </c>
    </row>
    <row r="3506" spans="1:18" x14ac:dyDescent="0.35">
      <c r="A3506" s="1">
        <v>3505</v>
      </c>
      <c r="B3506" s="7">
        <v>67.84</v>
      </c>
      <c r="C3506" s="1">
        <v>2320976</v>
      </c>
      <c r="D3506" s="1">
        <v>5085</v>
      </c>
      <c r="E3506">
        <v>1.5</v>
      </c>
      <c r="F3506" t="s">
        <v>11</v>
      </c>
      <c r="G3506" t="s">
        <v>9</v>
      </c>
      <c r="H3506" s="2">
        <v>42672</v>
      </c>
      <c r="I3506" s="2">
        <v>42687</v>
      </c>
      <c r="J3506" s="2">
        <v>42689</v>
      </c>
      <c r="K3506">
        <f t="shared" si="432"/>
        <v>2</v>
      </c>
      <c r="L3506" t="str">
        <f t="shared" si="433"/>
        <v>Sunday</v>
      </c>
      <c r="M3506" t="str">
        <f t="shared" si="434"/>
        <v>Tuesday</v>
      </c>
      <c r="N3506" s="5">
        <f t="shared" si="435"/>
        <v>135.68</v>
      </c>
      <c r="O3506">
        <f t="shared" si="436"/>
        <v>15</v>
      </c>
      <c r="P3506">
        <f t="shared" si="437"/>
        <v>174</v>
      </c>
      <c r="Q3506" s="6">
        <f t="shared" si="438"/>
        <v>67.84</v>
      </c>
      <c r="R3506">
        <f t="shared" si="439"/>
        <v>27622.801500000005</v>
      </c>
    </row>
    <row r="3507" spans="1:18" x14ac:dyDescent="0.35">
      <c r="A3507" s="1">
        <v>3506</v>
      </c>
      <c r="B3507" s="7">
        <v>193.32</v>
      </c>
      <c r="C3507" s="1">
        <v>1469812</v>
      </c>
      <c r="D3507" s="1">
        <v>5085</v>
      </c>
      <c r="E3507">
        <v>3.5</v>
      </c>
      <c r="F3507" t="s">
        <v>7</v>
      </c>
      <c r="G3507" t="s">
        <v>8</v>
      </c>
      <c r="H3507" s="2">
        <v>42672</v>
      </c>
      <c r="I3507" s="2">
        <v>42682</v>
      </c>
      <c r="J3507" s="2">
        <v>42684</v>
      </c>
      <c r="K3507">
        <f t="shared" si="432"/>
        <v>2</v>
      </c>
      <c r="L3507" t="str">
        <f t="shared" si="433"/>
        <v>Tuesday</v>
      </c>
      <c r="M3507" t="str">
        <f t="shared" si="434"/>
        <v>Thursday</v>
      </c>
      <c r="N3507" s="5">
        <f t="shared" si="435"/>
        <v>386.64</v>
      </c>
      <c r="O3507">
        <f t="shared" si="436"/>
        <v>10</v>
      </c>
      <c r="P3507">
        <f t="shared" si="437"/>
        <v>252</v>
      </c>
      <c r="Q3507" s="6">
        <f t="shared" si="438"/>
        <v>193.32</v>
      </c>
      <c r="R3507">
        <f t="shared" si="439"/>
        <v>126772.07833333329</v>
      </c>
    </row>
    <row r="3508" spans="1:18" x14ac:dyDescent="0.35">
      <c r="A3508" s="1">
        <v>3507</v>
      </c>
      <c r="B3508" s="7">
        <v>254</v>
      </c>
      <c r="C3508" s="1">
        <v>473378</v>
      </c>
      <c r="D3508" s="1">
        <v>5085</v>
      </c>
      <c r="E3508">
        <v>3</v>
      </c>
      <c r="F3508" t="s">
        <v>7</v>
      </c>
      <c r="G3508" t="s">
        <v>9</v>
      </c>
      <c r="H3508" s="2">
        <v>42672</v>
      </c>
      <c r="I3508" s="2">
        <v>42673</v>
      </c>
      <c r="J3508" s="2">
        <v>42674</v>
      </c>
      <c r="K3508">
        <f t="shared" si="432"/>
        <v>1</v>
      </c>
      <c r="L3508" t="str">
        <f t="shared" si="433"/>
        <v>Sunday</v>
      </c>
      <c r="M3508" t="str">
        <f t="shared" si="434"/>
        <v>Monday</v>
      </c>
      <c r="N3508" s="5">
        <f t="shared" si="435"/>
        <v>254</v>
      </c>
      <c r="O3508">
        <f t="shared" si="436"/>
        <v>1</v>
      </c>
      <c r="P3508">
        <f t="shared" si="437"/>
        <v>65</v>
      </c>
      <c r="Q3508" s="6">
        <f t="shared" si="438"/>
        <v>254</v>
      </c>
      <c r="R3508">
        <f t="shared" si="439"/>
        <v>29475.459999999988</v>
      </c>
    </row>
    <row r="3509" spans="1:18" x14ac:dyDescent="0.35">
      <c r="A3509" s="1">
        <v>3508</v>
      </c>
      <c r="B3509" s="7">
        <v>495.18</v>
      </c>
      <c r="C3509" s="1">
        <v>100188</v>
      </c>
      <c r="D3509" s="1">
        <v>5085</v>
      </c>
      <c r="E3509">
        <v>5</v>
      </c>
      <c r="F3509" t="s">
        <v>7</v>
      </c>
      <c r="G3509" t="s">
        <v>8</v>
      </c>
      <c r="H3509" s="2">
        <v>42672</v>
      </c>
      <c r="I3509" s="2">
        <v>42716</v>
      </c>
      <c r="J3509" s="2">
        <v>42719</v>
      </c>
      <c r="K3509">
        <f t="shared" si="432"/>
        <v>3</v>
      </c>
      <c r="L3509" t="str">
        <f t="shared" si="433"/>
        <v>Monday</v>
      </c>
      <c r="M3509" t="str">
        <f t="shared" si="434"/>
        <v>Thursday</v>
      </c>
      <c r="N3509" s="5">
        <f t="shared" si="435"/>
        <v>1485.54</v>
      </c>
      <c r="O3509">
        <f t="shared" si="436"/>
        <v>44</v>
      </c>
      <c r="P3509">
        <f t="shared" si="437"/>
        <v>220</v>
      </c>
      <c r="Q3509" s="6">
        <f t="shared" si="438"/>
        <v>495.18</v>
      </c>
      <c r="R3509">
        <f t="shared" si="439"/>
        <v>192277.17999999991</v>
      </c>
    </row>
    <row r="3510" spans="1:18" x14ac:dyDescent="0.35">
      <c r="A3510" s="1">
        <v>3509</v>
      </c>
      <c r="B3510" s="7">
        <v>143.74</v>
      </c>
      <c r="C3510" s="1">
        <v>2510586</v>
      </c>
      <c r="D3510" s="1">
        <v>5085</v>
      </c>
      <c r="E3510">
        <v>1</v>
      </c>
      <c r="F3510" t="s">
        <v>13</v>
      </c>
      <c r="G3510" t="s">
        <v>9</v>
      </c>
      <c r="H3510" s="2">
        <v>42672</v>
      </c>
      <c r="I3510" s="2">
        <v>42685</v>
      </c>
      <c r="J3510" s="2">
        <v>42687</v>
      </c>
      <c r="K3510">
        <f t="shared" si="432"/>
        <v>2</v>
      </c>
      <c r="L3510" t="str">
        <f t="shared" si="433"/>
        <v>Friday</v>
      </c>
      <c r="M3510" t="str">
        <f t="shared" si="434"/>
        <v>Sunday</v>
      </c>
      <c r="N3510" s="5">
        <f t="shared" si="435"/>
        <v>287.48</v>
      </c>
      <c r="O3510">
        <f t="shared" si="436"/>
        <v>13</v>
      </c>
      <c r="P3510">
        <f t="shared" si="437"/>
        <v>13</v>
      </c>
      <c r="Q3510" s="6">
        <f t="shared" si="438"/>
        <v>143.74</v>
      </c>
      <c r="R3510">
        <f t="shared" si="439"/>
        <v>3239.2</v>
      </c>
    </row>
    <row r="3511" spans="1:18" x14ac:dyDescent="0.35">
      <c r="A3511" s="1">
        <v>3510</v>
      </c>
      <c r="B3511" s="7">
        <v>227.78</v>
      </c>
      <c r="C3511" s="1">
        <v>481134</v>
      </c>
      <c r="D3511" s="1">
        <v>5085</v>
      </c>
      <c r="E3511">
        <v>3</v>
      </c>
      <c r="F3511" t="s">
        <v>7</v>
      </c>
      <c r="G3511" t="s">
        <v>8</v>
      </c>
      <c r="H3511" s="2">
        <v>42672</v>
      </c>
      <c r="I3511" s="2">
        <v>42672</v>
      </c>
      <c r="J3511" s="2">
        <v>42673</v>
      </c>
      <c r="K3511">
        <f t="shared" si="432"/>
        <v>1</v>
      </c>
      <c r="L3511" t="str">
        <f t="shared" si="433"/>
        <v>Saturday</v>
      </c>
      <c r="M3511" t="str">
        <f t="shared" si="434"/>
        <v>Sunday</v>
      </c>
      <c r="N3511" s="5">
        <f t="shared" si="435"/>
        <v>227.78</v>
      </c>
      <c r="O3511">
        <f t="shared" si="436"/>
        <v>0</v>
      </c>
      <c r="P3511">
        <f t="shared" si="437"/>
        <v>66</v>
      </c>
      <c r="Q3511" s="6">
        <f t="shared" si="438"/>
        <v>227.78</v>
      </c>
      <c r="R3511">
        <f t="shared" si="439"/>
        <v>29448.137142857133</v>
      </c>
    </row>
    <row r="3512" spans="1:18" x14ac:dyDescent="0.35">
      <c r="A3512" s="1">
        <v>3511</v>
      </c>
      <c r="B3512" s="7">
        <v>740.78</v>
      </c>
      <c r="C3512" s="1">
        <v>391812</v>
      </c>
      <c r="D3512" s="1">
        <v>5085</v>
      </c>
      <c r="E3512">
        <v>5</v>
      </c>
      <c r="F3512" t="s">
        <v>7</v>
      </c>
      <c r="G3512" t="s">
        <v>8</v>
      </c>
      <c r="H3512" s="2">
        <v>42672</v>
      </c>
      <c r="I3512" s="2">
        <v>42729</v>
      </c>
      <c r="J3512" s="2">
        <v>42730</v>
      </c>
      <c r="K3512">
        <f t="shared" si="432"/>
        <v>1</v>
      </c>
      <c r="L3512" t="str">
        <f t="shared" si="433"/>
        <v>Sunday</v>
      </c>
      <c r="M3512" t="str">
        <f t="shared" si="434"/>
        <v>Monday</v>
      </c>
      <c r="N3512" s="5">
        <f t="shared" si="435"/>
        <v>740.78</v>
      </c>
      <c r="O3512">
        <f t="shared" si="436"/>
        <v>57</v>
      </c>
      <c r="P3512">
        <f t="shared" si="437"/>
        <v>27</v>
      </c>
      <c r="Q3512" s="6">
        <f t="shared" si="438"/>
        <v>740.78</v>
      </c>
      <c r="R3512">
        <f t="shared" si="439"/>
        <v>36224.786666666667</v>
      </c>
    </row>
    <row r="3513" spans="1:18" x14ac:dyDescent="0.35">
      <c r="A3513" s="1">
        <v>3512</v>
      </c>
      <c r="B3513" s="7">
        <v>206.606666666666</v>
      </c>
      <c r="C3513" s="1">
        <v>1251372</v>
      </c>
      <c r="D3513" s="1">
        <v>5085</v>
      </c>
      <c r="E3513">
        <v>3</v>
      </c>
      <c r="F3513" t="s">
        <v>7</v>
      </c>
      <c r="G3513" t="s">
        <v>9</v>
      </c>
      <c r="H3513" s="2">
        <v>42672</v>
      </c>
      <c r="I3513" s="2">
        <v>42689</v>
      </c>
      <c r="J3513" s="2">
        <v>42692</v>
      </c>
      <c r="K3513">
        <f t="shared" si="432"/>
        <v>3</v>
      </c>
      <c r="L3513" t="str">
        <f t="shared" si="433"/>
        <v>Tuesday</v>
      </c>
      <c r="M3513" t="str">
        <f t="shared" si="434"/>
        <v>Friday</v>
      </c>
      <c r="N3513" s="5">
        <f t="shared" si="435"/>
        <v>619.819999999998</v>
      </c>
      <c r="O3513">
        <f t="shared" si="436"/>
        <v>17</v>
      </c>
      <c r="P3513">
        <f t="shared" si="437"/>
        <v>864</v>
      </c>
      <c r="Q3513" s="6">
        <f t="shared" si="438"/>
        <v>206.606666666666</v>
      </c>
      <c r="R3513">
        <f t="shared" si="439"/>
        <v>318046.55333333299</v>
      </c>
    </row>
    <row r="3514" spans="1:18" x14ac:dyDescent="0.35">
      <c r="A3514" s="1">
        <v>3513</v>
      </c>
      <c r="B3514" s="7">
        <v>306.18</v>
      </c>
      <c r="C3514" s="1">
        <v>815734</v>
      </c>
      <c r="D3514" s="1">
        <v>5085</v>
      </c>
      <c r="E3514">
        <v>3.5</v>
      </c>
      <c r="F3514" t="s">
        <v>7</v>
      </c>
      <c r="G3514" t="s">
        <v>8</v>
      </c>
      <c r="H3514" s="2">
        <v>42672</v>
      </c>
      <c r="I3514" s="2">
        <v>42713</v>
      </c>
      <c r="J3514" s="2">
        <v>42715</v>
      </c>
      <c r="K3514">
        <f t="shared" si="432"/>
        <v>2</v>
      </c>
      <c r="L3514" t="str">
        <f t="shared" si="433"/>
        <v>Friday</v>
      </c>
      <c r="M3514" t="str">
        <f t="shared" si="434"/>
        <v>Sunday</v>
      </c>
      <c r="N3514" s="5">
        <f t="shared" si="435"/>
        <v>612.36</v>
      </c>
      <c r="O3514">
        <f t="shared" si="436"/>
        <v>41</v>
      </c>
      <c r="P3514">
        <f t="shared" si="437"/>
        <v>124</v>
      </c>
      <c r="Q3514" s="6">
        <f t="shared" si="438"/>
        <v>306.18</v>
      </c>
      <c r="R3514">
        <f t="shared" si="439"/>
        <v>66999.579999999958</v>
      </c>
    </row>
    <row r="3515" spans="1:18" x14ac:dyDescent="0.35">
      <c r="A3515" s="1">
        <v>3514</v>
      </c>
      <c r="B3515" s="7">
        <v>234.56</v>
      </c>
      <c r="C3515" s="1">
        <v>815734</v>
      </c>
      <c r="D3515" s="1">
        <v>5085</v>
      </c>
      <c r="E3515">
        <v>3.5</v>
      </c>
      <c r="F3515" t="s">
        <v>7</v>
      </c>
      <c r="G3515" t="s">
        <v>8</v>
      </c>
      <c r="H3515" s="2">
        <v>42672</v>
      </c>
      <c r="I3515" s="2">
        <v>42718</v>
      </c>
      <c r="J3515" s="2">
        <v>42721</v>
      </c>
      <c r="K3515">
        <f t="shared" si="432"/>
        <v>3</v>
      </c>
      <c r="L3515" t="str">
        <f t="shared" si="433"/>
        <v>Wednesday</v>
      </c>
      <c r="M3515" t="str">
        <f t="shared" si="434"/>
        <v>Saturday</v>
      </c>
      <c r="N3515" s="5">
        <f t="shared" si="435"/>
        <v>703.68000000000006</v>
      </c>
      <c r="O3515">
        <f t="shared" si="436"/>
        <v>46</v>
      </c>
      <c r="P3515">
        <f t="shared" si="437"/>
        <v>124</v>
      </c>
      <c r="Q3515" s="6">
        <f t="shared" si="438"/>
        <v>234.56</v>
      </c>
      <c r="R3515">
        <f t="shared" si="439"/>
        <v>66999.579999999958</v>
      </c>
    </row>
    <row r="3516" spans="1:18" x14ac:dyDescent="0.35">
      <c r="A3516" s="1">
        <v>3515</v>
      </c>
      <c r="B3516" s="7">
        <v>89</v>
      </c>
      <c r="C3516" s="1">
        <v>131614</v>
      </c>
      <c r="D3516" s="1">
        <v>5085</v>
      </c>
      <c r="E3516">
        <v>3</v>
      </c>
      <c r="F3516" t="s">
        <v>7</v>
      </c>
      <c r="G3516" t="s">
        <v>9</v>
      </c>
      <c r="H3516" s="2">
        <v>42672</v>
      </c>
      <c r="I3516" s="2">
        <v>42677</v>
      </c>
      <c r="J3516" s="2">
        <v>42679</v>
      </c>
      <c r="K3516">
        <f t="shared" si="432"/>
        <v>2</v>
      </c>
      <c r="L3516" t="str">
        <f t="shared" si="433"/>
        <v>Thursday</v>
      </c>
      <c r="M3516" t="str">
        <f t="shared" si="434"/>
        <v>Saturday</v>
      </c>
      <c r="N3516" s="5">
        <f t="shared" si="435"/>
        <v>178</v>
      </c>
      <c r="O3516">
        <f t="shared" si="436"/>
        <v>5</v>
      </c>
      <c r="P3516">
        <f t="shared" si="437"/>
        <v>49</v>
      </c>
      <c r="Q3516" s="6">
        <f t="shared" si="438"/>
        <v>89</v>
      </c>
      <c r="R3516">
        <f t="shared" si="439"/>
        <v>14790.029999999997</v>
      </c>
    </row>
    <row r="3517" spans="1:18" x14ac:dyDescent="0.35">
      <c r="A3517" s="1">
        <v>3516</v>
      </c>
      <c r="B3517" s="7">
        <v>153</v>
      </c>
      <c r="C3517" s="1">
        <v>131614</v>
      </c>
      <c r="D3517" s="1">
        <v>5085</v>
      </c>
      <c r="E3517">
        <v>3</v>
      </c>
      <c r="F3517" t="s">
        <v>7</v>
      </c>
      <c r="G3517" t="s">
        <v>9</v>
      </c>
      <c r="H3517" s="2">
        <v>42672</v>
      </c>
      <c r="I3517" s="2">
        <v>42681</v>
      </c>
      <c r="J3517" s="2">
        <v>42683</v>
      </c>
      <c r="K3517">
        <f t="shared" si="432"/>
        <v>2</v>
      </c>
      <c r="L3517" t="str">
        <f t="shared" si="433"/>
        <v>Monday</v>
      </c>
      <c r="M3517" t="str">
        <f t="shared" si="434"/>
        <v>Wednesday</v>
      </c>
      <c r="N3517" s="5">
        <f t="shared" si="435"/>
        <v>306</v>
      </c>
      <c r="O3517">
        <f t="shared" si="436"/>
        <v>9</v>
      </c>
      <c r="P3517">
        <f t="shared" si="437"/>
        <v>49</v>
      </c>
      <c r="Q3517" s="6">
        <f t="shared" si="438"/>
        <v>153</v>
      </c>
      <c r="R3517">
        <f t="shared" si="439"/>
        <v>14790.029999999997</v>
      </c>
    </row>
    <row r="3518" spans="1:18" x14ac:dyDescent="0.35">
      <c r="A3518" s="1">
        <v>3517</v>
      </c>
      <c r="B3518" s="7">
        <v>117.54</v>
      </c>
      <c r="C3518" s="1">
        <v>131614</v>
      </c>
      <c r="D3518" s="1">
        <v>5085</v>
      </c>
      <c r="E3518">
        <v>3</v>
      </c>
      <c r="F3518" t="s">
        <v>7</v>
      </c>
      <c r="G3518" t="s">
        <v>9</v>
      </c>
      <c r="H3518" s="2">
        <v>42672</v>
      </c>
      <c r="I3518" s="2">
        <v>42675</v>
      </c>
      <c r="J3518" s="2">
        <v>42678</v>
      </c>
      <c r="K3518">
        <f t="shared" si="432"/>
        <v>3</v>
      </c>
      <c r="L3518" t="str">
        <f t="shared" si="433"/>
        <v>Tuesday</v>
      </c>
      <c r="M3518" t="str">
        <f t="shared" si="434"/>
        <v>Friday</v>
      </c>
      <c r="N3518" s="5">
        <f t="shared" si="435"/>
        <v>352.62</v>
      </c>
      <c r="O3518">
        <f t="shared" si="436"/>
        <v>3</v>
      </c>
      <c r="P3518">
        <f t="shared" si="437"/>
        <v>49</v>
      </c>
      <c r="Q3518" s="6">
        <f t="shared" si="438"/>
        <v>117.54</v>
      </c>
      <c r="R3518">
        <f t="shared" si="439"/>
        <v>14790.029999999997</v>
      </c>
    </row>
    <row r="3519" spans="1:18" x14ac:dyDescent="0.35">
      <c r="A3519" s="1">
        <v>3518</v>
      </c>
      <c r="B3519" s="7">
        <v>339.28</v>
      </c>
      <c r="C3519" s="1">
        <v>1005474</v>
      </c>
      <c r="D3519" s="1">
        <v>5085</v>
      </c>
      <c r="E3519">
        <v>4</v>
      </c>
      <c r="F3519" t="s">
        <v>7</v>
      </c>
      <c r="G3519" t="s">
        <v>8</v>
      </c>
      <c r="H3519" s="2">
        <v>42672</v>
      </c>
      <c r="I3519" s="2">
        <v>42677</v>
      </c>
      <c r="J3519" s="2">
        <v>42679</v>
      </c>
      <c r="K3519">
        <f t="shared" si="432"/>
        <v>2</v>
      </c>
      <c r="L3519" t="str">
        <f t="shared" si="433"/>
        <v>Thursday</v>
      </c>
      <c r="M3519" t="str">
        <f t="shared" si="434"/>
        <v>Saturday</v>
      </c>
      <c r="N3519" s="5">
        <f t="shared" si="435"/>
        <v>678.56</v>
      </c>
      <c r="O3519">
        <f t="shared" si="436"/>
        <v>5</v>
      </c>
      <c r="P3519">
        <f t="shared" si="437"/>
        <v>197</v>
      </c>
      <c r="Q3519" s="6">
        <f t="shared" si="438"/>
        <v>339.28</v>
      </c>
      <c r="R3519">
        <f t="shared" si="439"/>
        <v>159877.92099999997</v>
      </c>
    </row>
    <row r="3520" spans="1:18" x14ac:dyDescent="0.35">
      <c r="A3520" s="1">
        <v>3519</v>
      </c>
      <c r="B3520" s="7">
        <v>60.88</v>
      </c>
      <c r="C3520" s="1">
        <v>561636</v>
      </c>
      <c r="D3520" s="1">
        <v>5085</v>
      </c>
      <c r="E3520">
        <v>1</v>
      </c>
      <c r="F3520" t="s">
        <v>22</v>
      </c>
      <c r="G3520" t="s">
        <v>9</v>
      </c>
      <c r="H3520" s="2">
        <v>42672</v>
      </c>
      <c r="I3520" s="2">
        <v>42698</v>
      </c>
      <c r="J3520" s="2">
        <v>42699</v>
      </c>
      <c r="K3520">
        <f t="shared" si="432"/>
        <v>1</v>
      </c>
      <c r="L3520" t="str">
        <f t="shared" si="433"/>
        <v>Thursday</v>
      </c>
      <c r="M3520" t="str">
        <f t="shared" si="434"/>
        <v>Friday</v>
      </c>
      <c r="N3520" s="5">
        <f t="shared" si="435"/>
        <v>60.88</v>
      </c>
      <c r="O3520">
        <f t="shared" si="436"/>
        <v>26</v>
      </c>
      <c r="P3520">
        <f t="shared" si="437"/>
        <v>487</v>
      </c>
      <c r="Q3520" s="6">
        <f t="shared" si="438"/>
        <v>60.88</v>
      </c>
      <c r="R3520">
        <f t="shared" si="439"/>
        <v>43278.223333333233</v>
      </c>
    </row>
    <row r="3521" spans="1:18" x14ac:dyDescent="0.35">
      <c r="A3521" s="1">
        <v>3520</v>
      </c>
      <c r="B3521" s="7">
        <v>51.12</v>
      </c>
      <c r="C3521" s="1">
        <v>561636</v>
      </c>
      <c r="D3521" s="1">
        <v>5085</v>
      </c>
      <c r="E3521">
        <v>1</v>
      </c>
      <c r="F3521" t="s">
        <v>22</v>
      </c>
      <c r="G3521" t="s">
        <v>9</v>
      </c>
      <c r="H3521" s="2">
        <v>42672</v>
      </c>
      <c r="I3521" s="2">
        <v>42698</v>
      </c>
      <c r="J3521" s="2">
        <v>42699</v>
      </c>
      <c r="K3521">
        <f t="shared" si="432"/>
        <v>1</v>
      </c>
      <c r="L3521" t="str">
        <f t="shared" si="433"/>
        <v>Thursday</v>
      </c>
      <c r="M3521" t="str">
        <f t="shared" si="434"/>
        <v>Friday</v>
      </c>
      <c r="N3521" s="5">
        <f t="shared" si="435"/>
        <v>51.12</v>
      </c>
      <c r="O3521">
        <f t="shared" si="436"/>
        <v>26</v>
      </c>
      <c r="P3521">
        <f t="shared" si="437"/>
        <v>487</v>
      </c>
      <c r="Q3521" s="6">
        <f t="shared" si="438"/>
        <v>51.12</v>
      </c>
      <c r="R3521">
        <f t="shared" si="439"/>
        <v>43278.223333333233</v>
      </c>
    </row>
    <row r="3522" spans="1:18" x14ac:dyDescent="0.35">
      <c r="A3522" s="1">
        <v>3521</v>
      </c>
      <c r="B3522" s="7">
        <v>233.8</v>
      </c>
      <c r="C3522" s="1">
        <v>473378</v>
      </c>
      <c r="D3522" s="1">
        <v>5085</v>
      </c>
      <c r="E3522">
        <v>3</v>
      </c>
      <c r="F3522" t="s">
        <v>7</v>
      </c>
      <c r="G3522" t="s">
        <v>9</v>
      </c>
      <c r="H3522" s="2">
        <v>42672</v>
      </c>
      <c r="I3522" s="2">
        <v>42697</v>
      </c>
      <c r="J3522" s="2">
        <v>42698</v>
      </c>
      <c r="K3522">
        <f t="shared" si="432"/>
        <v>1</v>
      </c>
      <c r="L3522" t="str">
        <f t="shared" si="433"/>
        <v>Wednesday</v>
      </c>
      <c r="M3522" t="str">
        <f t="shared" si="434"/>
        <v>Thursday</v>
      </c>
      <c r="N3522" s="5">
        <f t="shared" si="435"/>
        <v>233.8</v>
      </c>
      <c r="O3522">
        <f t="shared" si="436"/>
        <v>25</v>
      </c>
      <c r="P3522">
        <f t="shared" si="437"/>
        <v>65</v>
      </c>
      <c r="Q3522" s="6">
        <f t="shared" si="438"/>
        <v>233.8</v>
      </c>
      <c r="R3522">
        <f t="shared" si="439"/>
        <v>29475.459999999988</v>
      </c>
    </row>
    <row r="3523" spans="1:18" x14ac:dyDescent="0.35">
      <c r="A3523" s="1">
        <v>3522</v>
      </c>
      <c r="B3523" s="7">
        <v>151</v>
      </c>
      <c r="C3523" s="1">
        <v>1330954</v>
      </c>
      <c r="D3523" s="1">
        <v>5085</v>
      </c>
      <c r="E3523">
        <v>1</v>
      </c>
      <c r="F3523" t="s">
        <v>11</v>
      </c>
      <c r="G3523" t="s">
        <v>9</v>
      </c>
      <c r="H3523" s="2">
        <v>42672</v>
      </c>
      <c r="I3523" s="2">
        <v>42693</v>
      </c>
      <c r="J3523" s="2">
        <v>42694</v>
      </c>
      <c r="K3523">
        <f t="shared" ref="K3523:K3586" si="440">J3523-I3523</f>
        <v>1</v>
      </c>
      <c r="L3523" t="str">
        <f t="shared" ref="L3523:L3586" si="441">TEXT(I3523,"dddd")</f>
        <v>Saturday</v>
      </c>
      <c r="M3523" t="str">
        <f t="shared" ref="M3523:M3586" si="442">TEXT(J3523,"dddd")</f>
        <v>Sunday</v>
      </c>
      <c r="N3523" s="5">
        <f t="shared" ref="N3523:N3586" si="443">B3523*K3523</f>
        <v>151</v>
      </c>
      <c r="O3523">
        <f t="shared" ref="O3523:O3586" si="444">I3523-H3523</f>
        <v>21</v>
      </c>
      <c r="P3523">
        <f t="shared" ref="P3523:P3586" si="445">COUNTIF($C:$C,C3523)</f>
        <v>14</v>
      </c>
      <c r="Q3523" s="6">
        <f t="shared" ref="Q3523:Q3586" si="446">B3523</f>
        <v>151</v>
      </c>
      <c r="R3523">
        <f t="shared" ref="R3523:R3586" si="447">SUMIF($C:$C,C3523,$N:$N)</f>
        <v>3348.9999999999991</v>
      </c>
    </row>
    <row r="3524" spans="1:18" x14ac:dyDescent="0.35">
      <c r="A3524" s="1">
        <v>3523</v>
      </c>
      <c r="B3524" s="7">
        <v>642.48</v>
      </c>
      <c r="C3524" s="1">
        <v>1297496</v>
      </c>
      <c r="D3524" s="1">
        <v>5085</v>
      </c>
      <c r="E3524">
        <v>4</v>
      </c>
      <c r="F3524" t="s">
        <v>7</v>
      </c>
      <c r="G3524" t="s">
        <v>9</v>
      </c>
      <c r="H3524" s="2">
        <v>42672</v>
      </c>
      <c r="I3524" s="2">
        <v>42672</v>
      </c>
      <c r="J3524" s="2">
        <v>42673</v>
      </c>
      <c r="K3524">
        <f t="shared" si="440"/>
        <v>1</v>
      </c>
      <c r="L3524" t="str">
        <f t="shared" si="441"/>
        <v>Saturday</v>
      </c>
      <c r="M3524" t="str">
        <f t="shared" si="442"/>
        <v>Sunday</v>
      </c>
      <c r="N3524" s="5">
        <f t="shared" si="443"/>
        <v>642.48</v>
      </c>
      <c r="O3524">
        <f t="shared" si="444"/>
        <v>0</v>
      </c>
      <c r="P3524">
        <f t="shared" si="445"/>
        <v>167</v>
      </c>
      <c r="Q3524" s="6">
        <f t="shared" si="446"/>
        <v>642.48</v>
      </c>
      <c r="R3524">
        <f t="shared" si="447"/>
        <v>165730.38</v>
      </c>
    </row>
    <row r="3525" spans="1:18" x14ac:dyDescent="0.35">
      <c r="A3525" s="1">
        <v>3524</v>
      </c>
      <c r="B3525" s="7">
        <v>39.94</v>
      </c>
      <c r="C3525" s="1">
        <v>678718</v>
      </c>
      <c r="D3525" s="1">
        <v>5085</v>
      </c>
      <c r="E3525">
        <v>1</v>
      </c>
      <c r="F3525" t="s">
        <v>22</v>
      </c>
      <c r="G3525" t="s">
        <v>9</v>
      </c>
      <c r="H3525" s="2">
        <v>42672</v>
      </c>
      <c r="I3525" s="2">
        <v>42673</v>
      </c>
      <c r="J3525" s="2">
        <v>42674</v>
      </c>
      <c r="K3525">
        <f t="shared" si="440"/>
        <v>1</v>
      </c>
      <c r="L3525" t="str">
        <f t="shared" si="441"/>
        <v>Sunday</v>
      </c>
      <c r="M3525" t="str">
        <f t="shared" si="442"/>
        <v>Monday</v>
      </c>
      <c r="N3525" s="5">
        <f t="shared" si="443"/>
        <v>39.94</v>
      </c>
      <c r="O3525">
        <f t="shared" si="444"/>
        <v>1</v>
      </c>
      <c r="P3525">
        <f t="shared" si="445"/>
        <v>173</v>
      </c>
      <c r="Q3525" s="6">
        <f t="shared" si="446"/>
        <v>39.94</v>
      </c>
      <c r="R3525">
        <f t="shared" si="447"/>
        <v>12358.494999999994</v>
      </c>
    </row>
    <row r="3526" spans="1:18" x14ac:dyDescent="0.35">
      <c r="A3526" s="1">
        <v>3525</v>
      </c>
      <c r="B3526" s="7">
        <v>39.94</v>
      </c>
      <c r="C3526" s="1">
        <v>678718</v>
      </c>
      <c r="D3526" s="1">
        <v>5085</v>
      </c>
      <c r="E3526">
        <v>1</v>
      </c>
      <c r="F3526" t="s">
        <v>22</v>
      </c>
      <c r="G3526" t="s">
        <v>9</v>
      </c>
      <c r="H3526" s="2">
        <v>42672</v>
      </c>
      <c r="I3526" s="2">
        <v>42673</v>
      </c>
      <c r="J3526" s="2">
        <v>42674</v>
      </c>
      <c r="K3526">
        <f t="shared" si="440"/>
        <v>1</v>
      </c>
      <c r="L3526" t="str">
        <f t="shared" si="441"/>
        <v>Sunday</v>
      </c>
      <c r="M3526" t="str">
        <f t="shared" si="442"/>
        <v>Monday</v>
      </c>
      <c r="N3526" s="5">
        <f t="shared" si="443"/>
        <v>39.94</v>
      </c>
      <c r="O3526">
        <f t="shared" si="444"/>
        <v>1</v>
      </c>
      <c r="P3526">
        <f t="shared" si="445"/>
        <v>173</v>
      </c>
      <c r="Q3526" s="6">
        <f t="shared" si="446"/>
        <v>39.94</v>
      </c>
      <c r="R3526">
        <f t="shared" si="447"/>
        <v>12358.494999999994</v>
      </c>
    </row>
    <row r="3527" spans="1:18" x14ac:dyDescent="0.35">
      <c r="A3527" s="1">
        <v>3526</v>
      </c>
      <c r="B3527" s="7">
        <v>246.96</v>
      </c>
      <c r="C3527" s="1">
        <v>2231812</v>
      </c>
      <c r="D3527" s="1">
        <v>5085</v>
      </c>
      <c r="E3527">
        <v>3.5</v>
      </c>
      <c r="F3527" t="s">
        <v>7</v>
      </c>
      <c r="G3527" t="s">
        <v>8</v>
      </c>
      <c r="H3527" s="2">
        <v>42672</v>
      </c>
      <c r="I3527" s="2">
        <v>42729</v>
      </c>
      <c r="J3527" s="2">
        <v>42732</v>
      </c>
      <c r="K3527">
        <f t="shared" si="440"/>
        <v>3</v>
      </c>
      <c r="L3527" t="str">
        <f t="shared" si="441"/>
        <v>Sunday</v>
      </c>
      <c r="M3527" t="str">
        <f t="shared" si="442"/>
        <v>Wednesday</v>
      </c>
      <c r="N3527" s="5">
        <f t="shared" si="443"/>
        <v>740.88</v>
      </c>
      <c r="O3527">
        <f t="shared" si="444"/>
        <v>57</v>
      </c>
      <c r="P3527">
        <f t="shared" si="445"/>
        <v>429</v>
      </c>
      <c r="Q3527" s="6">
        <f t="shared" si="446"/>
        <v>246.96</v>
      </c>
      <c r="R3527">
        <f t="shared" si="447"/>
        <v>191622.45666666646</v>
      </c>
    </row>
    <row r="3528" spans="1:18" x14ac:dyDescent="0.35">
      <c r="A3528" s="1">
        <v>3527</v>
      </c>
      <c r="B3528" s="7">
        <v>49.52</v>
      </c>
      <c r="C3528" s="1">
        <v>2367498</v>
      </c>
      <c r="D3528" s="1">
        <v>5085</v>
      </c>
      <c r="E3528">
        <v>1</v>
      </c>
      <c r="F3528" t="s">
        <v>11</v>
      </c>
      <c r="G3528" t="s">
        <v>9</v>
      </c>
      <c r="H3528" s="2">
        <v>42672</v>
      </c>
      <c r="I3528" s="2">
        <v>42678</v>
      </c>
      <c r="J3528" s="2">
        <v>42679</v>
      </c>
      <c r="K3528">
        <f t="shared" si="440"/>
        <v>1</v>
      </c>
      <c r="L3528" t="str">
        <f t="shared" si="441"/>
        <v>Friday</v>
      </c>
      <c r="M3528" t="str">
        <f t="shared" si="442"/>
        <v>Saturday</v>
      </c>
      <c r="N3528" s="5">
        <f t="shared" si="443"/>
        <v>49.52</v>
      </c>
      <c r="O3528">
        <f t="shared" si="444"/>
        <v>6</v>
      </c>
      <c r="P3528">
        <f t="shared" si="445"/>
        <v>63</v>
      </c>
      <c r="Q3528" s="6">
        <f t="shared" si="446"/>
        <v>49.52</v>
      </c>
      <c r="R3528">
        <f t="shared" si="447"/>
        <v>7939.840000000002</v>
      </c>
    </row>
    <row r="3529" spans="1:18" x14ac:dyDescent="0.35">
      <c r="A3529" s="1">
        <v>3528</v>
      </c>
      <c r="B3529" s="7">
        <v>244.32</v>
      </c>
      <c r="C3529" s="1">
        <v>1251372</v>
      </c>
      <c r="D3529" s="1">
        <v>5085</v>
      </c>
      <c r="E3529">
        <v>3</v>
      </c>
      <c r="F3529" t="s">
        <v>7</v>
      </c>
      <c r="G3529" t="s">
        <v>9</v>
      </c>
      <c r="H3529" s="2">
        <v>42672</v>
      </c>
      <c r="I3529" s="2">
        <v>42700</v>
      </c>
      <c r="J3529" s="2">
        <v>42701</v>
      </c>
      <c r="K3529">
        <f t="shared" si="440"/>
        <v>1</v>
      </c>
      <c r="L3529" t="str">
        <f t="shared" si="441"/>
        <v>Saturday</v>
      </c>
      <c r="M3529" t="str">
        <f t="shared" si="442"/>
        <v>Sunday</v>
      </c>
      <c r="N3529" s="5">
        <f t="shared" si="443"/>
        <v>244.32</v>
      </c>
      <c r="O3529">
        <f t="shared" si="444"/>
        <v>28</v>
      </c>
      <c r="P3529">
        <f t="shared" si="445"/>
        <v>864</v>
      </c>
      <c r="Q3529" s="6">
        <f t="shared" si="446"/>
        <v>244.32</v>
      </c>
      <c r="R3529">
        <f t="shared" si="447"/>
        <v>318046.55333333299</v>
      </c>
    </row>
    <row r="3530" spans="1:18" x14ac:dyDescent="0.35">
      <c r="A3530" s="1">
        <v>3529</v>
      </c>
      <c r="B3530" s="7">
        <v>40.56</v>
      </c>
      <c r="C3530" s="1">
        <v>2312204</v>
      </c>
      <c r="D3530" s="1">
        <v>5085</v>
      </c>
      <c r="E3530">
        <v>3</v>
      </c>
      <c r="F3530" t="s">
        <v>7</v>
      </c>
      <c r="G3530" t="s">
        <v>8</v>
      </c>
      <c r="H3530" s="2">
        <v>42672</v>
      </c>
      <c r="I3530" s="2">
        <v>42673</v>
      </c>
      <c r="J3530" s="2">
        <v>42674</v>
      </c>
      <c r="K3530">
        <f t="shared" si="440"/>
        <v>1</v>
      </c>
      <c r="L3530" t="str">
        <f t="shared" si="441"/>
        <v>Sunday</v>
      </c>
      <c r="M3530" t="str">
        <f t="shared" si="442"/>
        <v>Monday</v>
      </c>
      <c r="N3530" s="5">
        <f t="shared" si="443"/>
        <v>40.56</v>
      </c>
      <c r="O3530">
        <f t="shared" si="444"/>
        <v>1</v>
      </c>
      <c r="P3530">
        <f t="shared" si="445"/>
        <v>214</v>
      </c>
      <c r="Q3530" s="6">
        <f t="shared" si="446"/>
        <v>40.56</v>
      </c>
      <c r="R3530">
        <f t="shared" si="447"/>
        <v>26727.149999999991</v>
      </c>
    </row>
    <row r="3531" spans="1:18" x14ac:dyDescent="0.35">
      <c r="A3531" s="1">
        <v>3530</v>
      </c>
      <c r="B3531" s="7">
        <v>61.768000000000001</v>
      </c>
      <c r="C3531" s="1">
        <v>2320976</v>
      </c>
      <c r="D3531" s="1">
        <v>5085</v>
      </c>
      <c r="E3531">
        <v>1.5</v>
      </c>
      <c r="F3531" t="s">
        <v>11</v>
      </c>
      <c r="G3531" t="s">
        <v>9</v>
      </c>
      <c r="H3531" s="2">
        <v>42672</v>
      </c>
      <c r="I3531" s="2">
        <v>42681</v>
      </c>
      <c r="J3531" s="2">
        <v>42684</v>
      </c>
      <c r="K3531">
        <f t="shared" si="440"/>
        <v>3</v>
      </c>
      <c r="L3531" t="str">
        <f t="shared" si="441"/>
        <v>Monday</v>
      </c>
      <c r="M3531" t="str">
        <f t="shared" si="442"/>
        <v>Thursday</v>
      </c>
      <c r="N3531" s="5">
        <f t="shared" si="443"/>
        <v>185.304</v>
      </c>
      <c r="O3531">
        <f t="shared" si="444"/>
        <v>9</v>
      </c>
      <c r="P3531">
        <f t="shared" si="445"/>
        <v>174</v>
      </c>
      <c r="Q3531" s="6">
        <f t="shared" si="446"/>
        <v>61.768000000000001</v>
      </c>
      <c r="R3531">
        <f t="shared" si="447"/>
        <v>27622.801500000005</v>
      </c>
    </row>
    <row r="3532" spans="1:18" x14ac:dyDescent="0.35">
      <c r="A3532" s="1">
        <v>3531</v>
      </c>
      <c r="B3532" s="7">
        <v>427.14</v>
      </c>
      <c r="C3532" s="1">
        <v>100188</v>
      </c>
      <c r="D3532" s="1">
        <v>5085</v>
      </c>
      <c r="E3532">
        <v>5</v>
      </c>
      <c r="F3532" t="s">
        <v>7</v>
      </c>
      <c r="G3532" t="s">
        <v>8</v>
      </c>
      <c r="H3532" s="2">
        <v>42672</v>
      </c>
      <c r="I3532" s="2">
        <v>42696</v>
      </c>
      <c r="J3532" s="2">
        <v>42697</v>
      </c>
      <c r="K3532">
        <f t="shared" si="440"/>
        <v>1</v>
      </c>
      <c r="L3532" t="str">
        <f t="shared" si="441"/>
        <v>Tuesday</v>
      </c>
      <c r="M3532" t="str">
        <f t="shared" si="442"/>
        <v>Wednesday</v>
      </c>
      <c r="N3532" s="5">
        <f t="shared" si="443"/>
        <v>427.14</v>
      </c>
      <c r="O3532">
        <f t="shared" si="444"/>
        <v>24</v>
      </c>
      <c r="P3532">
        <f t="shared" si="445"/>
        <v>220</v>
      </c>
      <c r="Q3532" s="6">
        <f t="shared" si="446"/>
        <v>427.14</v>
      </c>
      <c r="R3532">
        <f t="shared" si="447"/>
        <v>192277.17999999991</v>
      </c>
    </row>
    <row r="3533" spans="1:18" x14ac:dyDescent="0.35">
      <c r="A3533" s="1">
        <v>3532</v>
      </c>
      <c r="B3533" s="7">
        <v>222.24</v>
      </c>
      <c r="C3533" s="1">
        <v>323470</v>
      </c>
      <c r="D3533" s="1">
        <v>5085</v>
      </c>
      <c r="E3533">
        <v>3</v>
      </c>
      <c r="F3533" t="s">
        <v>7</v>
      </c>
      <c r="G3533" t="s">
        <v>9</v>
      </c>
      <c r="H3533" s="2">
        <v>42672</v>
      </c>
      <c r="I3533" s="2">
        <v>42731</v>
      </c>
      <c r="J3533" s="2">
        <v>42733</v>
      </c>
      <c r="K3533">
        <f t="shared" si="440"/>
        <v>2</v>
      </c>
      <c r="L3533" t="str">
        <f t="shared" si="441"/>
        <v>Tuesday</v>
      </c>
      <c r="M3533" t="str">
        <f t="shared" si="442"/>
        <v>Thursday</v>
      </c>
      <c r="N3533" s="5">
        <f t="shared" si="443"/>
        <v>444.48</v>
      </c>
      <c r="O3533">
        <f t="shared" si="444"/>
        <v>59</v>
      </c>
      <c r="P3533">
        <f t="shared" si="445"/>
        <v>258</v>
      </c>
      <c r="Q3533" s="6">
        <f t="shared" si="446"/>
        <v>222.24</v>
      </c>
      <c r="R3533">
        <f t="shared" si="447"/>
        <v>87618.52499999998</v>
      </c>
    </row>
    <row r="3534" spans="1:18" x14ac:dyDescent="0.35">
      <c r="A3534" s="1">
        <v>3533</v>
      </c>
      <c r="B3534" s="7">
        <v>200.48</v>
      </c>
      <c r="C3534" s="1">
        <v>1251372</v>
      </c>
      <c r="D3534" s="1">
        <v>5085</v>
      </c>
      <c r="E3534">
        <v>3</v>
      </c>
      <c r="F3534" t="s">
        <v>7</v>
      </c>
      <c r="G3534" t="s">
        <v>9</v>
      </c>
      <c r="H3534" s="2">
        <v>42672</v>
      </c>
      <c r="I3534" s="2">
        <v>42672</v>
      </c>
      <c r="J3534" s="2">
        <v>42673</v>
      </c>
      <c r="K3534">
        <f t="shared" si="440"/>
        <v>1</v>
      </c>
      <c r="L3534" t="str">
        <f t="shared" si="441"/>
        <v>Saturday</v>
      </c>
      <c r="M3534" t="str">
        <f t="shared" si="442"/>
        <v>Sunday</v>
      </c>
      <c r="N3534" s="5">
        <f t="shared" si="443"/>
        <v>200.48</v>
      </c>
      <c r="O3534">
        <f t="shared" si="444"/>
        <v>0</v>
      </c>
      <c r="P3534">
        <f t="shared" si="445"/>
        <v>864</v>
      </c>
      <c r="Q3534" s="6">
        <f t="shared" si="446"/>
        <v>200.48</v>
      </c>
      <c r="R3534">
        <f t="shared" si="447"/>
        <v>318046.55333333299</v>
      </c>
    </row>
    <row r="3535" spans="1:18" x14ac:dyDescent="0.35">
      <c r="A3535" s="1">
        <v>3534</v>
      </c>
      <c r="B3535" s="7">
        <v>648</v>
      </c>
      <c r="C3535" s="1">
        <v>508110</v>
      </c>
      <c r="D3535" s="1">
        <v>5085</v>
      </c>
      <c r="E3535">
        <v>4</v>
      </c>
      <c r="F3535" t="s">
        <v>14</v>
      </c>
      <c r="G3535" t="s">
        <v>9</v>
      </c>
      <c r="H3535" s="2">
        <v>42672</v>
      </c>
      <c r="I3535" s="2">
        <v>42687</v>
      </c>
      <c r="J3535" s="2">
        <v>42688</v>
      </c>
      <c r="K3535">
        <f t="shared" si="440"/>
        <v>1</v>
      </c>
      <c r="L3535" t="str">
        <f t="shared" si="441"/>
        <v>Sunday</v>
      </c>
      <c r="M3535" t="str">
        <f t="shared" si="442"/>
        <v>Monday</v>
      </c>
      <c r="N3535" s="5">
        <f t="shared" si="443"/>
        <v>648</v>
      </c>
      <c r="O3535">
        <f t="shared" si="444"/>
        <v>15</v>
      </c>
      <c r="P3535">
        <f t="shared" si="445"/>
        <v>126</v>
      </c>
      <c r="Q3535" s="6">
        <f t="shared" si="446"/>
        <v>648</v>
      </c>
      <c r="R3535">
        <f t="shared" si="447"/>
        <v>104287.25000000001</v>
      </c>
    </row>
    <row r="3536" spans="1:18" x14ac:dyDescent="0.35">
      <c r="A3536" s="1">
        <v>3535</v>
      </c>
      <c r="B3536" s="7">
        <v>187.213333333333</v>
      </c>
      <c r="C3536" s="1">
        <v>1469812</v>
      </c>
      <c r="D3536" s="1">
        <v>5085</v>
      </c>
      <c r="E3536">
        <v>3.5</v>
      </c>
      <c r="F3536" t="s">
        <v>7</v>
      </c>
      <c r="G3536" t="s">
        <v>8</v>
      </c>
      <c r="H3536" s="2">
        <v>42672</v>
      </c>
      <c r="I3536" s="2">
        <v>42709</v>
      </c>
      <c r="J3536" s="2">
        <v>42712</v>
      </c>
      <c r="K3536">
        <f t="shared" si="440"/>
        <v>3</v>
      </c>
      <c r="L3536" t="str">
        <f t="shared" si="441"/>
        <v>Monday</v>
      </c>
      <c r="M3536" t="str">
        <f t="shared" si="442"/>
        <v>Thursday</v>
      </c>
      <c r="N3536" s="5">
        <f t="shared" si="443"/>
        <v>561.63999999999896</v>
      </c>
      <c r="O3536">
        <f t="shared" si="444"/>
        <v>37</v>
      </c>
      <c r="P3536">
        <f t="shared" si="445"/>
        <v>252</v>
      </c>
      <c r="Q3536" s="6">
        <f t="shared" si="446"/>
        <v>187.213333333333</v>
      </c>
      <c r="R3536">
        <f t="shared" si="447"/>
        <v>126772.07833333329</v>
      </c>
    </row>
    <row r="3537" spans="1:18" x14ac:dyDescent="0.35">
      <c r="A3537" s="1">
        <v>3536</v>
      </c>
      <c r="B3537" s="7">
        <v>1217.8599999999999</v>
      </c>
      <c r="C3537" s="1">
        <v>4351064</v>
      </c>
      <c r="D3537" s="1">
        <v>5085</v>
      </c>
      <c r="E3537">
        <v>3</v>
      </c>
      <c r="F3537" t="s">
        <v>7</v>
      </c>
      <c r="G3537" t="s">
        <v>9</v>
      </c>
      <c r="H3537" s="2">
        <v>42672</v>
      </c>
      <c r="I3537" s="2">
        <v>42719</v>
      </c>
      <c r="J3537" s="2">
        <v>42722</v>
      </c>
      <c r="K3537">
        <f t="shared" si="440"/>
        <v>3</v>
      </c>
      <c r="L3537" t="str">
        <f t="shared" si="441"/>
        <v>Thursday</v>
      </c>
      <c r="M3537" t="str">
        <f t="shared" si="442"/>
        <v>Sunday</v>
      </c>
      <c r="N3537" s="5">
        <f t="shared" si="443"/>
        <v>3653.58</v>
      </c>
      <c r="O3537">
        <f t="shared" si="444"/>
        <v>47</v>
      </c>
      <c r="P3537">
        <f t="shared" si="445"/>
        <v>20</v>
      </c>
      <c r="Q3537" s="6">
        <f t="shared" si="446"/>
        <v>1217.8599999999999</v>
      </c>
      <c r="R3537">
        <f t="shared" si="447"/>
        <v>13916.119999999995</v>
      </c>
    </row>
    <row r="3538" spans="1:18" x14ac:dyDescent="0.35">
      <c r="A3538" s="1">
        <v>3537</v>
      </c>
      <c r="B3538" s="7">
        <v>40.56</v>
      </c>
      <c r="C3538" s="1">
        <v>2312204</v>
      </c>
      <c r="D3538" s="1">
        <v>5085</v>
      </c>
      <c r="E3538">
        <v>3</v>
      </c>
      <c r="F3538" t="s">
        <v>7</v>
      </c>
      <c r="G3538" t="s">
        <v>8</v>
      </c>
      <c r="H3538" s="2">
        <v>42672</v>
      </c>
      <c r="I3538" s="2">
        <v>42676</v>
      </c>
      <c r="J3538" s="2">
        <v>42677</v>
      </c>
      <c r="K3538">
        <f t="shared" si="440"/>
        <v>1</v>
      </c>
      <c r="L3538" t="str">
        <f t="shared" si="441"/>
        <v>Wednesday</v>
      </c>
      <c r="M3538" t="str">
        <f t="shared" si="442"/>
        <v>Thursday</v>
      </c>
      <c r="N3538" s="5">
        <f t="shared" si="443"/>
        <v>40.56</v>
      </c>
      <c r="O3538">
        <f t="shared" si="444"/>
        <v>4</v>
      </c>
      <c r="P3538">
        <f t="shared" si="445"/>
        <v>214</v>
      </c>
      <c r="Q3538" s="6">
        <f t="shared" si="446"/>
        <v>40.56</v>
      </c>
      <c r="R3538">
        <f t="shared" si="447"/>
        <v>26727.149999999991</v>
      </c>
    </row>
    <row r="3539" spans="1:18" x14ac:dyDescent="0.35">
      <c r="A3539" s="1">
        <v>3538</v>
      </c>
      <c r="B3539" s="7">
        <v>110.69</v>
      </c>
      <c r="C3539" s="1">
        <v>330560</v>
      </c>
      <c r="D3539" s="1">
        <v>5085</v>
      </c>
      <c r="E3539">
        <v>3</v>
      </c>
      <c r="F3539" t="s">
        <v>7</v>
      </c>
      <c r="G3539" t="s">
        <v>8</v>
      </c>
      <c r="H3539" s="2">
        <v>42672</v>
      </c>
      <c r="I3539" s="2">
        <v>42701</v>
      </c>
      <c r="J3539" s="2">
        <v>42703</v>
      </c>
      <c r="K3539">
        <f t="shared" si="440"/>
        <v>2</v>
      </c>
      <c r="L3539" t="str">
        <f t="shared" si="441"/>
        <v>Sunday</v>
      </c>
      <c r="M3539" t="str">
        <f t="shared" si="442"/>
        <v>Tuesday</v>
      </c>
      <c r="N3539" s="5">
        <f t="shared" si="443"/>
        <v>221.38</v>
      </c>
      <c r="O3539">
        <f t="shared" si="444"/>
        <v>29</v>
      </c>
      <c r="P3539">
        <f t="shared" si="445"/>
        <v>177</v>
      </c>
      <c r="Q3539" s="6">
        <f t="shared" si="446"/>
        <v>110.69</v>
      </c>
      <c r="R3539">
        <f t="shared" si="447"/>
        <v>54755.37999999991</v>
      </c>
    </row>
    <row r="3540" spans="1:18" x14ac:dyDescent="0.35">
      <c r="A3540" s="1">
        <v>3539</v>
      </c>
      <c r="B3540" s="7">
        <v>196.18</v>
      </c>
      <c r="C3540" s="1">
        <v>1251372</v>
      </c>
      <c r="D3540" s="1">
        <v>5085</v>
      </c>
      <c r="E3540">
        <v>3</v>
      </c>
      <c r="F3540" t="s">
        <v>7</v>
      </c>
      <c r="G3540" t="s">
        <v>9</v>
      </c>
      <c r="H3540" s="2">
        <v>42672</v>
      </c>
      <c r="I3540" s="2">
        <v>42680</v>
      </c>
      <c r="J3540" s="2">
        <v>42682</v>
      </c>
      <c r="K3540">
        <f t="shared" si="440"/>
        <v>2</v>
      </c>
      <c r="L3540" t="str">
        <f t="shared" si="441"/>
        <v>Sunday</v>
      </c>
      <c r="M3540" t="str">
        <f t="shared" si="442"/>
        <v>Tuesday</v>
      </c>
      <c r="N3540" s="5">
        <f t="shared" si="443"/>
        <v>392.36</v>
      </c>
      <c r="O3540">
        <f t="shared" si="444"/>
        <v>8</v>
      </c>
      <c r="P3540">
        <f t="shared" si="445"/>
        <v>864</v>
      </c>
      <c r="Q3540" s="6">
        <f t="shared" si="446"/>
        <v>196.18</v>
      </c>
      <c r="R3540">
        <f t="shared" si="447"/>
        <v>318046.55333333299</v>
      </c>
    </row>
    <row r="3541" spans="1:18" x14ac:dyDescent="0.35">
      <c r="A3541" s="1">
        <v>3540</v>
      </c>
      <c r="B3541" s="7">
        <v>246.26</v>
      </c>
      <c r="C3541" s="1">
        <v>1251372</v>
      </c>
      <c r="D3541" s="1">
        <v>5085</v>
      </c>
      <c r="E3541">
        <v>3</v>
      </c>
      <c r="F3541" t="s">
        <v>7</v>
      </c>
      <c r="G3541" t="s">
        <v>9</v>
      </c>
      <c r="H3541" s="2">
        <v>42672</v>
      </c>
      <c r="I3541" s="2">
        <v>42679</v>
      </c>
      <c r="J3541" s="2">
        <v>42681</v>
      </c>
      <c r="K3541">
        <f t="shared" si="440"/>
        <v>2</v>
      </c>
      <c r="L3541" t="str">
        <f t="shared" si="441"/>
        <v>Saturday</v>
      </c>
      <c r="M3541" t="str">
        <f t="shared" si="442"/>
        <v>Monday</v>
      </c>
      <c r="N3541" s="5">
        <f t="shared" si="443"/>
        <v>492.52</v>
      </c>
      <c r="O3541">
        <f t="shared" si="444"/>
        <v>7</v>
      </c>
      <c r="P3541">
        <f t="shared" si="445"/>
        <v>864</v>
      </c>
      <c r="Q3541" s="6">
        <f t="shared" si="446"/>
        <v>246.26</v>
      </c>
      <c r="R3541">
        <f t="shared" si="447"/>
        <v>318046.55333333299</v>
      </c>
    </row>
    <row r="3542" spans="1:18" x14ac:dyDescent="0.35">
      <c r="A3542" s="1">
        <v>3541</v>
      </c>
      <c r="B3542" s="7">
        <v>326.51</v>
      </c>
      <c r="C3542" s="1">
        <v>1005474</v>
      </c>
      <c r="D3542" s="1">
        <v>5085</v>
      </c>
      <c r="E3542">
        <v>4</v>
      </c>
      <c r="F3542" t="s">
        <v>7</v>
      </c>
      <c r="G3542" t="s">
        <v>8</v>
      </c>
      <c r="H3542" s="2">
        <v>42672</v>
      </c>
      <c r="I3542" s="2">
        <v>42673</v>
      </c>
      <c r="J3542" s="2">
        <v>42675</v>
      </c>
      <c r="K3542">
        <f t="shared" si="440"/>
        <v>2</v>
      </c>
      <c r="L3542" t="str">
        <f t="shared" si="441"/>
        <v>Sunday</v>
      </c>
      <c r="M3542" t="str">
        <f t="shared" si="442"/>
        <v>Tuesday</v>
      </c>
      <c r="N3542" s="5">
        <f t="shared" si="443"/>
        <v>653.02</v>
      </c>
      <c r="O3542">
        <f t="shared" si="444"/>
        <v>1</v>
      </c>
      <c r="P3542">
        <f t="shared" si="445"/>
        <v>197</v>
      </c>
      <c r="Q3542" s="6">
        <f t="shared" si="446"/>
        <v>326.51</v>
      </c>
      <c r="R3542">
        <f t="shared" si="447"/>
        <v>159877.92099999997</v>
      </c>
    </row>
    <row r="3543" spans="1:18" x14ac:dyDescent="0.35">
      <c r="A3543" s="1">
        <v>3542</v>
      </c>
      <c r="B3543" s="7">
        <v>204.62</v>
      </c>
      <c r="C3543" s="1">
        <v>1251372</v>
      </c>
      <c r="D3543" s="1">
        <v>5085</v>
      </c>
      <c r="E3543">
        <v>3</v>
      </c>
      <c r="F3543" t="s">
        <v>7</v>
      </c>
      <c r="G3543" t="s">
        <v>9</v>
      </c>
      <c r="H3543" s="2">
        <v>42672</v>
      </c>
      <c r="I3543" s="2">
        <v>42684</v>
      </c>
      <c r="J3543" s="2">
        <v>42686</v>
      </c>
      <c r="K3543">
        <f t="shared" si="440"/>
        <v>2</v>
      </c>
      <c r="L3543" t="str">
        <f t="shared" si="441"/>
        <v>Thursday</v>
      </c>
      <c r="M3543" t="str">
        <f t="shared" si="442"/>
        <v>Saturday</v>
      </c>
      <c r="N3543" s="5">
        <f t="shared" si="443"/>
        <v>409.24</v>
      </c>
      <c r="O3543">
        <f t="shared" si="444"/>
        <v>12</v>
      </c>
      <c r="P3543">
        <f t="shared" si="445"/>
        <v>864</v>
      </c>
      <c r="Q3543" s="6">
        <f t="shared" si="446"/>
        <v>204.62</v>
      </c>
      <c r="R3543">
        <f t="shared" si="447"/>
        <v>318046.55333333299</v>
      </c>
    </row>
    <row r="3544" spans="1:18" x14ac:dyDescent="0.35">
      <c r="A3544" s="1">
        <v>3543</v>
      </c>
      <c r="B3544" s="7">
        <v>56.8</v>
      </c>
      <c r="C3544" s="1">
        <v>1372596</v>
      </c>
      <c r="D3544" s="1">
        <v>5085</v>
      </c>
      <c r="E3544">
        <v>1</v>
      </c>
      <c r="F3544" t="s">
        <v>12</v>
      </c>
      <c r="G3544" t="s">
        <v>9</v>
      </c>
      <c r="H3544" s="2">
        <v>42672</v>
      </c>
      <c r="I3544" s="2">
        <v>42678</v>
      </c>
      <c r="J3544" s="2">
        <v>42679</v>
      </c>
      <c r="K3544">
        <f t="shared" si="440"/>
        <v>1</v>
      </c>
      <c r="L3544" t="str">
        <f t="shared" si="441"/>
        <v>Friday</v>
      </c>
      <c r="M3544" t="str">
        <f t="shared" si="442"/>
        <v>Saturday</v>
      </c>
      <c r="N3544" s="5">
        <f t="shared" si="443"/>
        <v>56.8</v>
      </c>
      <c r="O3544">
        <f t="shared" si="444"/>
        <v>6</v>
      </c>
      <c r="P3544">
        <f t="shared" si="445"/>
        <v>332</v>
      </c>
      <c r="Q3544" s="6">
        <f t="shared" si="446"/>
        <v>56.8</v>
      </c>
      <c r="R3544">
        <f t="shared" si="447"/>
        <v>31517.833333333303</v>
      </c>
    </row>
    <row r="3545" spans="1:18" x14ac:dyDescent="0.35">
      <c r="A3545" s="1">
        <v>3544</v>
      </c>
      <c r="B3545" s="7">
        <v>223.25</v>
      </c>
      <c r="C3545" s="1">
        <v>1251372</v>
      </c>
      <c r="D3545" s="1">
        <v>5085</v>
      </c>
      <c r="E3545">
        <v>3</v>
      </c>
      <c r="F3545" t="s">
        <v>7</v>
      </c>
      <c r="G3545" t="s">
        <v>9</v>
      </c>
      <c r="H3545" s="2">
        <v>42672</v>
      </c>
      <c r="I3545" s="2">
        <v>42690</v>
      </c>
      <c r="J3545" s="2">
        <v>42692</v>
      </c>
      <c r="K3545">
        <f t="shared" si="440"/>
        <v>2</v>
      </c>
      <c r="L3545" t="str">
        <f t="shared" si="441"/>
        <v>Wednesday</v>
      </c>
      <c r="M3545" t="str">
        <f t="shared" si="442"/>
        <v>Friday</v>
      </c>
      <c r="N3545" s="5">
        <f t="shared" si="443"/>
        <v>446.5</v>
      </c>
      <c r="O3545">
        <f t="shared" si="444"/>
        <v>18</v>
      </c>
      <c r="P3545">
        <f t="shared" si="445"/>
        <v>864</v>
      </c>
      <c r="Q3545" s="6">
        <f t="shared" si="446"/>
        <v>223.25</v>
      </c>
      <c r="R3545">
        <f t="shared" si="447"/>
        <v>318046.55333333299</v>
      </c>
    </row>
    <row r="3546" spans="1:18" x14ac:dyDescent="0.35">
      <c r="A3546" s="1">
        <v>3545</v>
      </c>
      <c r="B3546" s="7">
        <v>397.38</v>
      </c>
      <c r="C3546" s="1">
        <v>2312204</v>
      </c>
      <c r="D3546" s="1">
        <v>5085</v>
      </c>
      <c r="E3546">
        <v>3</v>
      </c>
      <c r="F3546" t="s">
        <v>7</v>
      </c>
      <c r="G3546" t="s">
        <v>8</v>
      </c>
      <c r="H3546" s="2">
        <v>42672</v>
      </c>
      <c r="I3546" s="2">
        <v>42700</v>
      </c>
      <c r="J3546" s="2">
        <v>42702</v>
      </c>
      <c r="K3546">
        <f t="shared" si="440"/>
        <v>2</v>
      </c>
      <c r="L3546" t="str">
        <f t="shared" si="441"/>
        <v>Saturday</v>
      </c>
      <c r="M3546" t="str">
        <f t="shared" si="442"/>
        <v>Monday</v>
      </c>
      <c r="N3546" s="5">
        <f t="shared" si="443"/>
        <v>794.76</v>
      </c>
      <c r="O3546">
        <f t="shared" si="444"/>
        <v>28</v>
      </c>
      <c r="P3546">
        <f t="shared" si="445"/>
        <v>214</v>
      </c>
      <c r="Q3546" s="6">
        <f t="shared" si="446"/>
        <v>397.38</v>
      </c>
      <c r="R3546">
        <f t="shared" si="447"/>
        <v>26727.149999999991</v>
      </c>
    </row>
    <row r="3547" spans="1:18" x14ac:dyDescent="0.35">
      <c r="A3547" s="1">
        <v>3546</v>
      </c>
      <c r="B3547" s="7">
        <v>159.613333333333</v>
      </c>
      <c r="C3547" s="1">
        <v>2231812</v>
      </c>
      <c r="D3547" s="1">
        <v>5085</v>
      </c>
      <c r="E3547">
        <v>3.5</v>
      </c>
      <c r="F3547" t="s">
        <v>7</v>
      </c>
      <c r="G3547" t="s">
        <v>8</v>
      </c>
      <c r="H3547" s="2">
        <v>42672</v>
      </c>
      <c r="I3547" s="2">
        <v>42674</v>
      </c>
      <c r="J3547" s="2">
        <v>42677</v>
      </c>
      <c r="K3547">
        <f t="shared" si="440"/>
        <v>3</v>
      </c>
      <c r="L3547" t="str">
        <f t="shared" si="441"/>
        <v>Monday</v>
      </c>
      <c r="M3547" t="str">
        <f t="shared" si="442"/>
        <v>Thursday</v>
      </c>
      <c r="N3547" s="5">
        <f t="shared" si="443"/>
        <v>478.83999999999901</v>
      </c>
      <c r="O3547">
        <f t="shared" si="444"/>
        <v>2</v>
      </c>
      <c r="P3547">
        <f t="shared" si="445"/>
        <v>429</v>
      </c>
      <c r="Q3547" s="6">
        <f t="shared" si="446"/>
        <v>159.613333333333</v>
      </c>
      <c r="R3547">
        <f t="shared" si="447"/>
        <v>191622.45666666646</v>
      </c>
    </row>
    <row r="3548" spans="1:18" x14ac:dyDescent="0.35">
      <c r="A3548" s="1">
        <v>3547</v>
      </c>
      <c r="B3548" s="7">
        <v>556.78</v>
      </c>
      <c r="C3548" s="1">
        <v>1297496</v>
      </c>
      <c r="D3548" s="1">
        <v>5085</v>
      </c>
      <c r="E3548">
        <v>4</v>
      </c>
      <c r="F3548" t="s">
        <v>7</v>
      </c>
      <c r="G3548" t="s">
        <v>9</v>
      </c>
      <c r="H3548" s="2">
        <v>42672</v>
      </c>
      <c r="I3548" s="2">
        <v>42673</v>
      </c>
      <c r="J3548" s="2">
        <v>42674</v>
      </c>
      <c r="K3548">
        <f t="shared" si="440"/>
        <v>1</v>
      </c>
      <c r="L3548" t="str">
        <f t="shared" si="441"/>
        <v>Sunday</v>
      </c>
      <c r="M3548" t="str">
        <f t="shared" si="442"/>
        <v>Monday</v>
      </c>
      <c r="N3548" s="5">
        <f t="shared" si="443"/>
        <v>556.78</v>
      </c>
      <c r="O3548">
        <f t="shared" si="444"/>
        <v>1</v>
      </c>
      <c r="P3548">
        <f t="shared" si="445"/>
        <v>167</v>
      </c>
      <c r="Q3548" s="6">
        <f t="shared" si="446"/>
        <v>556.78</v>
      </c>
      <c r="R3548">
        <f t="shared" si="447"/>
        <v>165730.38</v>
      </c>
    </row>
    <row r="3549" spans="1:18" x14ac:dyDescent="0.35">
      <c r="A3549" s="1">
        <v>3548</v>
      </c>
      <c r="B3549" s="7">
        <v>608.92999999999995</v>
      </c>
      <c r="C3549" s="1">
        <v>1523294</v>
      </c>
      <c r="D3549" s="1">
        <v>5085</v>
      </c>
      <c r="E3549">
        <v>4</v>
      </c>
      <c r="F3549" t="s">
        <v>7</v>
      </c>
      <c r="G3549" t="s">
        <v>8</v>
      </c>
      <c r="H3549" s="2">
        <v>42672</v>
      </c>
      <c r="I3549" s="2">
        <v>42685</v>
      </c>
      <c r="J3549" s="2">
        <v>42687</v>
      </c>
      <c r="K3549">
        <f t="shared" si="440"/>
        <v>2</v>
      </c>
      <c r="L3549" t="str">
        <f t="shared" si="441"/>
        <v>Friday</v>
      </c>
      <c r="M3549" t="str">
        <f t="shared" si="442"/>
        <v>Sunday</v>
      </c>
      <c r="N3549" s="5">
        <f t="shared" si="443"/>
        <v>1217.8599999999999</v>
      </c>
      <c r="O3549">
        <f t="shared" si="444"/>
        <v>13</v>
      </c>
      <c r="P3549">
        <f t="shared" si="445"/>
        <v>87</v>
      </c>
      <c r="Q3549" s="6">
        <f t="shared" si="446"/>
        <v>608.92999999999995</v>
      </c>
      <c r="R3549">
        <f t="shared" si="447"/>
        <v>76376.695000000022</v>
      </c>
    </row>
    <row r="3550" spans="1:18" x14ac:dyDescent="0.35">
      <c r="A3550" s="1">
        <v>3549</v>
      </c>
      <c r="B3550" s="7">
        <v>586.38</v>
      </c>
      <c r="C3550" s="1">
        <v>1523294</v>
      </c>
      <c r="D3550" s="1">
        <v>5085</v>
      </c>
      <c r="E3550">
        <v>4</v>
      </c>
      <c r="F3550" t="s">
        <v>7</v>
      </c>
      <c r="G3550" t="s">
        <v>8</v>
      </c>
      <c r="H3550" s="2">
        <v>42672</v>
      </c>
      <c r="I3550" s="2">
        <v>42683</v>
      </c>
      <c r="J3550" s="2">
        <v>42684</v>
      </c>
      <c r="K3550">
        <f t="shared" si="440"/>
        <v>1</v>
      </c>
      <c r="L3550" t="str">
        <f t="shared" si="441"/>
        <v>Wednesday</v>
      </c>
      <c r="M3550" t="str">
        <f t="shared" si="442"/>
        <v>Thursday</v>
      </c>
      <c r="N3550" s="5">
        <f t="shared" si="443"/>
        <v>586.38</v>
      </c>
      <c r="O3550">
        <f t="shared" si="444"/>
        <v>11</v>
      </c>
      <c r="P3550">
        <f t="shared" si="445"/>
        <v>87</v>
      </c>
      <c r="Q3550" s="6">
        <f t="shared" si="446"/>
        <v>586.38</v>
      </c>
      <c r="R3550">
        <f t="shared" si="447"/>
        <v>76376.695000000022</v>
      </c>
    </row>
    <row r="3551" spans="1:18" x14ac:dyDescent="0.35">
      <c r="A3551" s="1">
        <v>3550</v>
      </c>
      <c r="B3551" s="7">
        <v>251.5</v>
      </c>
      <c r="C3551" s="1">
        <v>103004</v>
      </c>
      <c r="D3551" s="1">
        <v>5085</v>
      </c>
      <c r="E3551">
        <v>3</v>
      </c>
      <c r="F3551" t="s">
        <v>7</v>
      </c>
      <c r="G3551" t="s">
        <v>9</v>
      </c>
      <c r="H3551" s="2">
        <v>42673</v>
      </c>
      <c r="I3551" s="2">
        <v>42707</v>
      </c>
      <c r="J3551" s="2">
        <v>42709</v>
      </c>
      <c r="K3551">
        <f t="shared" si="440"/>
        <v>2</v>
      </c>
      <c r="L3551" t="str">
        <f t="shared" si="441"/>
        <v>Saturday</v>
      </c>
      <c r="M3551" t="str">
        <f t="shared" si="442"/>
        <v>Monday</v>
      </c>
      <c r="N3551" s="5">
        <f t="shared" si="443"/>
        <v>503</v>
      </c>
      <c r="O3551">
        <f t="shared" si="444"/>
        <v>34</v>
      </c>
      <c r="P3551">
        <f t="shared" si="445"/>
        <v>47</v>
      </c>
      <c r="Q3551" s="6">
        <f t="shared" si="446"/>
        <v>251.5</v>
      </c>
      <c r="R3551">
        <f t="shared" si="447"/>
        <v>15464.939999999999</v>
      </c>
    </row>
    <row r="3552" spans="1:18" x14ac:dyDescent="0.35">
      <c r="A3552" s="1">
        <v>3551</v>
      </c>
      <c r="B3552" s="7">
        <v>43.97</v>
      </c>
      <c r="C3552" s="1">
        <v>2312204</v>
      </c>
      <c r="D3552" s="1">
        <v>5085</v>
      </c>
      <c r="E3552">
        <v>3</v>
      </c>
      <c r="F3552" t="s">
        <v>7</v>
      </c>
      <c r="G3552" t="s">
        <v>8</v>
      </c>
      <c r="H3552" s="2">
        <v>42673</v>
      </c>
      <c r="I3552" s="2">
        <v>42675</v>
      </c>
      <c r="J3552" s="2">
        <v>42677</v>
      </c>
      <c r="K3552">
        <f t="shared" si="440"/>
        <v>2</v>
      </c>
      <c r="L3552" t="str">
        <f t="shared" si="441"/>
        <v>Tuesday</v>
      </c>
      <c r="M3552" t="str">
        <f t="shared" si="442"/>
        <v>Thursday</v>
      </c>
      <c r="N3552" s="5">
        <f t="shared" si="443"/>
        <v>87.94</v>
      </c>
      <c r="O3552">
        <f t="shared" si="444"/>
        <v>2</v>
      </c>
      <c r="P3552">
        <f t="shared" si="445"/>
        <v>214</v>
      </c>
      <c r="Q3552" s="6">
        <f t="shared" si="446"/>
        <v>43.97</v>
      </c>
      <c r="R3552">
        <f t="shared" si="447"/>
        <v>26727.149999999991</v>
      </c>
    </row>
    <row r="3553" spans="1:18" x14ac:dyDescent="0.35">
      <c r="A3553" s="1">
        <v>3552</v>
      </c>
      <c r="B3553" s="7">
        <v>43.97</v>
      </c>
      <c r="C3553" s="1">
        <v>2312204</v>
      </c>
      <c r="D3553" s="1">
        <v>5085</v>
      </c>
      <c r="E3553">
        <v>3</v>
      </c>
      <c r="F3553" t="s">
        <v>7</v>
      </c>
      <c r="G3553" t="s">
        <v>8</v>
      </c>
      <c r="H3553" s="2">
        <v>42673</v>
      </c>
      <c r="I3553" s="2">
        <v>42675</v>
      </c>
      <c r="J3553" s="2">
        <v>42677</v>
      </c>
      <c r="K3553">
        <f t="shared" si="440"/>
        <v>2</v>
      </c>
      <c r="L3553" t="str">
        <f t="shared" si="441"/>
        <v>Tuesday</v>
      </c>
      <c r="M3553" t="str">
        <f t="shared" si="442"/>
        <v>Thursday</v>
      </c>
      <c r="N3553" s="5">
        <f t="shared" si="443"/>
        <v>87.94</v>
      </c>
      <c r="O3553">
        <f t="shared" si="444"/>
        <v>2</v>
      </c>
      <c r="P3553">
        <f t="shared" si="445"/>
        <v>214</v>
      </c>
      <c r="Q3553" s="6">
        <f t="shared" si="446"/>
        <v>43.97</v>
      </c>
      <c r="R3553">
        <f t="shared" si="447"/>
        <v>26727.149999999991</v>
      </c>
    </row>
    <row r="3554" spans="1:18" x14ac:dyDescent="0.35">
      <c r="A3554" s="1">
        <v>3553</v>
      </c>
      <c r="B3554" s="7">
        <v>554.76</v>
      </c>
      <c r="C3554" s="1">
        <v>1297496</v>
      </c>
      <c r="D3554" s="1">
        <v>5085</v>
      </c>
      <c r="E3554">
        <v>4</v>
      </c>
      <c r="F3554" t="s">
        <v>7</v>
      </c>
      <c r="G3554" t="s">
        <v>9</v>
      </c>
      <c r="H3554" s="2">
        <v>42673</v>
      </c>
      <c r="I3554" s="2">
        <v>42694</v>
      </c>
      <c r="J3554" s="2">
        <v>42695</v>
      </c>
      <c r="K3554">
        <f t="shared" si="440"/>
        <v>1</v>
      </c>
      <c r="L3554" t="str">
        <f t="shared" si="441"/>
        <v>Sunday</v>
      </c>
      <c r="M3554" t="str">
        <f t="shared" si="442"/>
        <v>Monday</v>
      </c>
      <c r="N3554" s="5">
        <f t="shared" si="443"/>
        <v>554.76</v>
      </c>
      <c r="O3554">
        <f t="shared" si="444"/>
        <v>21</v>
      </c>
      <c r="P3554">
        <f t="shared" si="445"/>
        <v>167</v>
      </c>
      <c r="Q3554" s="6">
        <f t="shared" si="446"/>
        <v>554.76</v>
      </c>
      <c r="R3554">
        <f t="shared" si="447"/>
        <v>165730.38</v>
      </c>
    </row>
    <row r="3555" spans="1:18" x14ac:dyDescent="0.35">
      <c r="A3555" s="1">
        <v>3554</v>
      </c>
      <c r="B3555" s="7">
        <v>175.72</v>
      </c>
      <c r="C3555" s="1">
        <v>103004</v>
      </c>
      <c r="D3555" s="1">
        <v>5085</v>
      </c>
      <c r="E3555">
        <v>3</v>
      </c>
      <c r="F3555" t="s">
        <v>7</v>
      </c>
      <c r="G3555" t="s">
        <v>9</v>
      </c>
      <c r="H3555" s="2">
        <v>42673</v>
      </c>
      <c r="I3555" s="2">
        <v>42727</v>
      </c>
      <c r="J3555" s="2">
        <v>42728</v>
      </c>
      <c r="K3555">
        <f t="shared" si="440"/>
        <v>1</v>
      </c>
      <c r="L3555" t="str">
        <f t="shared" si="441"/>
        <v>Friday</v>
      </c>
      <c r="M3555" t="str">
        <f t="shared" si="442"/>
        <v>Saturday</v>
      </c>
      <c r="N3555" s="5">
        <f t="shared" si="443"/>
        <v>175.72</v>
      </c>
      <c r="O3555">
        <f t="shared" si="444"/>
        <v>54</v>
      </c>
      <c r="P3555">
        <f t="shared" si="445"/>
        <v>47</v>
      </c>
      <c r="Q3555" s="6">
        <f t="shared" si="446"/>
        <v>175.72</v>
      </c>
      <c r="R3555">
        <f t="shared" si="447"/>
        <v>15464.939999999999</v>
      </c>
    </row>
    <row r="3556" spans="1:18" x14ac:dyDescent="0.35">
      <c r="A3556" s="1">
        <v>3555</v>
      </c>
      <c r="B3556" s="7">
        <v>172.26</v>
      </c>
      <c r="C3556" s="1">
        <v>1469812</v>
      </c>
      <c r="D3556" s="1">
        <v>5085</v>
      </c>
      <c r="E3556">
        <v>3.5</v>
      </c>
      <c r="F3556" t="s">
        <v>7</v>
      </c>
      <c r="G3556" t="s">
        <v>8</v>
      </c>
      <c r="H3556" s="2">
        <v>42673</v>
      </c>
      <c r="I3556" s="2">
        <v>42722</v>
      </c>
      <c r="J3556" s="2">
        <v>42725</v>
      </c>
      <c r="K3556">
        <f t="shared" si="440"/>
        <v>3</v>
      </c>
      <c r="L3556" t="str">
        <f t="shared" si="441"/>
        <v>Sunday</v>
      </c>
      <c r="M3556" t="str">
        <f t="shared" si="442"/>
        <v>Wednesday</v>
      </c>
      <c r="N3556" s="5">
        <f t="shared" si="443"/>
        <v>516.78</v>
      </c>
      <c r="O3556">
        <f t="shared" si="444"/>
        <v>49</v>
      </c>
      <c r="P3556">
        <f t="shared" si="445"/>
        <v>252</v>
      </c>
      <c r="Q3556" s="6">
        <f t="shared" si="446"/>
        <v>172.26</v>
      </c>
      <c r="R3556">
        <f t="shared" si="447"/>
        <v>126772.07833333329</v>
      </c>
    </row>
    <row r="3557" spans="1:18" x14ac:dyDescent="0.35">
      <c r="A3557" s="1">
        <v>3556</v>
      </c>
      <c r="B3557" s="7">
        <v>80.34</v>
      </c>
      <c r="C3557" s="1">
        <v>2320976</v>
      </c>
      <c r="D3557" s="1">
        <v>5085</v>
      </c>
      <c r="E3557">
        <v>1.5</v>
      </c>
      <c r="F3557" t="s">
        <v>11</v>
      </c>
      <c r="G3557" t="s">
        <v>9</v>
      </c>
      <c r="H3557" s="2">
        <v>42673</v>
      </c>
      <c r="I3557" s="2">
        <v>42698</v>
      </c>
      <c r="J3557" s="2">
        <v>42700</v>
      </c>
      <c r="K3557">
        <f t="shared" si="440"/>
        <v>2</v>
      </c>
      <c r="L3557" t="str">
        <f t="shared" si="441"/>
        <v>Thursday</v>
      </c>
      <c r="M3557" t="str">
        <f t="shared" si="442"/>
        <v>Saturday</v>
      </c>
      <c r="N3557" s="5">
        <f t="shared" si="443"/>
        <v>160.68</v>
      </c>
      <c r="O3557">
        <f t="shared" si="444"/>
        <v>25</v>
      </c>
      <c r="P3557">
        <f t="shared" si="445"/>
        <v>174</v>
      </c>
      <c r="Q3557" s="6">
        <f t="shared" si="446"/>
        <v>80.34</v>
      </c>
      <c r="R3557">
        <f t="shared" si="447"/>
        <v>27622.801500000005</v>
      </c>
    </row>
    <row r="3558" spans="1:18" x14ac:dyDescent="0.35">
      <c r="A3558" s="1">
        <v>3557</v>
      </c>
      <c r="B3558" s="7">
        <v>118.4</v>
      </c>
      <c r="C3558" s="1">
        <v>460662</v>
      </c>
      <c r="D3558" s="1">
        <v>5085</v>
      </c>
      <c r="E3558">
        <v>2</v>
      </c>
      <c r="F3558" t="s">
        <v>7</v>
      </c>
      <c r="G3558" t="s">
        <v>9</v>
      </c>
      <c r="H3558" s="2">
        <v>42673</v>
      </c>
      <c r="I3558" s="2">
        <v>42695</v>
      </c>
      <c r="J3558" s="2">
        <v>42696</v>
      </c>
      <c r="K3558">
        <f t="shared" si="440"/>
        <v>1</v>
      </c>
      <c r="L3558" t="str">
        <f t="shared" si="441"/>
        <v>Monday</v>
      </c>
      <c r="M3558" t="str">
        <f t="shared" si="442"/>
        <v>Tuesday</v>
      </c>
      <c r="N3558" s="5">
        <f t="shared" si="443"/>
        <v>118.4</v>
      </c>
      <c r="O3558">
        <f t="shared" si="444"/>
        <v>22</v>
      </c>
      <c r="P3558">
        <f t="shared" si="445"/>
        <v>44</v>
      </c>
      <c r="Q3558" s="6">
        <f t="shared" si="446"/>
        <v>118.4</v>
      </c>
      <c r="R3558">
        <f t="shared" si="447"/>
        <v>5796.4999999999982</v>
      </c>
    </row>
    <row r="3559" spans="1:18" x14ac:dyDescent="0.35">
      <c r="A3559" s="1">
        <v>3558</v>
      </c>
      <c r="B3559" s="7">
        <v>46.01</v>
      </c>
      <c r="C3559" s="1">
        <v>1372596</v>
      </c>
      <c r="D3559" s="1">
        <v>5085</v>
      </c>
      <c r="E3559">
        <v>1</v>
      </c>
      <c r="F3559" t="s">
        <v>12</v>
      </c>
      <c r="G3559" t="s">
        <v>9</v>
      </c>
      <c r="H3559" s="2">
        <v>42673</v>
      </c>
      <c r="I3559" s="2">
        <v>42677</v>
      </c>
      <c r="J3559" s="2">
        <v>42679</v>
      </c>
      <c r="K3559">
        <f t="shared" si="440"/>
        <v>2</v>
      </c>
      <c r="L3559" t="str">
        <f t="shared" si="441"/>
        <v>Thursday</v>
      </c>
      <c r="M3559" t="str">
        <f t="shared" si="442"/>
        <v>Saturday</v>
      </c>
      <c r="N3559" s="5">
        <f t="shared" si="443"/>
        <v>92.02</v>
      </c>
      <c r="O3559">
        <f t="shared" si="444"/>
        <v>4</v>
      </c>
      <c r="P3559">
        <f t="shared" si="445"/>
        <v>332</v>
      </c>
      <c r="Q3559" s="6">
        <f t="shared" si="446"/>
        <v>46.01</v>
      </c>
      <c r="R3559">
        <f t="shared" si="447"/>
        <v>31517.833333333303</v>
      </c>
    </row>
    <row r="3560" spans="1:18" x14ac:dyDescent="0.35">
      <c r="A3560" s="1">
        <v>3559</v>
      </c>
      <c r="B3560" s="7">
        <v>351.68</v>
      </c>
      <c r="C3560" s="1">
        <v>468916</v>
      </c>
      <c r="D3560" s="1">
        <v>5085</v>
      </c>
      <c r="E3560">
        <v>3</v>
      </c>
      <c r="F3560" t="s">
        <v>7</v>
      </c>
      <c r="G3560" t="s">
        <v>8</v>
      </c>
      <c r="H3560" s="2">
        <v>42673</v>
      </c>
      <c r="I3560" s="2">
        <v>42674</v>
      </c>
      <c r="J3560" s="2">
        <v>42675</v>
      </c>
      <c r="K3560">
        <f t="shared" si="440"/>
        <v>1</v>
      </c>
      <c r="L3560" t="str">
        <f t="shared" si="441"/>
        <v>Monday</v>
      </c>
      <c r="M3560" t="str">
        <f t="shared" si="442"/>
        <v>Tuesday</v>
      </c>
      <c r="N3560" s="5">
        <f t="shared" si="443"/>
        <v>351.68</v>
      </c>
      <c r="O3560">
        <f t="shared" si="444"/>
        <v>1</v>
      </c>
      <c r="P3560">
        <f t="shared" si="445"/>
        <v>149</v>
      </c>
      <c r="Q3560" s="6">
        <f t="shared" si="446"/>
        <v>351.68</v>
      </c>
      <c r="R3560">
        <f t="shared" si="447"/>
        <v>56039.069999999971</v>
      </c>
    </row>
    <row r="3561" spans="1:18" x14ac:dyDescent="0.35">
      <c r="A3561" s="1">
        <v>3560</v>
      </c>
      <c r="B3561" s="7">
        <v>277.39</v>
      </c>
      <c r="C3561" s="1">
        <v>2532202</v>
      </c>
      <c r="D3561" s="1">
        <v>5085</v>
      </c>
      <c r="E3561">
        <v>3</v>
      </c>
      <c r="F3561" t="s">
        <v>7</v>
      </c>
      <c r="G3561" t="s">
        <v>8</v>
      </c>
      <c r="H3561" s="2">
        <v>42673</v>
      </c>
      <c r="I3561" s="2">
        <v>42686</v>
      </c>
      <c r="J3561" s="2">
        <v>42688</v>
      </c>
      <c r="K3561">
        <f t="shared" si="440"/>
        <v>2</v>
      </c>
      <c r="L3561" t="str">
        <f t="shared" si="441"/>
        <v>Saturday</v>
      </c>
      <c r="M3561" t="str">
        <f t="shared" si="442"/>
        <v>Monday</v>
      </c>
      <c r="N3561" s="5">
        <f t="shared" si="443"/>
        <v>554.78</v>
      </c>
      <c r="O3561">
        <f t="shared" si="444"/>
        <v>13</v>
      </c>
      <c r="P3561">
        <f t="shared" si="445"/>
        <v>117</v>
      </c>
      <c r="Q3561" s="6">
        <f t="shared" si="446"/>
        <v>277.39</v>
      </c>
      <c r="R3561">
        <f t="shared" si="447"/>
        <v>59456.773333333294</v>
      </c>
    </row>
    <row r="3562" spans="1:18" x14ac:dyDescent="0.35">
      <c r="A3562" s="1">
        <v>3561</v>
      </c>
      <c r="B3562" s="7">
        <v>59.58</v>
      </c>
      <c r="C3562" s="1">
        <v>561636</v>
      </c>
      <c r="D3562" s="1">
        <v>5085</v>
      </c>
      <c r="E3562">
        <v>1</v>
      </c>
      <c r="F3562" t="s">
        <v>22</v>
      </c>
      <c r="G3562" t="s">
        <v>9</v>
      </c>
      <c r="H3562" s="2">
        <v>42673</v>
      </c>
      <c r="I3562" s="2">
        <v>42683</v>
      </c>
      <c r="J3562" s="2">
        <v>42684</v>
      </c>
      <c r="K3562">
        <f t="shared" si="440"/>
        <v>1</v>
      </c>
      <c r="L3562" t="str">
        <f t="shared" si="441"/>
        <v>Wednesday</v>
      </c>
      <c r="M3562" t="str">
        <f t="shared" si="442"/>
        <v>Thursday</v>
      </c>
      <c r="N3562" s="5">
        <f t="shared" si="443"/>
        <v>59.58</v>
      </c>
      <c r="O3562">
        <f t="shared" si="444"/>
        <v>10</v>
      </c>
      <c r="P3562">
        <f t="shared" si="445"/>
        <v>487</v>
      </c>
      <c r="Q3562" s="6">
        <f t="shared" si="446"/>
        <v>59.58</v>
      </c>
      <c r="R3562">
        <f t="shared" si="447"/>
        <v>43278.223333333233</v>
      </c>
    </row>
    <row r="3563" spans="1:18" x14ac:dyDescent="0.35">
      <c r="A3563" s="1">
        <v>3562</v>
      </c>
      <c r="B3563" s="7">
        <v>191.66</v>
      </c>
      <c r="C3563" s="1">
        <v>1251372</v>
      </c>
      <c r="D3563" s="1">
        <v>5085</v>
      </c>
      <c r="E3563">
        <v>3</v>
      </c>
      <c r="F3563" t="s">
        <v>7</v>
      </c>
      <c r="G3563" t="s">
        <v>9</v>
      </c>
      <c r="H3563" s="2">
        <v>42673</v>
      </c>
      <c r="I3563" s="2">
        <v>42700</v>
      </c>
      <c r="J3563" s="2">
        <v>42702</v>
      </c>
      <c r="K3563">
        <f t="shared" si="440"/>
        <v>2</v>
      </c>
      <c r="L3563" t="str">
        <f t="shared" si="441"/>
        <v>Saturday</v>
      </c>
      <c r="M3563" t="str">
        <f t="shared" si="442"/>
        <v>Monday</v>
      </c>
      <c r="N3563" s="5">
        <f t="shared" si="443"/>
        <v>383.32</v>
      </c>
      <c r="O3563">
        <f t="shared" si="444"/>
        <v>27</v>
      </c>
      <c r="P3563">
        <f t="shared" si="445"/>
        <v>864</v>
      </c>
      <c r="Q3563" s="6">
        <f t="shared" si="446"/>
        <v>191.66</v>
      </c>
      <c r="R3563">
        <f t="shared" si="447"/>
        <v>318046.55333333299</v>
      </c>
    </row>
    <row r="3564" spans="1:18" x14ac:dyDescent="0.35">
      <c r="A3564" s="1">
        <v>3563</v>
      </c>
      <c r="B3564" s="7">
        <v>65.099999999999994</v>
      </c>
      <c r="C3564" s="1">
        <v>2320976</v>
      </c>
      <c r="D3564" s="1">
        <v>5085</v>
      </c>
      <c r="E3564">
        <v>1.5</v>
      </c>
      <c r="F3564" t="s">
        <v>11</v>
      </c>
      <c r="G3564" t="s">
        <v>9</v>
      </c>
      <c r="H3564" s="2">
        <v>42673</v>
      </c>
      <c r="I3564" s="2">
        <v>42681</v>
      </c>
      <c r="J3564" s="2">
        <v>42683</v>
      </c>
      <c r="K3564">
        <f t="shared" si="440"/>
        <v>2</v>
      </c>
      <c r="L3564" t="str">
        <f t="shared" si="441"/>
        <v>Monday</v>
      </c>
      <c r="M3564" t="str">
        <f t="shared" si="442"/>
        <v>Wednesday</v>
      </c>
      <c r="N3564" s="5">
        <f t="shared" si="443"/>
        <v>130.19999999999999</v>
      </c>
      <c r="O3564">
        <f t="shared" si="444"/>
        <v>8</v>
      </c>
      <c r="P3564">
        <f t="shared" si="445"/>
        <v>174</v>
      </c>
      <c r="Q3564" s="6">
        <f t="shared" si="446"/>
        <v>65.099999999999994</v>
      </c>
      <c r="R3564">
        <f t="shared" si="447"/>
        <v>27622.801500000005</v>
      </c>
    </row>
    <row r="3565" spans="1:18" x14ac:dyDescent="0.35">
      <c r="A3565" s="1">
        <v>3564</v>
      </c>
      <c r="B3565" s="7">
        <v>164.40666666666601</v>
      </c>
      <c r="C3565" s="1">
        <v>323470</v>
      </c>
      <c r="D3565" s="1">
        <v>5085</v>
      </c>
      <c r="E3565">
        <v>3</v>
      </c>
      <c r="F3565" t="s">
        <v>7</v>
      </c>
      <c r="G3565" t="s">
        <v>9</v>
      </c>
      <c r="H3565" s="2">
        <v>42673</v>
      </c>
      <c r="I3565" s="2">
        <v>42728</v>
      </c>
      <c r="J3565" s="2">
        <v>42731</v>
      </c>
      <c r="K3565">
        <f t="shared" si="440"/>
        <v>3</v>
      </c>
      <c r="L3565" t="str">
        <f t="shared" si="441"/>
        <v>Saturday</v>
      </c>
      <c r="M3565" t="str">
        <f t="shared" si="442"/>
        <v>Tuesday</v>
      </c>
      <c r="N3565" s="5">
        <f t="shared" si="443"/>
        <v>493.21999999999804</v>
      </c>
      <c r="O3565">
        <f t="shared" si="444"/>
        <v>55</v>
      </c>
      <c r="P3565">
        <f t="shared" si="445"/>
        <v>258</v>
      </c>
      <c r="Q3565" s="6">
        <f t="shared" si="446"/>
        <v>164.40666666666601</v>
      </c>
      <c r="R3565">
        <f t="shared" si="447"/>
        <v>87618.52499999998</v>
      </c>
    </row>
    <row r="3566" spans="1:18" x14ac:dyDescent="0.35">
      <c r="A3566" s="1">
        <v>3565</v>
      </c>
      <c r="B3566" s="7">
        <v>189.84</v>
      </c>
      <c r="C3566" s="1">
        <v>2621064</v>
      </c>
      <c r="D3566" s="1">
        <v>5085</v>
      </c>
      <c r="E3566">
        <v>3</v>
      </c>
      <c r="F3566" t="s">
        <v>15</v>
      </c>
      <c r="G3566" t="s">
        <v>9</v>
      </c>
      <c r="H3566" s="2">
        <v>42673</v>
      </c>
      <c r="I3566" s="2">
        <v>42704</v>
      </c>
      <c r="J3566" s="2">
        <v>42705</v>
      </c>
      <c r="K3566">
        <f t="shared" si="440"/>
        <v>1</v>
      </c>
      <c r="L3566" t="str">
        <f t="shared" si="441"/>
        <v>Wednesday</v>
      </c>
      <c r="M3566" t="str">
        <f t="shared" si="442"/>
        <v>Thursday</v>
      </c>
      <c r="N3566" s="5">
        <f t="shared" si="443"/>
        <v>189.84</v>
      </c>
      <c r="O3566">
        <f t="shared" si="444"/>
        <v>31</v>
      </c>
      <c r="P3566">
        <f t="shared" si="445"/>
        <v>5</v>
      </c>
      <c r="Q3566" s="6">
        <f t="shared" si="446"/>
        <v>189.84</v>
      </c>
      <c r="R3566">
        <f t="shared" si="447"/>
        <v>1381.86</v>
      </c>
    </row>
    <row r="3567" spans="1:18" x14ac:dyDescent="0.35">
      <c r="A3567" s="1">
        <v>3566</v>
      </c>
      <c r="B3567" s="7">
        <v>205.5</v>
      </c>
      <c r="C3567" s="1">
        <v>584710</v>
      </c>
      <c r="D3567" s="1">
        <v>5085</v>
      </c>
      <c r="E3567">
        <v>3</v>
      </c>
      <c r="F3567" t="s">
        <v>15</v>
      </c>
      <c r="G3567" t="s">
        <v>9</v>
      </c>
      <c r="H3567" s="2">
        <v>42673</v>
      </c>
      <c r="I3567" s="2">
        <v>42690</v>
      </c>
      <c r="J3567" s="2">
        <v>42692</v>
      </c>
      <c r="K3567">
        <f t="shared" si="440"/>
        <v>2</v>
      </c>
      <c r="L3567" t="str">
        <f t="shared" si="441"/>
        <v>Wednesday</v>
      </c>
      <c r="M3567" t="str">
        <f t="shared" si="442"/>
        <v>Friday</v>
      </c>
      <c r="N3567" s="5">
        <f t="shared" si="443"/>
        <v>411</v>
      </c>
      <c r="O3567">
        <f t="shared" si="444"/>
        <v>17</v>
      </c>
      <c r="P3567">
        <f t="shared" si="445"/>
        <v>38</v>
      </c>
      <c r="Q3567" s="6">
        <f t="shared" si="446"/>
        <v>205.5</v>
      </c>
      <c r="R3567">
        <f t="shared" si="447"/>
        <v>15726.939999999993</v>
      </c>
    </row>
    <row r="3568" spans="1:18" x14ac:dyDescent="0.35">
      <c r="A3568" s="1">
        <v>3567</v>
      </c>
      <c r="B3568" s="7">
        <v>532.97333333333302</v>
      </c>
      <c r="C3568" s="1">
        <v>100188</v>
      </c>
      <c r="D3568" s="1">
        <v>5085</v>
      </c>
      <c r="E3568">
        <v>5</v>
      </c>
      <c r="F3568" t="s">
        <v>7</v>
      </c>
      <c r="G3568" t="s">
        <v>8</v>
      </c>
      <c r="H3568" s="2">
        <v>42673</v>
      </c>
      <c r="I3568" s="2">
        <v>42718</v>
      </c>
      <c r="J3568" s="2">
        <v>42721</v>
      </c>
      <c r="K3568">
        <f t="shared" si="440"/>
        <v>3</v>
      </c>
      <c r="L3568" t="str">
        <f t="shared" si="441"/>
        <v>Wednesday</v>
      </c>
      <c r="M3568" t="str">
        <f t="shared" si="442"/>
        <v>Saturday</v>
      </c>
      <c r="N3568" s="5">
        <f t="shared" si="443"/>
        <v>1598.9199999999992</v>
      </c>
      <c r="O3568">
        <f t="shared" si="444"/>
        <v>45</v>
      </c>
      <c r="P3568">
        <f t="shared" si="445"/>
        <v>220</v>
      </c>
      <c r="Q3568" s="6">
        <f t="shared" si="446"/>
        <v>532.97333333333302</v>
      </c>
      <c r="R3568">
        <f t="shared" si="447"/>
        <v>192277.17999999991</v>
      </c>
    </row>
    <row r="3569" spans="1:18" x14ac:dyDescent="0.35">
      <c r="A3569" s="1">
        <v>3568</v>
      </c>
      <c r="B3569" s="7">
        <v>150.9</v>
      </c>
      <c r="C3569" s="1">
        <v>1330954</v>
      </c>
      <c r="D3569" s="1">
        <v>5085</v>
      </c>
      <c r="E3569">
        <v>1</v>
      </c>
      <c r="F3569" t="s">
        <v>11</v>
      </c>
      <c r="G3569" t="s">
        <v>9</v>
      </c>
      <c r="H3569" s="2">
        <v>42673</v>
      </c>
      <c r="I3569" s="2">
        <v>42714</v>
      </c>
      <c r="J3569" s="2">
        <v>42715</v>
      </c>
      <c r="K3569">
        <f t="shared" si="440"/>
        <v>1</v>
      </c>
      <c r="L3569" t="str">
        <f t="shared" si="441"/>
        <v>Saturday</v>
      </c>
      <c r="M3569" t="str">
        <f t="shared" si="442"/>
        <v>Sunday</v>
      </c>
      <c r="N3569" s="5">
        <f t="shared" si="443"/>
        <v>150.9</v>
      </c>
      <c r="O3569">
        <f t="shared" si="444"/>
        <v>41</v>
      </c>
      <c r="P3569">
        <f t="shared" si="445"/>
        <v>14</v>
      </c>
      <c r="Q3569" s="6">
        <f t="shared" si="446"/>
        <v>150.9</v>
      </c>
      <c r="R3569">
        <f t="shared" si="447"/>
        <v>3348.9999999999991</v>
      </c>
    </row>
    <row r="3570" spans="1:18" x14ac:dyDescent="0.35">
      <c r="A3570" s="1">
        <v>3569</v>
      </c>
      <c r="B3570" s="7">
        <v>325.52</v>
      </c>
      <c r="C3570" s="1">
        <v>2231812</v>
      </c>
      <c r="D3570" s="1">
        <v>5085</v>
      </c>
      <c r="E3570">
        <v>3.5</v>
      </c>
      <c r="F3570" t="s">
        <v>7</v>
      </c>
      <c r="G3570" t="s">
        <v>8</v>
      </c>
      <c r="H3570" s="2">
        <v>42673</v>
      </c>
      <c r="I3570" s="2">
        <v>42727</v>
      </c>
      <c r="J3570" s="2">
        <v>42729</v>
      </c>
      <c r="K3570">
        <f t="shared" si="440"/>
        <v>2</v>
      </c>
      <c r="L3570" t="str">
        <f t="shared" si="441"/>
        <v>Friday</v>
      </c>
      <c r="M3570" t="str">
        <f t="shared" si="442"/>
        <v>Sunday</v>
      </c>
      <c r="N3570" s="5">
        <f t="shared" si="443"/>
        <v>651.04</v>
      </c>
      <c r="O3570">
        <f t="shared" si="444"/>
        <v>54</v>
      </c>
      <c r="P3570">
        <f t="shared" si="445"/>
        <v>429</v>
      </c>
      <c r="Q3570" s="6">
        <f t="shared" si="446"/>
        <v>325.52</v>
      </c>
      <c r="R3570">
        <f t="shared" si="447"/>
        <v>191622.45666666646</v>
      </c>
    </row>
    <row r="3571" spans="1:18" x14ac:dyDescent="0.35">
      <c r="A3571" s="1">
        <v>3570</v>
      </c>
      <c r="B3571" s="7">
        <v>730.08666666666602</v>
      </c>
      <c r="C3571" s="1">
        <v>925208</v>
      </c>
      <c r="D3571" s="1">
        <v>5085</v>
      </c>
      <c r="E3571">
        <v>4</v>
      </c>
      <c r="F3571" t="s">
        <v>7</v>
      </c>
      <c r="G3571" t="s">
        <v>8</v>
      </c>
      <c r="H3571" s="2">
        <v>42673</v>
      </c>
      <c r="I3571" s="2">
        <v>42691</v>
      </c>
      <c r="J3571" s="2">
        <v>42694</v>
      </c>
      <c r="K3571">
        <f t="shared" si="440"/>
        <v>3</v>
      </c>
      <c r="L3571" t="str">
        <f t="shared" si="441"/>
        <v>Thursday</v>
      </c>
      <c r="M3571" t="str">
        <f t="shared" si="442"/>
        <v>Sunday</v>
      </c>
      <c r="N3571" s="5">
        <f t="shared" si="443"/>
        <v>2190.2599999999979</v>
      </c>
      <c r="O3571">
        <f t="shared" si="444"/>
        <v>18</v>
      </c>
      <c r="P3571">
        <f t="shared" si="445"/>
        <v>170</v>
      </c>
      <c r="Q3571" s="6">
        <f t="shared" si="446"/>
        <v>730.08666666666602</v>
      </c>
      <c r="R3571">
        <f t="shared" si="447"/>
        <v>115395.23899999999</v>
      </c>
    </row>
    <row r="3572" spans="1:18" x14ac:dyDescent="0.35">
      <c r="A3572" s="1">
        <v>3571</v>
      </c>
      <c r="B3572" s="7">
        <v>528.80666666666605</v>
      </c>
      <c r="C3572" s="1">
        <v>925208</v>
      </c>
      <c r="D3572" s="1">
        <v>5085</v>
      </c>
      <c r="E3572">
        <v>4</v>
      </c>
      <c r="F3572" t="s">
        <v>7</v>
      </c>
      <c r="G3572" t="s">
        <v>8</v>
      </c>
      <c r="H3572" s="2">
        <v>42673</v>
      </c>
      <c r="I3572" s="2">
        <v>42691</v>
      </c>
      <c r="J3572" s="2">
        <v>42694</v>
      </c>
      <c r="K3572">
        <f t="shared" si="440"/>
        <v>3</v>
      </c>
      <c r="L3572" t="str">
        <f t="shared" si="441"/>
        <v>Thursday</v>
      </c>
      <c r="M3572" t="str">
        <f t="shared" si="442"/>
        <v>Sunday</v>
      </c>
      <c r="N3572" s="5">
        <f t="shared" si="443"/>
        <v>1586.4199999999983</v>
      </c>
      <c r="O3572">
        <f t="shared" si="444"/>
        <v>18</v>
      </c>
      <c r="P3572">
        <f t="shared" si="445"/>
        <v>170</v>
      </c>
      <c r="Q3572" s="6">
        <f t="shared" si="446"/>
        <v>528.80666666666605</v>
      </c>
      <c r="R3572">
        <f t="shared" si="447"/>
        <v>115395.23899999999</v>
      </c>
    </row>
    <row r="3573" spans="1:18" x14ac:dyDescent="0.35">
      <c r="A3573" s="1">
        <v>3572</v>
      </c>
      <c r="B3573" s="7">
        <v>192.24</v>
      </c>
      <c r="C3573" s="1">
        <v>1251372</v>
      </c>
      <c r="D3573" s="1">
        <v>5085</v>
      </c>
      <c r="E3573">
        <v>3</v>
      </c>
      <c r="F3573" t="s">
        <v>7</v>
      </c>
      <c r="G3573" t="s">
        <v>9</v>
      </c>
      <c r="H3573" s="2">
        <v>42673</v>
      </c>
      <c r="I3573" s="2">
        <v>42682</v>
      </c>
      <c r="J3573" s="2">
        <v>42685</v>
      </c>
      <c r="K3573">
        <f t="shared" si="440"/>
        <v>3</v>
      </c>
      <c r="L3573" t="str">
        <f t="shared" si="441"/>
        <v>Tuesday</v>
      </c>
      <c r="M3573" t="str">
        <f t="shared" si="442"/>
        <v>Friday</v>
      </c>
      <c r="N3573" s="5">
        <f t="shared" si="443"/>
        <v>576.72</v>
      </c>
      <c r="O3573">
        <f t="shared" si="444"/>
        <v>9</v>
      </c>
      <c r="P3573">
        <f t="shared" si="445"/>
        <v>864</v>
      </c>
      <c r="Q3573" s="6">
        <f t="shared" si="446"/>
        <v>192.24</v>
      </c>
      <c r="R3573">
        <f t="shared" si="447"/>
        <v>318046.55333333299</v>
      </c>
    </row>
    <row r="3574" spans="1:18" x14ac:dyDescent="0.35">
      <c r="A3574" s="1">
        <v>3573</v>
      </c>
      <c r="B3574" s="7">
        <v>115.36</v>
      </c>
      <c r="C3574" s="1">
        <v>798932</v>
      </c>
      <c r="D3574" s="1">
        <v>5085</v>
      </c>
      <c r="E3574">
        <v>3</v>
      </c>
      <c r="F3574" t="s">
        <v>7</v>
      </c>
      <c r="G3574" t="s">
        <v>9</v>
      </c>
      <c r="H3574" s="2">
        <v>42673</v>
      </c>
      <c r="I3574" s="2">
        <v>42680</v>
      </c>
      <c r="J3574" s="2">
        <v>42681</v>
      </c>
      <c r="K3574">
        <f t="shared" si="440"/>
        <v>1</v>
      </c>
      <c r="L3574" t="str">
        <f t="shared" si="441"/>
        <v>Sunday</v>
      </c>
      <c r="M3574" t="str">
        <f t="shared" si="442"/>
        <v>Monday</v>
      </c>
      <c r="N3574" s="5">
        <f t="shared" si="443"/>
        <v>115.36</v>
      </c>
      <c r="O3574">
        <f t="shared" si="444"/>
        <v>7</v>
      </c>
      <c r="P3574">
        <f t="shared" si="445"/>
        <v>24</v>
      </c>
      <c r="Q3574" s="6">
        <f t="shared" si="446"/>
        <v>115.36</v>
      </c>
      <c r="R3574">
        <f t="shared" si="447"/>
        <v>8123.0599999999977</v>
      </c>
    </row>
    <row r="3575" spans="1:18" x14ac:dyDescent="0.35">
      <c r="A3575" s="1">
        <v>3574</v>
      </c>
      <c r="B3575" s="7">
        <v>73.040000000000006</v>
      </c>
      <c r="C3575" s="1">
        <v>561636</v>
      </c>
      <c r="D3575" s="1">
        <v>5085</v>
      </c>
      <c r="E3575">
        <v>1</v>
      </c>
      <c r="F3575" t="s">
        <v>22</v>
      </c>
      <c r="G3575" t="s">
        <v>9</v>
      </c>
      <c r="H3575" s="2">
        <v>42673</v>
      </c>
      <c r="I3575" s="2">
        <v>42678</v>
      </c>
      <c r="J3575" s="2">
        <v>42679</v>
      </c>
      <c r="K3575">
        <f t="shared" si="440"/>
        <v>1</v>
      </c>
      <c r="L3575" t="str">
        <f t="shared" si="441"/>
        <v>Friday</v>
      </c>
      <c r="M3575" t="str">
        <f t="shared" si="442"/>
        <v>Saturday</v>
      </c>
      <c r="N3575" s="5">
        <f t="shared" si="443"/>
        <v>73.040000000000006</v>
      </c>
      <c r="O3575">
        <f t="shared" si="444"/>
        <v>5</v>
      </c>
      <c r="P3575">
        <f t="shared" si="445"/>
        <v>487</v>
      </c>
      <c r="Q3575" s="6">
        <f t="shared" si="446"/>
        <v>73.040000000000006</v>
      </c>
      <c r="R3575">
        <f t="shared" si="447"/>
        <v>43278.223333333233</v>
      </c>
    </row>
    <row r="3576" spans="1:18" x14ac:dyDescent="0.35">
      <c r="A3576" s="1">
        <v>3575</v>
      </c>
      <c r="B3576" s="7">
        <v>100.46</v>
      </c>
      <c r="C3576" s="1">
        <v>323470</v>
      </c>
      <c r="D3576" s="1">
        <v>5085</v>
      </c>
      <c r="E3576">
        <v>3</v>
      </c>
      <c r="F3576" t="s">
        <v>7</v>
      </c>
      <c r="G3576" t="s">
        <v>9</v>
      </c>
      <c r="H3576" s="2">
        <v>42673</v>
      </c>
      <c r="I3576" s="2">
        <v>42675</v>
      </c>
      <c r="J3576" s="2">
        <v>42676</v>
      </c>
      <c r="K3576">
        <f t="shared" si="440"/>
        <v>1</v>
      </c>
      <c r="L3576" t="str">
        <f t="shared" si="441"/>
        <v>Tuesday</v>
      </c>
      <c r="M3576" t="str">
        <f t="shared" si="442"/>
        <v>Wednesday</v>
      </c>
      <c r="N3576" s="5">
        <f t="shared" si="443"/>
        <v>100.46</v>
      </c>
      <c r="O3576">
        <f t="shared" si="444"/>
        <v>2</v>
      </c>
      <c r="P3576">
        <f t="shared" si="445"/>
        <v>258</v>
      </c>
      <c r="Q3576" s="6">
        <f t="shared" si="446"/>
        <v>100.46</v>
      </c>
      <c r="R3576">
        <f t="shared" si="447"/>
        <v>87618.52499999998</v>
      </c>
    </row>
    <row r="3577" spans="1:18" x14ac:dyDescent="0.35">
      <c r="A3577" s="1">
        <v>3576</v>
      </c>
      <c r="B3577" s="7">
        <v>38.6</v>
      </c>
      <c r="C3577" s="1">
        <v>1469334</v>
      </c>
      <c r="D3577" s="1">
        <v>5085</v>
      </c>
      <c r="E3577">
        <v>1</v>
      </c>
      <c r="F3577" t="s">
        <v>22</v>
      </c>
      <c r="G3577" t="s">
        <v>9</v>
      </c>
      <c r="H3577" s="2">
        <v>42673</v>
      </c>
      <c r="I3577" s="2">
        <v>42673</v>
      </c>
      <c r="J3577" s="2">
        <v>42674</v>
      </c>
      <c r="K3577">
        <f t="shared" si="440"/>
        <v>1</v>
      </c>
      <c r="L3577" t="str">
        <f t="shared" si="441"/>
        <v>Sunday</v>
      </c>
      <c r="M3577" t="str">
        <f t="shared" si="442"/>
        <v>Monday</v>
      </c>
      <c r="N3577" s="5">
        <f t="shared" si="443"/>
        <v>38.6</v>
      </c>
      <c r="O3577">
        <f t="shared" si="444"/>
        <v>0</v>
      </c>
      <c r="P3577">
        <f t="shared" si="445"/>
        <v>76</v>
      </c>
      <c r="Q3577" s="6">
        <f t="shared" si="446"/>
        <v>38.6</v>
      </c>
      <c r="R3577">
        <f t="shared" si="447"/>
        <v>5347.2199999999966</v>
      </c>
    </row>
    <row r="3578" spans="1:18" x14ac:dyDescent="0.35">
      <c r="A3578" s="1">
        <v>3577</v>
      </c>
      <c r="B3578" s="7">
        <v>124.96</v>
      </c>
      <c r="C3578" s="1">
        <v>2231812</v>
      </c>
      <c r="D3578" s="1">
        <v>5085</v>
      </c>
      <c r="E3578">
        <v>3.5</v>
      </c>
      <c r="F3578" t="s">
        <v>7</v>
      </c>
      <c r="G3578" t="s">
        <v>8</v>
      </c>
      <c r="H3578" s="2">
        <v>42673</v>
      </c>
      <c r="I3578" s="2">
        <v>42680</v>
      </c>
      <c r="J3578" s="2">
        <v>42681</v>
      </c>
      <c r="K3578">
        <f t="shared" si="440"/>
        <v>1</v>
      </c>
      <c r="L3578" t="str">
        <f t="shared" si="441"/>
        <v>Sunday</v>
      </c>
      <c r="M3578" t="str">
        <f t="shared" si="442"/>
        <v>Monday</v>
      </c>
      <c r="N3578" s="5">
        <f t="shared" si="443"/>
        <v>124.96</v>
      </c>
      <c r="O3578">
        <f t="shared" si="444"/>
        <v>7</v>
      </c>
      <c r="P3578">
        <f t="shared" si="445"/>
        <v>429</v>
      </c>
      <c r="Q3578" s="6">
        <f t="shared" si="446"/>
        <v>124.96</v>
      </c>
      <c r="R3578">
        <f t="shared" si="447"/>
        <v>191622.45666666646</v>
      </c>
    </row>
    <row r="3579" spans="1:18" x14ac:dyDescent="0.35">
      <c r="A3579" s="1">
        <v>3578</v>
      </c>
      <c r="B3579" s="7">
        <v>303.83999999999997</v>
      </c>
      <c r="C3579" s="1">
        <v>481134</v>
      </c>
      <c r="D3579" s="1">
        <v>5085</v>
      </c>
      <c r="E3579">
        <v>3</v>
      </c>
      <c r="F3579" t="s">
        <v>7</v>
      </c>
      <c r="G3579" t="s">
        <v>8</v>
      </c>
      <c r="H3579" s="2">
        <v>42673</v>
      </c>
      <c r="I3579" s="2">
        <v>42686</v>
      </c>
      <c r="J3579" s="2">
        <v>42687</v>
      </c>
      <c r="K3579">
        <f t="shared" si="440"/>
        <v>1</v>
      </c>
      <c r="L3579" t="str">
        <f t="shared" si="441"/>
        <v>Saturday</v>
      </c>
      <c r="M3579" t="str">
        <f t="shared" si="442"/>
        <v>Sunday</v>
      </c>
      <c r="N3579" s="5">
        <f t="shared" si="443"/>
        <v>303.83999999999997</v>
      </c>
      <c r="O3579">
        <f t="shared" si="444"/>
        <v>13</v>
      </c>
      <c r="P3579">
        <f t="shared" si="445"/>
        <v>66</v>
      </c>
      <c r="Q3579" s="6">
        <f t="shared" si="446"/>
        <v>303.83999999999997</v>
      </c>
      <c r="R3579">
        <f t="shared" si="447"/>
        <v>29448.137142857133</v>
      </c>
    </row>
    <row r="3580" spans="1:18" x14ac:dyDescent="0.35">
      <c r="A3580" s="1">
        <v>3579</v>
      </c>
      <c r="B3580" s="7">
        <v>141.30000000000001</v>
      </c>
      <c r="C3580" s="1">
        <v>323470</v>
      </c>
      <c r="D3580" s="1">
        <v>5085</v>
      </c>
      <c r="E3580">
        <v>3</v>
      </c>
      <c r="F3580" t="s">
        <v>7</v>
      </c>
      <c r="G3580" t="s">
        <v>9</v>
      </c>
      <c r="H3580" s="2">
        <v>42673</v>
      </c>
      <c r="I3580" s="2">
        <v>42676</v>
      </c>
      <c r="J3580" s="2">
        <v>42679</v>
      </c>
      <c r="K3580">
        <f t="shared" si="440"/>
        <v>3</v>
      </c>
      <c r="L3580" t="str">
        <f t="shared" si="441"/>
        <v>Wednesday</v>
      </c>
      <c r="M3580" t="str">
        <f t="shared" si="442"/>
        <v>Saturday</v>
      </c>
      <c r="N3580" s="5">
        <f t="shared" si="443"/>
        <v>423.90000000000003</v>
      </c>
      <c r="O3580">
        <f t="shared" si="444"/>
        <v>3</v>
      </c>
      <c r="P3580">
        <f t="shared" si="445"/>
        <v>258</v>
      </c>
      <c r="Q3580" s="6">
        <f t="shared" si="446"/>
        <v>141.30000000000001</v>
      </c>
      <c r="R3580">
        <f t="shared" si="447"/>
        <v>87618.52499999998</v>
      </c>
    </row>
    <row r="3581" spans="1:18" x14ac:dyDescent="0.35">
      <c r="A3581" s="1">
        <v>3580</v>
      </c>
      <c r="B3581" s="7">
        <v>42.6</v>
      </c>
      <c r="C3581" s="1">
        <v>1372596</v>
      </c>
      <c r="D3581" s="1">
        <v>5085</v>
      </c>
      <c r="E3581">
        <v>1</v>
      </c>
      <c r="F3581" t="s">
        <v>12</v>
      </c>
      <c r="G3581" t="s">
        <v>9</v>
      </c>
      <c r="H3581" s="2">
        <v>42673</v>
      </c>
      <c r="I3581" s="2">
        <v>42719</v>
      </c>
      <c r="J3581" s="2">
        <v>42721</v>
      </c>
      <c r="K3581">
        <f t="shared" si="440"/>
        <v>2</v>
      </c>
      <c r="L3581" t="str">
        <f t="shared" si="441"/>
        <v>Thursday</v>
      </c>
      <c r="M3581" t="str">
        <f t="shared" si="442"/>
        <v>Saturday</v>
      </c>
      <c r="N3581" s="5">
        <f t="shared" si="443"/>
        <v>85.2</v>
      </c>
      <c r="O3581">
        <f t="shared" si="444"/>
        <v>46</v>
      </c>
      <c r="P3581">
        <f t="shared" si="445"/>
        <v>332</v>
      </c>
      <c r="Q3581" s="6">
        <f t="shared" si="446"/>
        <v>42.6</v>
      </c>
      <c r="R3581">
        <f t="shared" si="447"/>
        <v>31517.833333333303</v>
      </c>
    </row>
    <row r="3582" spans="1:18" x14ac:dyDescent="0.35">
      <c r="A3582" s="1">
        <v>3581</v>
      </c>
      <c r="B3582" s="7">
        <v>213.95</v>
      </c>
      <c r="C3582" s="1">
        <v>815734</v>
      </c>
      <c r="D3582" s="1">
        <v>5085</v>
      </c>
      <c r="E3582">
        <v>3.5</v>
      </c>
      <c r="F3582" t="s">
        <v>7</v>
      </c>
      <c r="G3582" t="s">
        <v>8</v>
      </c>
      <c r="H3582" s="2">
        <v>42673</v>
      </c>
      <c r="I3582" s="2">
        <v>42732</v>
      </c>
      <c r="J3582" s="2">
        <v>42734</v>
      </c>
      <c r="K3582">
        <f t="shared" si="440"/>
        <v>2</v>
      </c>
      <c r="L3582" t="str">
        <f t="shared" si="441"/>
        <v>Wednesday</v>
      </c>
      <c r="M3582" t="str">
        <f t="shared" si="442"/>
        <v>Friday</v>
      </c>
      <c r="N3582" s="5">
        <f t="shared" si="443"/>
        <v>427.9</v>
      </c>
      <c r="O3582">
        <f t="shared" si="444"/>
        <v>59</v>
      </c>
      <c r="P3582">
        <f t="shared" si="445"/>
        <v>124</v>
      </c>
      <c r="Q3582" s="6">
        <f t="shared" si="446"/>
        <v>213.95</v>
      </c>
      <c r="R3582">
        <f t="shared" si="447"/>
        <v>66999.579999999958</v>
      </c>
    </row>
    <row r="3583" spans="1:18" x14ac:dyDescent="0.35">
      <c r="A3583" s="1">
        <v>3582</v>
      </c>
      <c r="B3583" s="7">
        <v>162.76</v>
      </c>
      <c r="C3583" s="1">
        <v>2231812</v>
      </c>
      <c r="D3583" s="1">
        <v>5085</v>
      </c>
      <c r="E3583">
        <v>3.5</v>
      </c>
      <c r="F3583" t="s">
        <v>7</v>
      </c>
      <c r="G3583" t="s">
        <v>8</v>
      </c>
      <c r="H3583" s="2">
        <v>42673</v>
      </c>
      <c r="I3583" s="2">
        <v>42679</v>
      </c>
      <c r="J3583" s="2">
        <v>42681</v>
      </c>
      <c r="K3583">
        <f t="shared" si="440"/>
        <v>2</v>
      </c>
      <c r="L3583" t="str">
        <f t="shared" si="441"/>
        <v>Saturday</v>
      </c>
      <c r="M3583" t="str">
        <f t="shared" si="442"/>
        <v>Monday</v>
      </c>
      <c r="N3583" s="5">
        <f t="shared" si="443"/>
        <v>325.52</v>
      </c>
      <c r="O3583">
        <f t="shared" si="444"/>
        <v>6</v>
      </c>
      <c r="P3583">
        <f t="shared" si="445"/>
        <v>429</v>
      </c>
      <c r="Q3583" s="6">
        <f t="shared" si="446"/>
        <v>162.76</v>
      </c>
      <c r="R3583">
        <f t="shared" si="447"/>
        <v>191622.45666666646</v>
      </c>
    </row>
    <row r="3584" spans="1:18" x14ac:dyDescent="0.35">
      <c r="A3584" s="1">
        <v>3583</v>
      </c>
      <c r="B3584" s="7">
        <v>154.02000000000001</v>
      </c>
      <c r="C3584" s="1">
        <v>2357912</v>
      </c>
      <c r="D3584" s="1">
        <v>5085</v>
      </c>
      <c r="E3584">
        <v>1</v>
      </c>
      <c r="F3584" t="s">
        <v>13</v>
      </c>
      <c r="G3584" t="s">
        <v>9</v>
      </c>
      <c r="H3584" s="2">
        <v>42673</v>
      </c>
      <c r="I3584" s="2">
        <v>42700</v>
      </c>
      <c r="J3584" s="2">
        <v>42701</v>
      </c>
      <c r="K3584">
        <f t="shared" si="440"/>
        <v>1</v>
      </c>
      <c r="L3584" t="str">
        <f t="shared" si="441"/>
        <v>Saturday</v>
      </c>
      <c r="M3584" t="str">
        <f t="shared" si="442"/>
        <v>Sunday</v>
      </c>
      <c r="N3584" s="5">
        <f t="shared" si="443"/>
        <v>154.02000000000001</v>
      </c>
      <c r="O3584">
        <f t="shared" si="444"/>
        <v>27</v>
      </c>
      <c r="P3584">
        <f t="shared" si="445"/>
        <v>21</v>
      </c>
      <c r="Q3584" s="6">
        <f t="shared" si="446"/>
        <v>154.02000000000001</v>
      </c>
      <c r="R3584">
        <f t="shared" si="447"/>
        <v>5793.0399999999981</v>
      </c>
    </row>
    <row r="3585" spans="1:18" x14ac:dyDescent="0.35">
      <c r="A3585" s="1">
        <v>3584</v>
      </c>
      <c r="B3585" s="7">
        <v>451.82</v>
      </c>
      <c r="C3585" s="1">
        <v>100188</v>
      </c>
      <c r="D3585" s="1">
        <v>5085</v>
      </c>
      <c r="E3585">
        <v>5</v>
      </c>
      <c r="F3585" t="s">
        <v>7</v>
      </c>
      <c r="G3585" t="s">
        <v>8</v>
      </c>
      <c r="H3585" s="2">
        <v>42673</v>
      </c>
      <c r="I3585" s="2">
        <v>42732</v>
      </c>
      <c r="J3585" s="2">
        <v>42733</v>
      </c>
      <c r="K3585">
        <f t="shared" si="440"/>
        <v>1</v>
      </c>
      <c r="L3585" t="str">
        <f t="shared" si="441"/>
        <v>Wednesday</v>
      </c>
      <c r="M3585" t="str">
        <f t="shared" si="442"/>
        <v>Thursday</v>
      </c>
      <c r="N3585" s="5">
        <f t="shared" si="443"/>
        <v>451.82</v>
      </c>
      <c r="O3585">
        <f t="shared" si="444"/>
        <v>59</v>
      </c>
      <c r="P3585">
        <f t="shared" si="445"/>
        <v>220</v>
      </c>
      <c r="Q3585" s="6">
        <f t="shared" si="446"/>
        <v>451.82</v>
      </c>
      <c r="R3585">
        <f t="shared" si="447"/>
        <v>192277.17999999991</v>
      </c>
    </row>
    <row r="3586" spans="1:18" x14ac:dyDescent="0.35">
      <c r="A3586" s="1">
        <v>3585</v>
      </c>
      <c r="B3586" s="7">
        <v>254.6</v>
      </c>
      <c r="C3586" s="1">
        <v>2395552</v>
      </c>
      <c r="D3586" s="1">
        <v>5085</v>
      </c>
      <c r="E3586">
        <v>3</v>
      </c>
      <c r="F3586" t="s">
        <v>7</v>
      </c>
      <c r="G3586" t="s">
        <v>8</v>
      </c>
      <c r="H3586" s="2">
        <v>42673</v>
      </c>
      <c r="I3586" s="2">
        <v>42731</v>
      </c>
      <c r="J3586" s="2">
        <v>42732</v>
      </c>
      <c r="K3586">
        <f t="shared" si="440"/>
        <v>1</v>
      </c>
      <c r="L3586" t="str">
        <f t="shared" si="441"/>
        <v>Tuesday</v>
      </c>
      <c r="M3586" t="str">
        <f t="shared" si="442"/>
        <v>Wednesday</v>
      </c>
      <c r="N3586" s="5">
        <f t="shared" si="443"/>
        <v>254.6</v>
      </c>
      <c r="O3586">
        <f t="shared" si="444"/>
        <v>58</v>
      </c>
      <c r="P3586">
        <f t="shared" si="445"/>
        <v>29</v>
      </c>
      <c r="Q3586" s="6">
        <f t="shared" si="446"/>
        <v>254.6</v>
      </c>
      <c r="R3586">
        <f t="shared" si="447"/>
        <v>12536.620000000003</v>
      </c>
    </row>
    <row r="3587" spans="1:18" x14ac:dyDescent="0.35">
      <c r="A3587" s="1">
        <v>3586</v>
      </c>
      <c r="B3587" s="7">
        <v>254.64</v>
      </c>
      <c r="C3587" s="1">
        <v>2395552</v>
      </c>
      <c r="D3587" s="1">
        <v>5085</v>
      </c>
      <c r="E3587">
        <v>3</v>
      </c>
      <c r="F3587" t="s">
        <v>7</v>
      </c>
      <c r="G3587" t="s">
        <v>8</v>
      </c>
      <c r="H3587" s="2">
        <v>42673</v>
      </c>
      <c r="I3587" s="2">
        <v>42727</v>
      </c>
      <c r="J3587" s="2">
        <v>42729</v>
      </c>
      <c r="K3587">
        <f t="shared" ref="K3587:K3650" si="448">J3587-I3587</f>
        <v>2</v>
      </c>
      <c r="L3587" t="str">
        <f t="shared" ref="L3587:L3650" si="449">TEXT(I3587,"dddd")</f>
        <v>Friday</v>
      </c>
      <c r="M3587" t="str">
        <f t="shared" ref="M3587:M3650" si="450">TEXT(J3587,"dddd")</f>
        <v>Sunday</v>
      </c>
      <c r="N3587" s="5">
        <f t="shared" ref="N3587:N3650" si="451">B3587*K3587</f>
        <v>509.28</v>
      </c>
      <c r="O3587">
        <f t="shared" ref="O3587:O3650" si="452">I3587-H3587</f>
        <v>54</v>
      </c>
      <c r="P3587">
        <f t="shared" ref="P3587:P3650" si="453">COUNTIF($C:$C,C3587)</f>
        <v>29</v>
      </c>
      <c r="Q3587" s="6">
        <f t="shared" ref="Q3587:Q3650" si="454">B3587</f>
        <v>254.64</v>
      </c>
      <c r="R3587">
        <f t="shared" ref="R3587:R3650" si="455">SUMIF($C:$C,C3587,$N:$N)</f>
        <v>12536.620000000003</v>
      </c>
    </row>
    <row r="3588" spans="1:18" x14ac:dyDescent="0.35">
      <c r="A3588" s="1">
        <v>3587</v>
      </c>
      <c r="B3588" s="7">
        <v>48.7</v>
      </c>
      <c r="C3588" s="1">
        <v>2367498</v>
      </c>
      <c r="D3588" s="1">
        <v>5085</v>
      </c>
      <c r="E3588">
        <v>1</v>
      </c>
      <c r="F3588" t="s">
        <v>11</v>
      </c>
      <c r="G3588" t="s">
        <v>9</v>
      </c>
      <c r="H3588" s="2">
        <v>42673</v>
      </c>
      <c r="I3588" s="2">
        <v>42692</v>
      </c>
      <c r="J3588" s="2">
        <v>42694</v>
      </c>
      <c r="K3588">
        <f t="shared" si="448"/>
        <v>2</v>
      </c>
      <c r="L3588" t="str">
        <f t="shared" si="449"/>
        <v>Friday</v>
      </c>
      <c r="M3588" t="str">
        <f t="shared" si="450"/>
        <v>Sunday</v>
      </c>
      <c r="N3588" s="5">
        <f t="shared" si="451"/>
        <v>97.4</v>
      </c>
      <c r="O3588">
        <f t="shared" si="452"/>
        <v>19</v>
      </c>
      <c r="P3588">
        <f t="shared" si="453"/>
        <v>63</v>
      </c>
      <c r="Q3588" s="6">
        <f t="shared" si="454"/>
        <v>48.7</v>
      </c>
      <c r="R3588">
        <f t="shared" si="455"/>
        <v>7939.840000000002</v>
      </c>
    </row>
    <row r="3589" spans="1:18" x14ac:dyDescent="0.35">
      <c r="A3589" s="1">
        <v>3588</v>
      </c>
      <c r="B3589" s="7">
        <v>123.4</v>
      </c>
      <c r="C3589" s="1">
        <v>460662</v>
      </c>
      <c r="D3589" s="1">
        <v>5085</v>
      </c>
      <c r="E3589">
        <v>2</v>
      </c>
      <c r="F3589" t="s">
        <v>7</v>
      </c>
      <c r="G3589" t="s">
        <v>9</v>
      </c>
      <c r="H3589" s="2">
        <v>42673</v>
      </c>
      <c r="I3589" s="2">
        <v>42711</v>
      </c>
      <c r="J3589" s="2">
        <v>42712</v>
      </c>
      <c r="K3589">
        <f t="shared" si="448"/>
        <v>1</v>
      </c>
      <c r="L3589" t="str">
        <f t="shared" si="449"/>
        <v>Wednesday</v>
      </c>
      <c r="M3589" t="str">
        <f t="shared" si="450"/>
        <v>Thursday</v>
      </c>
      <c r="N3589" s="5">
        <f t="shared" si="451"/>
        <v>123.4</v>
      </c>
      <c r="O3589">
        <f t="shared" si="452"/>
        <v>38</v>
      </c>
      <c r="P3589">
        <f t="shared" si="453"/>
        <v>44</v>
      </c>
      <c r="Q3589" s="6">
        <f t="shared" si="454"/>
        <v>123.4</v>
      </c>
      <c r="R3589">
        <f t="shared" si="455"/>
        <v>5796.4999999999982</v>
      </c>
    </row>
    <row r="3590" spans="1:18" x14ac:dyDescent="0.35">
      <c r="A3590" s="1">
        <v>3589</v>
      </c>
      <c r="B3590" s="7">
        <v>372</v>
      </c>
      <c r="C3590" s="1">
        <v>178860</v>
      </c>
      <c r="D3590" s="1">
        <v>5085</v>
      </c>
      <c r="E3590">
        <v>3</v>
      </c>
      <c r="F3590" t="s">
        <v>7</v>
      </c>
      <c r="G3590" t="s">
        <v>9</v>
      </c>
      <c r="H3590" s="2">
        <v>42673</v>
      </c>
      <c r="I3590" s="2">
        <v>42699</v>
      </c>
      <c r="J3590" s="2">
        <v>42700</v>
      </c>
      <c r="K3590">
        <f t="shared" si="448"/>
        <v>1</v>
      </c>
      <c r="L3590" t="str">
        <f t="shared" si="449"/>
        <v>Friday</v>
      </c>
      <c r="M3590" t="str">
        <f t="shared" si="450"/>
        <v>Saturday</v>
      </c>
      <c r="N3590" s="5">
        <f t="shared" si="451"/>
        <v>372</v>
      </c>
      <c r="O3590">
        <f t="shared" si="452"/>
        <v>26</v>
      </c>
      <c r="P3590">
        <f t="shared" si="453"/>
        <v>112</v>
      </c>
      <c r="Q3590" s="6">
        <f t="shared" si="454"/>
        <v>372</v>
      </c>
      <c r="R3590">
        <f t="shared" si="455"/>
        <v>71981.63999999997</v>
      </c>
    </row>
    <row r="3591" spans="1:18" x14ac:dyDescent="0.35">
      <c r="A3591" s="1">
        <v>3590</v>
      </c>
      <c r="B3591" s="7">
        <v>423.54</v>
      </c>
      <c r="C3591" s="1">
        <v>508110</v>
      </c>
      <c r="D3591" s="1">
        <v>5085</v>
      </c>
      <c r="E3591">
        <v>4</v>
      </c>
      <c r="F3591" t="s">
        <v>14</v>
      </c>
      <c r="G3591" t="s">
        <v>9</v>
      </c>
      <c r="H3591" s="2">
        <v>42673</v>
      </c>
      <c r="I3591" s="2">
        <v>42704</v>
      </c>
      <c r="J3591" s="2">
        <v>42706</v>
      </c>
      <c r="K3591">
        <f t="shared" si="448"/>
        <v>2</v>
      </c>
      <c r="L3591" t="str">
        <f t="shared" si="449"/>
        <v>Wednesday</v>
      </c>
      <c r="M3591" t="str">
        <f t="shared" si="450"/>
        <v>Friday</v>
      </c>
      <c r="N3591" s="5">
        <f t="shared" si="451"/>
        <v>847.08</v>
      </c>
      <c r="O3591">
        <f t="shared" si="452"/>
        <v>31</v>
      </c>
      <c r="P3591">
        <f t="shared" si="453"/>
        <v>126</v>
      </c>
      <c r="Q3591" s="6">
        <f t="shared" si="454"/>
        <v>423.54</v>
      </c>
      <c r="R3591">
        <f t="shared" si="455"/>
        <v>104287.25000000001</v>
      </c>
    </row>
    <row r="3592" spans="1:18" x14ac:dyDescent="0.35">
      <c r="A3592" s="1">
        <v>3591</v>
      </c>
      <c r="B3592" s="7">
        <v>40.56</v>
      </c>
      <c r="C3592" s="1">
        <v>2312204</v>
      </c>
      <c r="D3592" s="1">
        <v>5085</v>
      </c>
      <c r="E3592">
        <v>3</v>
      </c>
      <c r="F3592" t="s">
        <v>7</v>
      </c>
      <c r="G3592" t="s">
        <v>8</v>
      </c>
      <c r="H3592" s="2">
        <v>42673</v>
      </c>
      <c r="I3592" s="2">
        <v>42675</v>
      </c>
      <c r="J3592" s="2">
        <v>42676</v>
      </c>
      <c r="K3592">
        <f t="shared" si="448"/>
        <v>1</v>
      </c>
      <c r="L3592" t="str">
        <f t="shared" si="449"/>
        <v>Tuesday</v>
      </c>
      <c r="M3592" t="str">
        <f t="shared" si="450"/>
        <v>Wednesday</v>
      </c>
      <c r="N3592" s="5">
        <f t="shared" si="451"/>
        <v>40.56</v>
      </c>
      <c r="O3592">
        <f t="shared" si="452"/>
        <v>2</v>
      </c>
      <c r="P3592">
        <f t="shared" si="453"/>
        <v>214</v>
      </c>
      <c r="Q3592" s="6">
        <f t="shared" si="454"/>
        <v>40.56</v>
      </c>
      <c r="R3592">
        <f t="shared" si="455"/>
        <v>26727.149999999991</v>
      </c>
    </row>
    <row r="3593" spans="1:18" x14ac:dyDescent="0.35">
      <c r="A3593" s="1">
        <v>3592</v>
      </c>
      <c r="B3593" s="7">
        <v>40.9</v>
      </c>
      <c r="C3593" s="1">
        <v>1372596</v>
      </c>
      <c r="D3593" s="1">
        <v>5085</v>
      </c>
      <c r="E3593">
        <v>1</v>
      </c>
      <c r="F3593" t="s">
        <v>12</v>
      </c>
      <c r="G3593" t="s">
        <v>9</v>
      </c>
      <c r="H3593" s="2">
        <v>42673</v>
      </c>
      <c r="I3593" s="2">
        <v>42717</v>
      </c>
      <c r="J3593" s="2">
        <v>42720</v>
      </c>
      <c r="K3593">
        <f t="shared" si="448"/>
        <v>3</v>
      </c>
      <c r="L3593" t="str">
        <f t="shared" si="449"/>
        <v>Tuesday</v>
      </c>
      <c r="M3593" t="str">
        <f t="shared" si="450"/>
        <v>Friday</v>
      </c>
      <c r="N3593" s="5">
        <f t="shared" si="451"/>
        <v>122.69999999999999</v>
      </c>
      <c r="O3593">
        <f t="shared" si="452"/>
        <v>44</v>
      </c>
      <c r="P3593">
        <f t="shared" si="453"/>
        <v>332</v>
      </c>
      <c r="Q3593" s="6">
        <f t="shared" si="454"/>
        <v>40.9</v>
      </c>
      <c r="R3593">
        <f t="shared" si="455"/>
        <v>31517.833333333303</v>
      </c>
    </row>
    <row r="3594" spans="1:18" x14ac:dyDescent="0.35">
      <c r="A3594" s="1">
        <v>3593</v>
      </c>
      <c r="B3594" s="7">
        <v>305.68</v>
      </c>
      <c r="C3594" s="1">
        <v>2231812</v>
      </c>
      <c r="D3594" s="1">
        <v>5085</v>
      </c>
      <c r="E3594">
        <v>3.5</v>
      </c>
      <c r="F3594" t="s">
        <v>7</v>
      </c>
      <c r="G3594" t="s">
        <v>8</v>
      </c>
      <c r="H3594" s="2">
        <v>42673</v>
      </c>
      <c r="I3594" s="2">
        <v>42721</v>
      </c>
      <c r="J3594" s="2">
        <v>42723</v>
      </c>
      <c r="K3594">
        <f t="shared" si="448"/>
        <v>2</v>
      </c>
      <c r="L3594" t="str">
        <f t="shared" si="449"/>
        <v>Saturday</v>
      </c>
      <c r="M3594" t="str">
        <f t="shared" si="450"/>
        <v>Monday</v>
      </c>
      <c r="N3594" s="5">
        <f t="shared" si="451"/>
        <v>611.36</v>
      </c>
      <c r="O3594">
        <f t="shared" si="452"/>
        <v>48</v>
      </c>
      <c r="P3594">
        <f t="shared" si="453"/>
        <v>429</v>
      </c>
      <c r="Q3594" s="6">
        <f t="shared" si="454"/>
        <v>305.68</v>
      </c>
      <c r="R3594">
        <f t="shared" si="455"/>
        <v>191622.45666666646</v>
      </c>
    </row>
    <row r="3595" spans="1:18" x14ac:dyDescent="0.35">
      <c r="A3595" s="1">
        <v>3594</v>
      </c>
      <c r="B3595" s="7">
        <v>142.19999999999999</v>
      </c>
      <c r="C3595" s="1">
        <v>103004</v>
      </c>
      <c r="D3595" s="1">
        <v>5085</v>
      </c>
      <c r="E3595">
        <v>3</v>
      </c>
      <c r="F3595" t="s">
        <v>7</v>
      </c>
      <c r="G3595" t="s">
        <v>9</v>
      </c>
      <c r="H3595" s="2">
        <v>42673</v>
      </c>
      <c r="I3595" s="2">
        <v>42678</v>
      </c>
      <c r="J3595" s="2">
        <v>42679</v>
      </c>
      <c r="K3595">
        <f t="shared" si="448"/>
        <v>1</v>
      </c>
      <c r="L3595" t="str">
        <f t="shared" si="449"/>
        <v>Friday</v>
      </c>
      <c r="M3595" t="str">
        <f t="shared" si="450"/>
        <v>Saturday</v>
      </c>
      <c r="N3595" s="5">
        <f t="shared" si="451"/>
        <v>142.19999999999999</v>
      </c>
      <c r="O3595">
        <f t="shared" si="452"/>
        <v>5</v>
      </c>
      <c r="P3595">
        <f t="shared" si="453"/>
        <v>47</v>
      </c>
      <c r="Q3595" s="6">
        <f t="shared" si="454"/>
        <v>142.19999999999999</v>
      </c>
      <c r="R3595">
        <f t="shared" si="455"/>
        <v>15464.939999999999</v>
      </c>
    </row>
    <row r="3596" spans="1:18" x14ac:dyDescent="0.35">
      <c r="A3596" s="1">
        <v>3595</v>
      </c>
      <c r="B3596" s="7">
        <v>173.18</v>
      </c>
      <c r="C3596" s="1">
        <v>468916</v>
      </c>
      <c r="D3596" s="1">
        <v>5085</v>
      </c>
      <c r="E3596">
        <v>3</v>
      </c>
      <c r="F3596" t="s">
        <v>7</v>
      </c>
      <c r="G3596" t="s">
        <v>8</v>
      </c>
      <c r="H3596" s="2">
        <v>42673</v>
      </c>
      <c r="I3596" s="2">
        <v>42704</v>
      </c>
      <c r="J3596" s="2">
        <v>42705</v>
      </c>
      <c r="K3596">
        <f t="shared" si="448"/>
        <v>1</v>
      </c>
      <c r="L3596" t="str">
        <f t="shared" si="449"/>
        <v>Wednesday</v>
      </c>
      <c r="M3596" t="str">
        <f t="shared" si="450"/>
        <v>Thursday</v>
      </c>
      <c r="N3596" s="5">
        <f t="shared" si="451"/>
        <v>173.18</v>
      </c>
      <c r="O3596">
        <f t="shared" si="452"/>
        <v>31</v>
      </c>
      <c r="P3596">
        <f t="shared" si="453"/>
        <v>149</v>
      </c>
      <c r="Q3596" s="6">
        <f t="shared" si="454"/>
        <v>173.18</v>
      </c>
      <c r="R3596">
        <f t="shared" si="455"/>
        <v>56039.069999999971</v>
      </c>
    </row>
    <row r="3597" spans="1:18" x14ac:dyDescent="0.35">
      <c r="A3597" s="1">
        <v>3596</v>
      </c>
      <c r="B3597" s="7">
        <v>179.85</v>
      </c>
      <c r="C3597" s="1">
        <v>1251372</v>
      </c>
      <c r="D3597" s="1">
        <v>5085</v>
      </c>
      <c r="E3597">
        <v>3</v>
      </c>
      <c r="F3597" t="s">
        <v>7</v>
      </c>
      <c r="G3597" t="s">
        <v>9</v>
      </c>
      <c r="H3597" s="2">
        <v>42673</v>
      </c>
      <c r="I3597" s="2">
        <v>42707</v>
      </c>
      <c r="J3597" s="2">
        <v>42709</v>
      </c>
      <c r="K3597">
        <f t="shared" si="448"/>
        <v>2</v>
      </c>
      <c r="L3597" t="str">
        <f t="shared" si="449"/>
        <v>Saturday</v>
      </c>
      <c r="M3597" t="str">
        <f t="shared" si="450"/>
        <v>Monday</v>
      </c>
      <c r="N3597" s="5">
        <f t="shared" si="451"/>
        <v>359.7</v>
      </c>
      <c r="O3597">
        <f t="shared" si="452"/>
        <v>34</v>
      </c>
      <c r="P3597">
        <f t="shared" si="453"/>
        <v>864</v>
      </c>
      <c r="Q3597" s="6">
        <f t="shared" si="454"/>
        <v>179.85</v>
      </c>
      <c r="R3597">
        <f t="shared" si="455"/>
        <v>318046.55333333299</v>
      </c>
    </row>
    <row r="3598" spans="1:18" x14ac:dyDescent="0.35">
      <c r="A3598" s="1">
        <v>3597</v>
      </c>
      <c r="B3598" s="7">
        <v>76.02</v>
      </c>
      <c r="C3598" s="1">
        <v>2320976</v>
      </c>
      <c r="D3598" s="1">
        <v>5085</v>
      </c>
      <c r="E3598">
        <v>1.5</v>
      </c>
      <c r="F3598" t="s">
        <v>11</v>
      </c>
      <c r="G3598" t="s">
        <v>9</v>
      </c>
      <c r="H3598" s="2">
        <v>42673</v>
      </c>
      <c r="I3598" s="2">
        <v>42678</v>
      </c>
      <c r="J3598" s="2">
        <v>42679</v>
      </c>
      <c r="K3598">
        <f t="shared" si="448"/>
        <v>1</v>
      </c>
      <c r="L3598" t="str">
        <f t="shared" si="449"/>
        <v>Friday</v>
      </c>
      <c r="M3598" t="str">
        <f t="shared" si="450"/>
        <v>Saturday</v>
      </c>
      <c r="N3598" s="5">
        <f t="shared" si="451"/>
        <v>76.02</v>
      </c>
      <c r="O3598">
        <f t="shared" si="452"/>
        <v>5</v>
      </c>
      <c r="P3598">
        <f t="shared" si="453"/>
        <v>174</v>
      </c>
      <c r="Q3598" s="6">
        <f t="shared" si="454"/>
        <v>76.02</v>
      </c>
      <c r="R3598">
        <f t="shared" si="455"/>
        <v>27622.801500000005</v>
      </c>
    </row>
    <row r="3599" spans="1:18" x14ac:dyDescent="0.35">
      <c r="A3599" s="1">
        <v>3598</v>
      </c>
      <c r="B3599" s="7">
        <v>256.31333333333299</v>
      </c>
      <c r="C3599" s="1">
        <v>815734</v>
      </c>
      <c r="D3599" s="1">
        <v>5085</v>
      </c>
      <c r="E3599">
        <v>3.5</v>
      </c>
      <c r="F3599" t="s">
        <v>7</v>
      </c>
      <c r="G3599" t="s">
        <v>8</v>
      </c>
      <c r="H3599" s="2">
        <v>42673</v>
      </c>
      <c r="I3599" s="2">
        <v>42699</v>
      </c>
      <c r="J3599" s="2">
        <v>42702</v>
      </c>
      <c r="K3599">
        <f t="shared" si="448"/>
        <v>3</v>
      </c>
      <c r="L3599" t="str">
        <f t="shared" si="449"/>
        <v>Friday</v>
      </c>
      <c r="M3599" t="str">
        <f t="shared" si="450"/>
        <v>Monday</v>
      </c>
      <c r="N3599" s="5">
        <f t="shared" si="451"/>
        <v>768.93999999999892</v>
      </c>
      <c r="O3599">
        <f t="shared" si="452"/>
        <v>26</v>
      </c>
      <c r="P3599">
        <f t="shared" si="453"/>
        <v>124</v>
      </c>
      <c r="Q3599" s="6">
        <f t="shared" si="454"/>
        <v>256.31333333333299</v>
      </c>
      <c r="R3599">
        <f t="shared" si="455"/>
        <v>66999.579999999958</v>
      </c>
    </row>
    <row r="3600" spans="1:18" x14ac:dyDescent="0.35">
      <c r="A3600" s="1">
        <v>3599</v>
      </c>
      <c r="B3600" s="7">
        <v>90.96</v>
      </c>
      <c r="C3600" s="1">
        <v>2320976</v>
      </c>
      <c r="D3600" s="1">
        <v>5085</v>
      </c>
      <c r="E3600">
        <v>1.5</v>
      </c>
      <c r="F3600" t="s">
        <v>11</v>
      </c>
      <c r="G3600" t="s">
        <v>9</v>
      </c>
      <c r="H3600" s="2">
        <v>42673</v>
      </c>
      <c r="I3600" s="2">
        <v>42700</v>
      </c>
      <c r="J3600" s="2">
        <v>42701</v>
      </c>
      <c r="K3600">
        <f t="shared" si="448"/>
        <v>1</v>
      </c>
      <c r="L3600" t="str">
        <f t="shared" si="449"/>
        <v>Saturday</v>
      </c>
      <c r="M3600" t="str">
        <f t="shared" si="450"/>
        <v>Sunday</v>
      </c>
      <c r="N3600" s="5">
        <f t="shared" si="451"/>
        <v>90.96</v>
      </c>
      <c r="O3600">
        <f t="shared" si="452"/>
        <v>27</v>
      </c>
      <c r="P3600">
        <f t="shared" si="453"/>
        <v>174</v>
      </c>
      <c r="Q3600" s="6">
        <f t="shared" si="454"/>
        <v>90.96</v>
      </c>
      <c r="R3600">
        <f t="shared" si="455"/>
        <v>27622.801500000005</v>
      </c>
    </row>
    <row r="3601" spans="1:18" x14ac:dyDescent="0.35">
      <c r="A3601" s="1">
        <v>3600</v>
      </c>
      <c r="B3601" s="7">
        <v>182.3</v>
      </c>
      <c r="C3601" s="1">
        <v>1251372</v>
      </c>
      <c r="D3601" s="1">
        <v>5085</v>
      </c>
      <c r="E3601">
        <v>3</v>
      </c>
      <c r="F3601" t="s">
        <v>7</v>
      </c>
      <c r="G3601" t="s">
        <v>9</v>
      </c>
      <c r="H3601" s="2">
        <v>42673</v>
      </c>
      <c r="I3601" s="2">
        <v>42692</v>
      </c>
      <c r="J3601" s="2">
        <v>42693</v>
      </c>
      <c r="K3601">
        <f t="shared" si="448"/>
        <v>1</v>
      </c>
      <c r="L3601" t="str">
        <f t="shared" si="449"/>
        <v>Friday</v>
      </c>
      <c r="M3601" t="str">
        <f t="shared" si="450"/>
        <v>Saturday</v>
      </c>
      <c r="N3601" s="5">
        <f t="shared" si="451"/>
        <v>182.3</v>
      </c>
      <c r="O3601">
        <f t="shared" si="452"/>
        <v>19</v>
      </c>
      <c r="P3601">
        <f t="shared" si="453"/>
        <v>864</v>
      </c>
      <c r="Q3601" s="6">
        <f t="shared" si="454"/>
        <v>182.3</v>
      </c>
      <c r="R3601">
        <f t="shared" si="455"/>
        <v>318046.55333333299</v>
      </c>
    </row>
    <row r="3602" spans="1:18" x14ac:dyDescent="0.35">
      <c r="A3602" s="1">
        <v>3601</v>
      </c>
      <c r="B3602" s="7">
        <v>182.3</v>
      </c>
      <c r="C3602" s="1">
        <v>1251372</v>
      </c>
      <c r="D3602" s="1">
        <v>5085</v>
      </c>
      <c r="E3602">
        <v>3</v>
      </c>
      <c r="F3602" t="s">
        <v>7</v>
      </c>
      <c r="G3602" t="s">
        <v>9</v>
      </c>
      <c r="H3602" s="2">
        <v>42673</v>
      </c>
      <c r="I3602" s="2">
        <v>42690</v>
      </c>
      <c r="J3602" s="2">
        <v>42691</v>
      </c>
      <c r="K3602">
        <f t="shared" si="448"/>
        <v>1</v>
      </c>
      <c r="L3602" t="str">
        <f t="shared" si="449"/>
        <v>Wednesday</v>
      </c>
      <c r="M3602" t="str">
        <f t="shared" si="450"/>
        <v>Thursday</v>
      </c>
      <c r="N3602" s="5">
        <f t="shared" si="451"/>
        <v>182.3</v>
      </c>
      <c r="O3602">
        <f t="shared" si="452"/>
        <v>17</v>
      </c>
      <c r="P3602">
        <f t="shared" si="453"/>
        <v>864</v>
      </c>
      <c r="Q3602" s="6">
        <f t="shared" si="454"/>
        <v>182.3</v>
      </c>
      <c r="R3602">
        <f t="shared" si="455"/>
        <v>318046.55333333299</v>
      </c>
    </row>
    <row r="3603" spans="1:18" x14ac:dyDescent="0.35">
      <c r="A3603" s="1">
        <v>3602</v>
      </c>
      <c r="B3603" s="7">
        <v>65.733333333333306</v>
      </c>
      <c r="C3603" s="1">
        <v>561636</v>
      </c>
      <c r="D3603" s="1">
        <v>5085</v>
      </c>
      <c r="E3603">
        <v>1</v>
      </c>
      <c r="F3603" t="s">
        <v>22</v>
      </c>
      <c r="G3603" t="s">
        <v>9</v>
      </c>
      <c r="H3603" s="2">
        <v>42673</v>
      </c>
      <c r="I3603" s="2">
        <v>42677</v>
      </c>
      <c r="J3603" s="2">
        <v>42680</v>
      </c>
      <c r="K3603">
        <f t="shared" si="448"/>
        <v>3</v>
      </c>
      <c r="L3603" t="str">
        <f t="shared" si="449"/>
        <v>Thursday</v>
      </c>
      <c r="M3603" t="str">
        <f t="shared" si="450"/>
        <v>Sunday</v>
      </c>
      <c r="N3603" s="5">
        <f t="shared" si="451"/>
        <v>197.19999999999993</v>
      </c>
      <c r="O3603">
        <f t="shared" si="452"/>
        <v>4</v>
      </c>
      <c r="P3603">
        <f t="shared" si="453"/>
        <v>487</v>
      </c>
      <c r="Q3603" s="6">
        <f t="shared" si="454"/>
        <v>65.733333333333306</v>
      </c>
      <c r="R3603">
        <f t="shared" si="455"/>
        <v>43278.223333333233</v>
      </c>
    </row>
    <row r="3604" spans="1:18" x14ac:dyDescent="0.35">
      <c r="A3604" s="1">
        <v>3603</v>
      </c>
      <c r="B3604" s="7">
        <v>167.053333333333</v>
      </c>
      <c r="C3604" s="1">
        <v>323470</v>
      </c>
      <c r="D3604" s="1">
        <v>5085</v>
      </c>
      <c r="E3604">
        <v>3</v>
      </c>
      <c r="F3604" t="s">
        <v>7</v>
      </c>
      <c r="G3604" t="s">
        <v>9</v>
      </c>
      <c r="H3604" s="2">
        <v>42673</v>
      </c>
      <c r="I3604" s="2">
        <v>42711</v>
      </c>
      <c r="J3604" s="2">
        <v>42714</v>
      </c>
      <c r="K3604">
        <f t="shared" si="448"/>
        <v>3</v>
      </c>
      <c r="L3604" t="str">
        <f t="shared" si="449"/>
        <v>Wednesday</v>
      </c>
      <c r="M3604" t="str">
        <f t="shared" si="450"/>
        <v>Saturday</v>
      </c>
      <c r="N3604" s="5">
        <f t="shared" si="451"/>
        <v>501.159999999999</v>
      </c>
      <c r="O3604">
        <f t="shared" si="452"/>
        <v>38</v>
      </c>
      <c r="P3604">
        <f t="shared" si="453"/>
        <v>258</v>
      </c>
      <c r="Q3604" s="6">
        <f t="shared" si="454"/>
        <v>167.053333333333</v>
      </c>
      <c r="R3604">
        <f t="shared" si="455"/>
        <v>87618.52499999998</v>
      </c>
    </row>
    <row r="3605" spans="1:18" x14ac:dyDescent="0.35">
      <c r="A3605" s="1">
        <v>3604</v>
      </c>
      <c r="B3605" s="7">
        <v>99.2</v>
      </c>
      <c r="C3605" s="1">
        <v>330560</v>
      </c>
      <c r="D3605" s="1">
        <v>5085</v>
      </c>
      <c r="E3605">
        <v>3</v>
      </c>
      <c r="F3605" t="s">
        <v>7</v>
      </c>
      <c r="G3605" t="s">
        <v>8</v>
      </c>
      <c r="H3605" s="2">
        <v>42673</v>
      </c>
      <c r="I3605" s="2">
        <v>42680</v>
      </c>
      <c r="J3605" s="2">
        <v>42681</v>
      </c>
      <c r="K3605">
        <f t="shared" si="448"/>
        <v>1</v>
      </c>
      <c r="L3605" t="str">
        <f t="shared" si="449"/>
        <v>Sunday</v>
      </c>
      <c r="M3605" t="str">
        <f t="shared" si="450"/>
        <v>Monday</v>
      </c>
      <c r="N3605" s="5">
        <f t="shared" si="451"/>
        <v>99.2</v>
      </c>
      <c r="O3605">
        <f t="shared" si="452"/>
        <v>7</v>
      </c>
      <c r="P3605">
        <f t="shared" si="453"/>
        <v>177</v>
      </c>
      <c r="Q3605" s="6">
        <f t="shared" si="454"/>
        <v>99.2</v>
      </c>
      <c r="R3605">
        <f t="shared" si="455"/>
        <v>54755.37999999991</v>
      </c>
    </row>
    <row r="3606" spans="1:18" x14ac:dyDescent="0.35">
      <c r="A3606" s="1">
        <v>3605</v>
      </c>
      <c r="B3606" s="7">
        <v>62.48</v>
      </c>
      <c r="C3606" s="1">
        <v>2320976</v>
      </c>
      <c r="D3606" s="1">
        <v>5085</v>
      </c>
      <c r="E3606">
        <v>1.5</v>
      </c>
      <c r="F3606" t="s">
        <v>11</v>
      </c>
      <c r="G3606" t="s">
        <v>9</v>
      </c>
      <c r="H3606" s="2">
        <v>42673</v>
      </c>
      <c r="I3606" s="2">
        <v>42683</v>
      </c>
      <c r="J3606" s="2">
        <v>42685</v>
      </c>
      <c r="K3606">
        <f t="shared" si="448"/>
        <v>2</v>
      </c>
      <c r="L3606" t="str">
        <f t="shared" si="449"/>
        <v>Wednesday</v>
      </c>
      <c r="M3606" t="str">
        <f t="shared" si="450"/>
        <v>Friday</v>
      </c>
      <c r="N3606" s="5">
        <f t="shared" si="451"/>
        <v>124.96</v>
      </c>
      <c r="O3606">
        <f t="shared" si="452"/>
        <v>10</v>
      </c>
      <c r="P3606">
        <f t="shared" si="453"/>
        <v>174</v>
      </c>
      <c r="Q3606" s="6">
        <f t="shared" si="454"/>
        <v>62.48</v>
      </c>
      <c r="R3606">
        <f t="shared" si="455"/>
        <v>27622.801500000005</v>
      </c>
    </row>
    <row r="3607" spans="1:18" x14ac:dyDescent="0.35">
      <c r="A3607" s="1">
        <v>3606</v>
      </c>
      <c r="B3607" s="7">
        <v>360.7</v>
      </c>
      <c r="C3607" s="1">
        <v>100188</v>
      </c>
      <c r="D3607" s="1">
        <v>5085</v>
      </c>
      <c r="E3607">
        <v>5</v>
      </c>
      <c r="F3607" t="s">
        <v>7</v>
      </c>
      <c r="G3607" t="s">
        <v>8</v>
      </c>
      <c r="H3607" s="2">
        <v>42673</v>
      </c>
      <c r="I3607" s="2">
        <v>42681</v>
      </c>
      <c r="J3607" s="2">
        <v>42682</v>
      </c>
      <c r="K3607">
        <f t="shared" si="448"/>
        <v>1</v>
      </c>
      <c r="L3607" t="str">
        <f t="shared" si="449"/>
        <v>Monday</v>
      </c>
      <c r="M3607" t="str">
        <f t="shared" si="450"/>
        <v>Tuesday</v>
      </c>
      <c r="N3607" s="5">
        <f t="shared" si="451"/>
        <v>360.7</v>
      </c>
      <c r="O3607">
        <f t="shared" si="452"/>
        <v>8</v>
      </c>
      <c r="P3607">
        <f t="shared" si="453"/>
        <v>220</v>
      </c>
      <c r="Q3607" s="6">
        <f t="shared" si="454"/>
        <v>360.7</v>
      </c>
      <c r="R3607">
        <f t="shared" si="455"/>
        <v>192277.17999999991</v>
      </c>
    </row>
    <row r="3608" spans="1:18" x14ac:dyDescent="0.35">
      <c r="A3608" s="1">
        <v>3607</v>
      </c>
      <c r="B3608" s="7">
        <v>63.64</v>
      </c>
      <c r="C3608" s="1">
        <v>2312204</v>
      </c>
      <c r="D3608" s="1">
        <v>5085</v>
      </c>
      <c r="E3608">
        <v>3</v>
      </c>
      <c r="F3608" t="s">
        <v>7</v>
      </c>
      <c r="G3608" t="s">
        <v>8</v>
      </c>
      <c r="H3608" s="2">
        <v>42673</v>
      </c>
      <c r="I3608" s="2">
        <v>42702</v>
      </c>
      <c r="J3608" s="2">
        <v>42704</v>
      </c>
      <c r="K3608">
        <f t="shared" si="448"/>
        <v>2</v>
      </c>
      <c r="L3608" t="str">
        <f t="shared" si="449"/>
        <v>Monday</v>
      </c>
      <c r="M3608" t="str">
        <f t="shared" si="450"/>
        <v>Wednesday</v>
      </c>
      <c r="N3608" s="5">
        <f t="shared" si="451"/>
        <v>127.28</v>
      </c>
      <c r="O3608">
        <f t="shared" si="452"/>
        <v>29</v>
      </c>
      <c r="P3608">
        <f t="shared" si="453"/>
        <v>214</v>
      </c>
      <c r="Q3608" s="6">
        <f t="shared" si="454"/>
        <v>63.64</v>
      </c>
      <c r="R3608">
        <f t="shared" si="455"/>
        <v>26727.149999999991</v>
      </c>
    </row>
    <row r="3609" spans="1:18" x14ac:dyDescent="0.35">
      <c r="A3609" s="1">
        <v>3608</v>
      </c>
      <c r="B3609" s="7">
        <v>608.26</v>
      </c>
      <c r="C3609" s="1">
        <v>1297496</v>
      </c>
      <c r="D3609" s="1">
        <v>5085</v>
      </c>
      <c r="E3609">
        <v>4</v>
      </c>
      <c r="F3609" t="s">
        <v>7</v>
      </c>
      <c r="G3609" t="s">
        <v>9</v>
      </c>
      <c r="H3609" s="2">
        <v>42673</v>
      </c>
      <c r="I3609" s="2">
        <v>42691</v>
      </c>
      <c r="J3609" s="2">
        <v>42693</v>
      </c>
      <c r="K3609">
        <f t="shared" si="448"/>
        <v>2</v>
      </c>
      <c r="L3609" t="str">
        <f t="shared" si="449"/>
        <v>Thursday</v>
      </c>
      <c r="M3609" t="str">
        <f t="shared" si="450"/>
        <v>Saturday</v>
      </c>
      <c r="N3609" s="5">
        <f t="shared" si="451"/>
        <v>1216.52</v>
      </c>
      <c r="O3609">
        <f t="shared" si="452"/>
        <v>18</v>
      </c>
      <c r="P3609">
        <f t="shared" si="453"/>
        <v>167</v>
      </c>
      <c r="Q3609" s="6">
        <f t="shared" si="454"/>
        <v>608.26</v>
      </c>
      <c r="R3609">
        <f t="shared" si="455"/>
        <v>165730.38</v>
      </c>
    </row>
    <row r="3610" spans="1:18" x14ac:dyDescent="0.35">
      <c r="A3610" s="1">
        <v>3609</v>
      </c>
      <c r="B3610" s="7">
        <v>147.6</v>
      </c>
      <c r="C3610" s="1">
        <v>525780</v>
      </c>
      <c r="D3610" s="1">
        <v>5085</v>
      </c>
      <c r="E3610">
        <v>3</v>
      </c>
      <c r="F3610" t="s">
        <v>7</v>
      </c>
      <c r="G3610" t="s">
        <v>9</v>
      </c>
      <c r="H3610" s="2">
        <v>42673</v>
      </c>
      <c r="I3610" s="2">
        <v>42719</v>
      </c>
      <c r="J3610" s="2">
        <v>42722</v>
      </c>
      <c r="K3610">
        <f t="shared" si="448"/>
        <v>3</v>
      </c>
      <c r="L3610" t="str">
        <f t="shared" si="449"/>
        <v>Thursday</v>
      </c>
      <c r="M3610" t="str">
        <f t="shared" si="450"/>
        <v>Sunday</v>
      </c>
      <c r="N3610" s="5">
        <f t="shared" si="451"/>
        <v>442.79999999999995</v>
      </c>
      <c r="O3610">
        <f t="shared" si="452"/>
        <v>46</v>
      </c>
      <c r="P3610">
        <f t="shared" si="453"/>
        <v>30</v>
      </c>
      <c r="Q3610" s="6">
        <f t="shared" si="454"/>
        <v>147.6</v>
      </c>
      <c r="R3610">
        <f t="shared" si="455"/>
        <v>7127.5799999999917</v>
      </c>
    </row>
    <row r="3611" spans="1:18" x14ac:dyDescent="0.35">
      <c r="A3611" s="1">
        <v>3610</v>
      </c>
      <c r="B3611" s="7">
        <v>223.16</v>
      </c>
      <c r="C3611" s="1">
        <v>563268</v>
      </c>
      <c r="D3611" s="1">
        <v>5085</v>
      </c>
      <c r="E3611">
        <v>3</v>
      </c>
      <c r="F3611" t="s">
        <v>7</v>
      </c>
      <c r="G3611" t="s">
        <v>8</v>
      </c>
      <c r="H3611" s="2">
        <v>42673</v>
      </c>
      <c r="I3611" s="2">
        <v>42679</v>
      </c>
      <c r="J3611" s="2">
        <v>42680</v>
      </c>
      <c r="K3611">
        <f t="shared" si="448"/>
        <v>1</v>
      </c>
      <c r="L3611" t="str">
        <f t="shared" si="449"/>
        <v>Saturday</v>
      </c>
      <c r="M3611" t="str">
        <f t="shared" si="450"/>
        <v>Sunday</v>
      </c>
      <c r="N3611" s="5">
        <f t="shared" si="451"/>
        <v>223.16</v>
      </c>
      <c r="O3611">
        <f t="shared" si="452"/>
        <v>6</v>
      </c>
      <c r="P3611">
        <f t="shared" si="453"/>
        <v>140</v>
      </c>
      <c r="Q3611" s="6">
        <f t="shared" si="454"/>
        <v>223.16</v>
      </c>
      <c r="R3611">
        <f t="shared" si="455"/>
        <v>53323.959999999985</v>
      </c>
    </row>
    <row r="3612" spans="1:18" x14ac:dyDescent="0.35">
      <c r="A3612" s="1">
        <v>3611</v>
      </c>
      <c r="B3612" s="7">
        <v>163.273333333333</v>
      </c>
      <c r="C3612" s="1">
        <v>2231812</v>
      </c>
      <c r="D3612" s="1">
        <v>5085</v>
      </c>
      <c r="E3612">
        <v>3.5</v>
      </c>
      <c r="F3612" t="s">
        <v>7</v>
      </c>
      <c r="G3612" t="s">
        <v>8</v>
      </c>
      <c r="H3612" s="2">
        <v>42673</v>
      </c>
      <c r="I3612" s="2">
        <v>42701</v>
      </c>
      <c r="J3612" s="2">
        <v>42704</v>
      </c>
      <c r="K3612">
        <f t="shared" si="448"/>
        <v>3</v>
      </c>
      <c r="L3612" t="str">
        <f t="shared" si="449"/>
        <v>Sunday</v>
      </c>
      <c r="M3612" t="str">
        <f t="shared" si="450"/>
        <v>Wednesday</v>
      </c>
      <c r="N3612" s="5">
        <f t="shared" si="451"/>
        <v>489.81999999999903</v>
      </c>
      <c r="O3612">
        <f t="shared" si="452"/>
        <v>28</v>
      </c>
      <c r="P3612">
        <f t="shared" si="453"/>
        <v>429</v>
      </c>
      <c r="Q3612" s="6">
        <f t="shared" si="454"/>
        <v>163.273333333333</v>
      </c>
      <c r="R3612">
        <f t="shared" si="455"/>
        <v>191622.45666666646</v>
      </c>
    </row>
    <row r="3613" spans="1:18" x14ac:dyDescent="0.35">
      <c r="A3613" s="1">
        <v>3612</v>
      </c>
      <c r="B3613" s="7">
        <v>184.14</v>
      </c>
      <c r="C3613" s="1">
        <v>1251372</v>
      </c>
      <c r="D3613" s="1">
        <v>5085</v>
      </c>
      <c r="E3613">
        <v>3</v>
      </c>
      <c r="F3613" t="s">
        <v>7</v>
      </c>
      <c r="G3613" t="s">
        <v>9</v>
      </c>
      <c r="H3613" s="2">
        <v>42673</v>
      </c>
      <c r="I3613" s="2">
        <v>42714</v>
      </c>
      <c r="J3613" s="2">
        <v>42717</v>
      </c>
      <c r="K3613">
        <f t="shared" si="448"/>
        <v>3</v>
      </c>
      <c r="L3613" t="str">
        <f t="shared" si="449"/>
        <v>Saturday</v>
      </c>
      <c r="M3613" t="str">
        <f t="shared" si="450"/>
        <v>Tuesday</v>
      </c>
      <c r="N3613" s="5">
        <f t="shared" si="451"/>
        <v>552.41999999999996</v>
      </c>
      <c r="O3613">
        <f t="shared" si="452"/>
        <v>41</v>
      </c>
      <c r="P3613">
        <f t="shared" si="453"/>
        <v>864</v>
      </c>
      <c r="Q3613" s="6">
        <f t="shared" si="454"/>
        <v>184.14</v>
      </c>
      <c r="R3613">
        <f t="shared" si="455"/>
        <v>318046.55333333299</v>
      </c>
    </row>
    <row r="3614" spans="1:18" x14ac:dyDescent="0.35">
      <c r="A3614" s="1">
        <v>3613</v>
      </c>
      <c r="B3614" s="7">
        <v>257</v>
      </c>
      <c r="C3614" s="1">
        <v>1469812</v>
      </c>
      <c r="D3614" s="1">
        <v>5085</v>
      </c>
      <c r="E3614">
        <v>3.5</v>
      </c>
      <c r="F3614" t="s">
        <v>7</v>
      </c>
      <c r="G3614" t="s">
        <v>8</v>
      </c>
      <c r="H3614" s="2">
        <v>42673</v>
      </c>
      <c r="I3614" s="2">
        <v>42700</v>
      </c>
      <c r="J3614" s="2">
        <v>42702</v>
      </c>
      <c r="K3614">
        <f t="shared" si="448"/>
        <v>2</v>
      </c>
      <c r="L3614" t="str">
        <f t="shared" si="449"/>
        <v>Saturday</v>
      </c>
      <c r="M3614" t="str">
        <f t="shared" si="450"/>
        <v>Monday</v>
      </c>
      <c r="N3614" s="5">
        <f t="shared" si="451"/>
        <v>514</v>
      </c>
      <c r="O3614">
        <f t="shared" si="452"/>
        <v>27</v>
      </c>
      <c r="P3614">
        <f t="shared" si="453"/>
        <v>252</v>
      </c>
      <c r="Q3614" s="6">
        <f t="shared" si="454"/>
        <v>257</v>
      </c>
      <c r="R3614">
        <f t="shared" si="455"/>
        <v>126772.07833333329</v>
      </c>
    </row>
    <row r="3615" spans="1:18" x14ac:dyDescent="0.35">
      <c r="A3615" s="1">
        <v>3614</v>
      </c>
      <c r="B3615" s="7">
        <v>225.91</v>
      </c>
      <c r="C3615" s="1">
        <v>563268</v>
      </c>
      <c r="D3615" s="1">
        <v>5085</v>
      </c>
      <c r="E3615">
        <v>3</v>
      </c>
      <c r="F3615" t="s">
        <v>7</v>
      </c>
      <c r="G3615" t="s">
        <v>8</v>
      </c>
      <c r="H3615" s="2">
        <v>42673</v>
      </c>
      <c r="I3615" s="2">
        <v>42679</v>
      </c>
      <c r="J3615" s="2">
        <v>42681</v>
      </c>
      <c r="K3615">
        <f t="shared" si="448"/>
        <v>2</v>
      </c>
      <c r="L3615" t="str">
        <f t="shared" si="449"/>
        <v>Saturday</v>
      </c>
      <c r="M3615" t="str">
        <f t="shared" si="450"/>
        <v>Monday</v>
      </c>
      <c r="N3615" s="5">
        <f t="shared" si="451"/>
        <v>451.82</v>
      </c>
      <c r="O3615">
        <f t="shared" si="452"/>
        <v>6</v>
      </c>
      <c r="P3615">
        <f t="shared" si="453"/>
        <v>140</v>
      </c>
      <c r="Q3615" s="6">
        <f t="shared" si="454"/>
        <v>225.91</v>
      </c>
      <c r="R3615">
        <f t="shared" si="455"/>
        <v>53323.959999999985</v>
      </c>
    </row>
    <row r="3616" spans="1:18" x14ac:dyDescent="0.35">
      <c r="A3616" s="1">
        <v>3615</v>
      </c>
      <c r="B3616" s="7">
        <v>471.37</v>
      </c>
      <c r="C3616" s="1">
        <v>496954</v>
      </c>
      <c r="D3616" s="1">
        <v>5085</v>
      </c>
      <c r="E3616">
        <v>5</v>
      </c>
      <c r="F3616" t="s">
        <v>15</v>
      </c>
      <c r="G3616" t="s">
        <v>9</v>
      </c>
      <c r="H3616" s="2">
        <v>42673</v>
      </c>
      <c r="I3616" s="2">
        <v>42690</v>
      </c>
      <c r="J3616" s="2">
        <v>42692</v>
      </c>
      <c r="K3616">
        <f t="shared" si="448"/>
        <v>2</v>
      </c>
      <c r="L3616" t="str">
        <f t="shared" si="449"/>
        <v>Wednesday</v>
      </c>
      <c r="M3616" t="str">
        <f t="shared" si="450"/>
        <v>Friday</v>
      </c>
      <c r="N3616" s="5">
        <f t="shared" si="451"/>
        <v>942.74</v>
      </c>
      <c r="O3616">
        <f t="shared" si="452"/>
        <v>17</v>
      </c>
      <c r="P3616">
        <f t="shared" si="453"/>
        <v>20</v>
      </c>
      <c r="Q3616" s="6">
        <f t="shared" si="454"/>
        <v>471.37</v>
      </c>
      <c r="R3616">
        <f t="shared" si="455"/>
        <v>13227.979999999998</v>
      </c>
    </row>
    <row r="3617" spans="1:18" x14ac:dyDescent="0.35">
      <c r="A3617" s="1">
        <v>3616</v>
      </c>
      <c r="B3617" s="7">
        <v>249.68</v>
      </c>
      <c r="C3617" s="1">
        <v>2231812</v>
      </c>
      <c r="D3617" s="1">
        <v>5085</v>
      </c>
      <c r="E3617">
        <v>3.5</v>
      </c>
      <c r="F3617" t="s">
        <v>7</v>
      </c>
      <c r="G3617" t="s">
        <v>8</v>
      </c>
      <c r="H3617" s="2">
        <v>42673</v>
      </c>
      <c r="I3617" s="2">
        <v>42679</v>
      </c>
      <c r="J3617" s="2">
        <v>42680</v>
      </c>
      <c r="K3617">
        <f t="shared" si="448"/>
        <v>1</v>
      </c>
      <c r="L3617" t="str">
        <f t="shared" si="449"/>
        <v>Saturday</v>
      </c>
      <c r="M3617" t="str">
        <f t="shared" si="450"/>
        <v>Sunday</v>
      </c>
      <c r="N3617" s="5">
        <f t="shared" si="451"/>
        <v>249.68</v>
      </c>
      <c r="O3617">
        <f t="shared" si="452"/>
        <v>6</v>
      </c>
      <c r="P3617">
        <f t="shared" si="453"/>
        <v>429</v>
      </c>
      <c r="Q3617" s="6">
        <f t="shared" si="454"/>
        <v>249.68</v>
      </c>
      <c r="R3617">
        <f t="shared" si="455"/>
        <v>191622.45666666646</v>
      </c>
    </row>
    <row r="3618" spans="1:18" x14ac:dyDescent="0.35">
      <c r="A3618" s="1">
        <v>3617</v>
      </c>
      <c r="B3618" s="7">
        <v>187.45</v>
      </c>
      <c r="C3618" s="1">
        <v>2231812</v>
      </c>
      <c r="D3618" s="1">
        <v>5085</v>
      </c>
      <c r="E3618">
        <v>3.5</v>
      </c>
      <c r="F3618" t="s">
        <v>7</v>
      </c>
      <c r="G3618" t="s">
        <v>8</v>
      </c>
      <c r="H3618" s="2">
        <v>42673</v>
      </c>
      <c r="I3618" s="2">
        <v>42679</v>
      </c>
      <c r="J3618" s="2">
        <v>42681</v>
      </c>
      <c r="K3618">
        <f t="shared" si="448"/>
        <v>2</v>
      </c>
      <c r="L3618" t="str">
        <f t="shared" si="449"/>
        <v>Saturday</v>
      </c>
      <c r="M3618" t="str">
        <f t="shared" si="450"/>
        <v>Monday</v>
      </c>
      <c r="N3618" s="5">
        <f t="shared" si="451"/>
        <v>374.9</v>
      </c>
      <c r="O3618">
        <f t="shared" si="452"/>
        <v>6</v>
      </c>
      <c r="P3618">
        <f t="shared" si="453"/>
        <v>429</v>
      </c>
      <c r="Q3618" s="6">
        <f t="shared" si="454"/>
        <v>187.45</v>
      </c>
      <c r="R3618">
        <f t="shared" si="455"/>
        <v>191622.45666666646</v>
      </c>
    </row>
    <row r="3619" spans="1:18" x14ac:dyDescent="0.35">
      <c r="A3619" s="1">
        <v>3618</v>
      </c>
      <c r="B3619" s="7">
        <v>578</v>
      </c>
      <c r="C3619" s="1">
        <v>1297496</v>
      </c>
      <c r="D3619" s="1">
        <v>5085</v>
      </c>
      <c r="E3619">
        <v>4</v>
      </c>
      <c r="F3619" t="s">
        <v>7</v>
      </c>
      <c r="G3619" t="s">
        <v>9</v>
      </c>
      <c r="H3619" s="2">
        <v>42673</v>
      </c>
      <c r="I3619" s="2">
        <v>42704</v>
      </c>
      <c r="J3619" s="2">
        <v>42707</v>
      </c>
      <c r="K3619">
        <f t="shared" si="448"/>
        <v>3</v>
      </c>
      <c r="L3619" t="str">
        <f t="shared" si="449"/>
        <v>Wednesday</v>
      </c>
      <c r="M3619" t="str">
        <f t="shared" si="450"/>
        <v>Saturday</v>
      </c>
      <c r="N3619" s="5">
        <f t="shared" si="451"/>
        <v>1734</v>
      </c>
      <c r="O3619">
        <f t="shared" si="452"/>
        <v>31</v>
      </c>
      <c r="P3619">
        <f t="shared" si="453"/>
        <v>167</v>
      </c>
      <c r="Q3619" s="6">
        <f t="shared" si="454"/>
        <v>578</v>
      </c>
      <c r="R3619">
        <f t="shared" si="455"/>
        <v>165730.38</v>
      </c>
    </row>
    <row r="3620" spans="1:18" x14ac:dyDescent="0.35">
      <c r="A3620" s="1">
        <v>3619</v>
      </c>
      <c r="B3620" s="7">
        <v>222.333333333333</v>
      </c>
      <c r="C3620" s="1">
        <v>815734</v>
      </c>
      <c r="D3620" s="1">
        <v>5085</v>
      </c>
      <c r="E3620">
        <v>3.5</v>
      </c>
      <c r="F3620" t="s">
        <v>7</v>
      </c>
      <c r="G3620" t="s">
        <v>8</v>
      </c>
      <c r="H3620" s="2">
        <v>42674</v>
      </c>
      <c r="I3620" s="2">
        <v>42682</v>
      </c>
      <c r="J3620" s="2">
        <v>42685</v>
      </c>
      <c r="K3620">
        <f t="shared" si="448"/>
        <v>3</v>
      </c>
      <c r="L3620" t="str">
        <f t="shared" si="449"/>
        <v>Tuesday</v>
      </c>
      <c r="M3620" t="str">
        <f t="shared" si="450"/>
        <v>Friday</v>
      </c>
      <c r="N3620" s="5">
        <f t="shared" si="451"/>
        <v>666.99999999999898</v>
      </c>
      <c r="O3620">
        <f t="shared" si="452"/>
        <v>8</v>
      </c>
      <c r="P3620">
        <f t="shared" si="453"/>
        <v>124</v>
      </c>
      <c r="Q3620" s="6">
        <f t="shared" si="454"/>
        <v>222.333333333333</v>
      </c>
      <c r="R3620">
        <f t="shared" si="455"/>
        <v>66999.579999999958</v>
      </c>
    </row>
    <row r="3621" spans="1:18" x14ac:dyDescent="0.35">
      <c r="A3621" s="1">
        <v>3620</v>
      </c>
      <c r="B3621" s="7">
        <v>225.26</v>
      </c>
      <c r="C3621" s="1">
        <v>563268</v>
      </c>
      <c r="D3621" s="1">
        <v>5085</v>
      </c>
      <c r="E3621">
        <v>3</v>
      </c>
      <c r="F3621" t="s">
        <v>7</v>
      </c>
      <c r="G3621" t="s">
        <v>8</v>
      </c>
      <c r="H3621" s="2">
        <v>42674</v>
      </c>
      <c r="I3621" s="2">
        <v>42682</v>
      </c>
      <c r="J3621" s="2">
        <v>42685</v>
      </c>
      <c r="K3621">
        <f t="shared" si="448"/>
        <v>3</v>
      </c>
      <c r="L3621" t="str">
        <f t="shared" si="449"/>
        <v>Tuesday</v>
      </c>
      <c r="M3621" t="str">
        <f t="shared" si="450"/>
        <v>Friday</v>
      </c>
      <c r="N3621" s="5">
        <f t="shared" si="451"/>
        <v>675.78</v>
      </c>
      <c r="O3621">
        <f t="shared" si="452"/>
        <v>8</v>
      </c>
      <c r="P3621">
        <f t="shared" si="453"/>
        <v>140</v>
      </c>
      <c r="Q3621" s="6">
        <f t="shared" si="454"/>
        <v>225.26</v>
      </c>
      <c r="R3621">
        <f t="shared" si="455"/>
        <v>53323.959999999985</v>
      </c>
    </row>
    <row r="3622" spans="1:18" x14ac:dyDescent="0.35">
      <c r="A3622" s="1">
        <v>3621</v>
      </c>
      <c r="B3622" s="7">
        <v>47.386666666666599</v>
      </c>
      <c r="C3622" s="1">
        <v>678718</v>
      </c>
      <c r="D3622" s="1">
        <v>5085</v>
      </c>
      <c r="E3622">
        <v>1</v>
      </c>
      <c r="F3622" t="s">
        <v>22</v>
      </c>
      <c r="G3622" t="s">
        <v>9</v>
      </c>
      <c r="H3622" s="2">
        <v>42674</v>
      </c>
      <c r="I3622" s="2">
        <v>42699</v>
      </c>
      <c r="J3622" s="2">
        <v>42702</v>
      </c>
      <c r="K3622">
        <f t="shared" si="448"/>
        <v>3</v>
      </c>
      <c r="L3622" t="str">
        <f t="shared" si="449"/>
        <v>Friday</v>
      </c>
      <c r="M3622" t="str">
        <f t="shared" si="450"/>
        <v>Monday</v>
      </c>
      <c r="N3622" s="5">
        <f t="shared" si="451"/>
        <v>142.1599999999998</v>
      </c>
      <c r="O3622">
        <f t="shared" si="452"/>
        <v>25</v>
      </c>
      <c r="P3622">
        <f t="shared" si="453"/>
        <v>173</v>
      </c>
      <c r="Q3622" s="6">
        <f t="shared" si="454"/>
        <v>47.386666666666599</v>
      </c>
      <c r="R3622">
        <f t="shared" si="455"/>
        <v>12358.494999999994</v>
      </c>
    </row>
    <row r="3623" spans="1:18" x14ac:dyDescent="0.35">
      <c r="A3623" s="1">
        <v>3622</v>
      </c>
      <c r="B3623" s="7">
        <v>235.96</v>
      </c>
      <c r="C3623" s="1">
        <v>1005474</v>
      </c>
      <c r="D3623" s="1">
        <v>5085</v>
      </c>
      <c r="E3623">
        <v>4</v>
      </c>
      <c r="F3623" t="s">
        <v>7</v>
      </c>
      <c r="G3623" t="s">
        <v>8</v>
      </c>
      <c r="H3623" s="2">
        <v>42674</v>
      </c>
      <c r="I3623" s="2">
        <v>42715</v>
      </c>
      <c r="J3623" s="2">
        <v>42717</v>
      </c>
      <c r="K3623">
        <f t="shared" si="448"/>
        <v>2</v>
      </c>
      <c r="L3623" t="str">
        <f t="shared" si="449"/>
        <v>Sunday</v>
      </c>
      <c r="M3623" t="str">
        <f t="shared" si="450"/>
        <v>Tuesday</v>
      </c>
      <c r="N3623" s="5">
        <f t="shared" si="451"/>
        <v>471.92</v>
      </c>
      <c r="O3623">
        <f t="shared" si="452"/>
        <v>41</v>
      </c>
      <c r="P3623">
        <f t="shared" si="453"/>
        <v>197</v>
      </c>
      <c r="Q3623" s="6">
        <f t="shared" si="454"/>
        <v>235.96</v>
      </c>
      <c r="R3623">
        <f t="shared" si="455"/>
        <v>159877.92099999997</v>
      </c>
    </row>
    <row r="3624" spans="1:18" x14ac:dyDescent="0.35">
      <c r="A3624" s="1">
        <v>3623</v>
      </c>
      <c r="B3624" s="7">
        <v>205</v>
      </c>
      <c r="C3624" s="1">
        <v>2231812</v>
      </c>
      <c r="D3624" s="1">
        <v>5085</v>
      </c>
      <c r="E3624">
        <v>3.5</v>
      </c>
      <c r="F3624" t="s">
        <v>7</v>
      </c>
      <c r="G3624" t="s">
        <v>8</v>
      </c>
      <c r="H3624" s="2">
        <v>42674</v>
      </c>
      <c r="I3624" s="2">
        <v>42683</v>
      </c>
      <c r="J3624" s="2">
        <v>42685</v>
      </c>
      <c r="K3624">
        <f t="shared" si="448"/>
        <v>2</v>
      </c>
      <c r="L3624" t="str">
        <f t="shared" si="449"/>
        <v>Wednesday</v>
      </c>
      <c r="M3624" t="str">
        <f t="shared" si="450"/>
        <v>Friday</v>
      </c>
      <c r="N3624" s="5">
        <f t="shared" si="451"/>
        <v>410</v>
      </c>
      <c r="O3624">
        <f t="shared" si="452"/>
        <v>9</v>
      </c>
      <c r="P3624">
        <f t="shared" si="453"/>
        <v>429</v>
      </c>
      <c r="Q3624" s="6">
        <f t="shared" si="454"/>
        <v>205</v>
      </c>
      <c r="R3624">
        <f t="shared" si="455"/>
        <v>191622.45666666646</v>
      </c>
    </row>
    <row r="3625" spans="1:18" x14ac:dyDescent="0.35">
      <c r="A3625" s="1">
        <v>3624</v>
      </c>
      <c r="B3625" s="7">
        <v>587.72</v>
      </c>
      <c r="C3625" s="1">
        <v>925208</v>
      </c>
      <c r="D3625" s="1">
        <v>5085</v>
      </c>
      <c r="E3625">
        <v>4</v>
      </c>
      <c r="F3625" t="s">
        <v>7</v>
      </c>
      <c r="G3625" t="s">
        <v>8</v>
      </c>
      <c r="H3625" s="2">
        <v>42674</v>
      </c>
      <c r="I3625" s="2">
        <v>42693</v>
      </c>
      <c r="J3625" s="2">
        <v>42695</v>
      </c>
      <c r="K3625">
        <f t="shared" si="448"/>
        <v>2</v>
      </c>
      <c r="L3625" t="str">
        <f t="shared" si="449"/>
        <v>Saturday</v>
      </c>
      <c r="M3625" t="str">
        <f t="shared" si="450"/>
        <v>Monday</v>
      </c>
      <c r="N3625" s="5">
        <f t="shared" si="451"/>
        <v>1175.44</v>
      </c>
      <c r="O3625">
        <f t="shared" si="452"/>
        <v>19</v>
      </c>
      <c r="P3625">
        <f t="shared" si="453"/>
        <v>170</v>
      </c>
      <c r="Q3625" s="6">
        <f t="shared" si="454"/>
        <v>587.72</v>
      </c>
      <c r="R3625">
        <f t="shared" si="455"/>
        <v>115395.23899999999</v>
      </c>
    </row>
    <row r="3626" spans="1:18" x14ac:dyDescent="0.35">
      <c r="A3626" s="1">
        <v>3625</v>
      </c>
      <c r="B3626" s="7">
        <v>503.16</v>
      </c>
      <c r="C3626" s="1">
        <v>925208</v>
      </c>
      <c r="D3626" s="1">
        <v>5085</v>
      </c>
      <c r="E3626">
        <v>4</v>
      </c>
      <c r="F3626" t="s">
        <v>7</v>
      </c>
      <c r="G3626" t="s">
        <v>8</v>
      </c>
      <c r="H3626" s="2">
        <v>42674</v>
      </c>
      <c r="I3626" s="2">
        <v>42693</v>
      </c>
      <c r="J3626" s="2">
        <v>42695</v>
      </c>
      <c r="K3626">
        <f t="shared" si="448"/>
        <v>2</v>
      </c>
      <c r="L3626" t="str">
        <f t="shared" si="449"/>
        <v>Saturday</v>
      </c>
      <c r="M3626" t="str">
        <f t="shared" si="450"/>
        <v>Monday</v>
      </c>
      <c r="N3626" s="5">
        <f t="shared" si="451"/>
        <v>1006.32</v>
      </c>
      <c r="O3626">
        <f t="shared" si="452"/>
        <v>19</v>
      </c>
      <c r="P3626">
        <f t="shared" si="453"/>
        <v>170</v>
      </c>
      <c r="Q3626" s="6">
        <f t="shared" si="454"/>
        <v>503.16</v>
      </c>
      <c r="R3626">
        <f t="shared" si="455"/>
        <v>115395.23899999999</v>
      </c>
    </row>
    <row r="3627" spans="1:18" x14ac:dyDescent="0.35">
      <c r="A3627" s="1">
        <v>3626</v>
      </c>
      <c r="B3627" s="7">
        <v>197.23333333333301</v>
      </c>
      <c r="C3627" s="1">
        <v>1251372</v>
      </c>
      <c r="D3627" s="1">
        <v>5085</v>
      </c>
      <c r="E3627">
        <v>3</v>
      </c>
      <c r="F3627" t="s">
        <v>7</v>
      </c>
      <c r="G3627" t="s">
        <v>9</v>
      </c>
      <c r="H3627" s="2">
        <v>42674</v>
      </c>
      <c r="I3627" s="2">
        <v>42719</v>
      </c>
      <c r="J3627" s="2">
        <v>42722</v>
      </c>
      <c r="K3627">
        <f t="shared" si="448"/>
        <v>3</v>
      </c>
      <c r="L3627" t="str">
        <f t="shared" si="449"/>
        <v>Thursday</v>
      </c>
      <c r="M3627" t="str">
        <f t="shared" si="450"/>
        <v>Sunday</v>
      </c>
      <c r="N3627" s="5">
        <f t="shared" si="451"/>
        <v>591.69999999999902</v>
      </c>
      <c r="O3627">
        <f t="shared" si="452"/>
        <v>45</v>
      </c>
      <c r="P3627">
        <f t="shared" si="453"/>
        <v>864</v>
      </c>
      <c r="Q3627" s="6">
        <f t="shared" si="454"/>
        <v>197.23333333333301</v>
      </c>
      <c r="R3627">
        <f t="shared" si="455"/>
        <v>318046.55333333299</v>
      </c>
    </row>
    <row r="3628" spans="1:18" x14ac:dyDescent="0.35">
      <c r="A3628" s="1">
        <v>3627</v>
      </c>
      <c r="B3628" s="7">
        <v>174.18</v>
      </c>
      <c r="C3628" s="1">
        <v>1251372</v>
      </c>
      <c r="D3628" s="1">
        <v>5085</v>
      </c>
      <c r="E3628">
        <v>3</v>
      </c>
      <c r="F3628" t="s">
        <v>7</v>
      </c>
      <c r="G3628" t="s">
        <v>9</v>
      </c>
      <c r="H3628" s="2">
        <v>42674</v>
      </c>
      <c r="I3628" s="2">
        <v>42677</v>
      </c>
      <c r="J3628" s="2">
        <v>42679</v>
      </c>
      <c r="K3628">
        <f t="shared" si="448"/>
        <v>2</v>
      </c>
      <c r="L3628" t="str">
        <f t="shared" si="449"/>
        <v>Thursday</v>
      </c>
      <c r="M3628" t="str">
        <f t="shared" si="450"/>
        <v>Saturday</v>
      </c>
      <c r="N3628" s="5">
        <f t="shared" si="451"/>
        <v>348.36</v>
      </c>
      <c r="O3628">
        <f t="shared" si="452"/>
        <v>3</v>
      </c>
      <c r="P3628">
        <f t="shared" si="453"/>
        <v>864</v>
      </c>
      <c r="Q3628" s="6">
        <f t="shared" si="454"/>
        <v>174.18</v>
      </c>
      <c r="R3628">
        <f t="shared" si="455"/>
        <v>318046.55333333299</v>
      </c>
    </row>
    <row r="3629" spans="1:18" x14ac:dyDescent="0.35">
      <c r="A3629" s="1">
        <v>3628</v>
      </c>
      <c r="B3629" s="7">
        <v>27.46</v>
      </c>
      <c r="C3629" s="1">
        <v>678718</v>
      </c>
      <c r="D3629" s="1">
        <v>5085</v>
      </c>
      <c r="E3629">
        <v>1</v>
      </c>
      <c r="F3629" t="s">
        <v>22</v>
      </c>
      <c r="G3629" t="s">
        <v>9</v>
      </c>
      <c r="H3629" s="2">
        <v>42674</v>
      </c>
      <c r="I3629" s="2">
        <v>42674</v>
      </c>
      <c r="J3629" s="2">
        <v>42675</v>
      </c>
      <c r="K3629">
        <f t="shared" si="448"/>
        <v>1</v>
      </c>
      <c r="L3629" t="str">
        <f t="shared" si="449"/>
        <v>Monday</v>
      </c>
      <c r="M3629" t="str">
        <f t="shared" si="450"/>
        <v>Tuesday</v>
      </c>
      <c r="N3629" s="5">
        <f t="shared" si="451"/>
        <v>27.46</v>
      </c>
      <c r="O3629">
        <f t="shared" si="452"/>
        <v>0</v>
      </c>
      <c r="P3629">
        <f t="shared" si="453"/>
        <v>173</v>
      </c>
      <c r="Q3629" s="6">
        <f t="shared" si="454"/>
        <v>27.46</v>
      </c>
      <c r="R3629">
        <f t="shared" si="455"/>
        <v>12358.494999999994</v>
      </c>
    </row>
    <row r="3630" spans="1:18" x14ac:dyDescent="0.35">
      <c r="A3630" s="1">
        <v>3629</v>
      </c>
      <c r="B3630" s="7">
        <v>208.22</v>
      </c>
      <c r="C3630" s="1">
        <v>323470</v>
      </c>
      <c r="D3630" s="1">
        <v>5085</v>
      </c>
      <c r="E3630">
        <v>3</v>
      </c>
      <c r="F3630" t="s">
        <v>7</v>
      </c>
      <c r="G3630" t="s">
        <v>9</v>
      </c>
      <c r="H3630" s="2">
        <v>42674</v>
      </c>
      <c r="I3630" s="2">
        <v>42706</v>
      </c>
      <c r="J3630" s="2">
        <v>42708</v>
      </c>
      <c r="K3630">
        <f t="shared" si="448"/>
        <v>2</v>
      </c>
      <c r="L3630" t="str">
        <f t="shared" si="449"/>
        <v>Friday</v>
      </c>
      <c r="M3630" t="str">
        <f t="shared" si="450"/>
        <v>Sunday</v>
      </c>
      <c r="N3630" s="5">
        <f t="shared" si="451"/>
        <v>416.44</v>
      </c>
      <c r="O3630">
        <f t="shared" si="452"/>
        <v>32</v>
      </c>
      <c r="P3630">
        <f t="shared" si="453"/>
        <v>258</v>
      </c>
      <c r="Q3630" s="6">
        <f t="shared" si="454"/>
        <v>208.22</v>
      </c>
      <c r="R3630">
        <f t="shared" si="455"/>
        <v>87618.52499999998</v>
      </c>
    </row>
    <row r="3631" spans="1:18" x14ac:dyDescent="0.35">
      <c r="A3631" s="1">
        <v>3630</v>
      </c>
      <c r="B3631" s="7">
        <v>190.986666666666</v>
      </c>
      <c r="C3631" s="1">
        <v>1251372</v>
      </c>
      <c r="D3631" s="1">
        <v>5085</v>
      </c>
      <c r="E3631">
        <v>3</v>
      </c>
      <c r="F3631" t="s">
        <v>7</v>
      </c>
      <c r="G3631" t="s">
        <v>9</v>
      </c>
      <c r="H3631" s="2">
        <v>42674</v>
      </c>
      <c r="I3631" s="2">
        <v>42678</v>
      </c>
      <c r="J3631" s="2">
        <v>42681</v>
      </c>
      <c r="K3631">
        <f t="shared" si="448"/>
        <v>3</v>
      </c>
      <c r="L3631" t="str">
        <f t="shared" si="449"/>
        <v>Friday</v>
      </c>
      <c r="M3631" t="str">
        <f t="shared" si="450"/>
        <v>Monday</v>
      </c>
      <c r="N3631" s="5">
        <f t="shared" si="451"/>
        <v>572.95999999999799</v>
      </c>
      <c r="O3631">
        <f t="shared" si="452"/>
        <v>4</v>
      </c>
      <c r="P3631">
        <f t="shared" si="453"/>
        <v>864</v>
      </c>
      <c r="Q3631" s="6">
        <f t="shared" si="454"/>
        <v>190.986666666666</v>
      </c>
      <c r="R3631">
        <f t="shared" si="455"/>
        <v>318046.55333333299</v>
      </c>
    </row>
    <row r="3632" spans="1:18" x14ac:dyDescent="0.35">
      <c r="A3632" s="1">
        <v>3631</v>
      </c>
      <c r="B3632" s="7">
        <v>387.27</v>
      </c>
      <c r="C3632" s="1">
        <v>100188</v>
      </c>
      <c r="D3632" s="1">
        <v>5085</v>
      </c>
      <c r="E3632">
        <v>5</v>
      </c>
      <c r="F3632" t="s">
        <v>7</v>
      </c>
      <c r="G3632" t="s">
        <v>8</v>
      </c>
      <c r="H3632" s="2">
        <v>42674</v>
      </c>
      <c r="I3632" s="2">
        <v>42724</v>
      </c>
      <c r="J3632" s="2">
        <v>42726</v>
      </c>
      <c r="K3632">
        <f t="shared" si="448"/>
        <v>2</v>
      </c>
      <c r="L3632" t="str">
        <f t="shared" si="449"/>
        <v>Tuesday</v>
      </c>
      <c r="M3632" t="str">
        <f t="shared" si="450"/>
        <v>Thursday</v>
      </c>
      <c r="N3632" s="5">
        <f t="shared" si="451"/>
        <v>774.54</v>
      </c>
      <c r="O3632">
        <f t="shared" si="452"/>
        <v>50</v>
      </c>
      <c r="P3632">
        <f t="shared" si="453"/>
        <v>220</v>
      </c>
      <c r="Q3632" s="6">
        <f t="shared" si="454"/>
        <v>387.27</v>
      </c>
      <c r="R3632">
        <f t="shared" si="455"/>
        <v>192277.17999999991</v>
      </c>
    </row>
    <row r="3633" spans="1:18" x14ac:dyDescent="0.35">
      <c r="A3633" s="1">
        <v>3632</v>
      </c>
      <c r="B3633" s="7">
        <v>658.74</v>
      </c>
      <c r="C3633" s="1">
        <v>1005474</v>
      </c>
      <c r="D3633" s="1">
        <v>5085</v>
      </c>
      <c r="E3633">
        <v>4</v>
      </c>
      <c r="F3633" t="s">
        <v>7</v>
      </c>
      <c r="G3633" t="s">
        <v>8</v>
      </c>
      <c r="H3633" s="2">
        <v>42674</v>
      </c>
      <c r="I3633" s="2">
        <v>42692</v>
      </c>
      <c r="J3633" s="2">
        <v>42694</v>
      </c>
      <c r="K3633">
        <f t="shared" si="448"/>
        <v>2</v>
      </c>
      <c r="L3633" t="str">
        <f t="shared" si="449"/>
        <v>Friday</v>
      </c>
      <c r="M3633" t="str">
        <f t="shared" si="450"/>
        <v>Sunday</v>
      </c>
      <c r="N3633" s="5">
        <f t="shared" si="451"/>
        <v>1317.48</v>
      </c>
      <c r="O3633">
        <f t="shared" si="452"/>
        <v>18</v>
      </c>
      <c r="P3633">
        <f t="shared" si="453"/>
        <v>197</v>
      </c>
      <c r="Q3633" s="6">
        <f t="shared" si="454"/>
        <v>658.74</v>
      </c>
      <c r="R3633">
        <f t="shared" si="455"/>
        <v>159877.92099999997</v>
      </c>
    </row>
    <row r="3634" spans="1:18" x14ac:dyDescent="0.35">
      <c r="A3634" s="1">
        <v>3633</v>
      </c>
      <c r="B3634" s="7">
        <v>202.34666666666601</v>
      </c>
      <c r="C3634" s="1">
        <v>1251372</v>
      </c>
      <c r="D3634" s="1">
        <v>5085</v>
      </c>
      <c r="E3634">
        <v>3</v>
      </c>
      <c r="F3634" t="s">
        <v>7</v>
      </c>
      <c r="G3634" t="s">
        <v>9</v>
      </c>
      <c r="H3634" s="2">
        <v>42674</v>
      </c>
      <c r="I3634" s="2">
        <v>42690</v>
      </c>
      <c r="J3634" s="2">
        <v>42693</v>
      </c>
      <c r="K3634">
        <f t="shared" si="448"/>
        <v>3</v>
      </c>
      <c r="L3634" t="str">
        <f t="shared" si="449"/>
        <v>Wednesday</v>
      </c>
      <c r="M3634" t="str">
        <f t="shared" si="450"/>
        <v>Saturday</v>
      </c>
      <c r="N3634" s="5">
        <f t="shared" si="451"/>
        <v>607.03999999999803</v>
      </c>
      <c r="O3634">
        <f t="shared" si="452"/>
        <v>16</v>
      </c>
      <c r="P3634">
        <f t="shared" si="453"/>
        <v>864</v>
      </c>
      <c r="Q3634" s="6">
        <f t="shared" si="454"/>
        <v>202.34666666666601</v>
      </c>
      <c r="R3634">
        <f t="shared" si="455"/>
        <v>318046.55333333299</v>
      </c>
    </row>
    <row r="3635" spans="1:18" x14ac:dyDescent="0.35">
      <c r="A3635" s="1">
        <v>3634</v>
      </c>
      <c r="B3635" s="7">
        <v>301.42666666666599</v>
      </c>
      <c r="C3635" s="1">
        <v>2532202</v>
      </c>
      <c r="D3635" s="1">
        <v>5085</v>
      </c>
      <c r="E3635">
        <v>3</v>
      </c>
      <c r="F3635" t="s">
        <v>7</v>
      </c>
      <c r="G3635" t="s">
        <v>8</v>
      </c>
      <c r="H3635" s="2">
        <v>42674</v>
      </c>
      <c r="I3635" s="2">
        <v>42683</v>
      </c>
      <c r="J3635" s="2">
        <v>42685</v>
      </c>
      <c r="K3635">
        <f t="shared" si="448"/>
        <v>2</v>
      </c>
      <c r="L3635" t="str">
        <f t="shared" si="449"/>
        <v>Wednesday</v>
      </c>
      <c r="M3635" t="str">
        <f t="shared" si="450"/>
        <v>Friday</v>
      </c>
      <c r="N3635" s="5">
        <f t="shared" si="451"/>
        <v>602.85333333333199</v>
      </c>
      <c r="O3635">
        <f t="shared" si="452"/>
        <v>9</v>
      </c>
      <c r="P3635">
        <f t="shared" si="453"/>
        <v>117</v>
      </c>
      <c r="Q3635" s="6">
        <f t="shared" si="454"/>
        <v>301.42666666666599</v>
      </c>
      <c r="R3635">
        <f t="shared" si="455"/>
        <v>59456.773333333294</v>
      </c>
    </row>
    <row r="3636" spans="1:18" x14ac:dyDescent="0.35">
      <c r="A3636" s="1">
        <v>3635</v>
      </c>
      <c r="B3636" s="7">
        <v>658.74</v>
      </c>
      <c r="C3636" s="1">
        <v>1005474</v>
      </c>
      <c r="D3636" s="1">
        <v>5085</v>
      </c>
      <c r="E3636">
        <v>4</v>
      </c>
      <c r="F3636" t="s">
        <v>7</v>
      </c>
      <c r="G3636" t="s">
        <v>8</v>
      </c>
      <c r="H3636" s="2">
        <v>42674</v>
      </c>
      <c r="I3636" s="2">
        <v>42692</v>
      </c>
      <c r="J3636" s="2">
        <v>42694</v>
      </c>
      <c r="K3636">
        <f t="shared" si="448"/>
        <v>2</v>
      </c>
      <c r="L3636" t="str">
        <f t="shared" si="449"/>
        <v>Friday</v>
      </c>
      <c r="M3636" t="str">
        <f t="shared" si="450"/>
        <v>Sunday</v>
      </c>
      <c r="N3636" s="5">
        <f t="shared" si="451"/>
        <v>1317.48</v>
      </c>
      <c r="O3636">
        <f t="shared" si="452"/>
        <v>18</v>
      </c>
      <c r="P3636">
        <f t="shared" si="453"/>
        <v>197</v>
      </c>
      <c r="Q3636" s="6">
        <f t="shared" si="454"/>
        <v>658.74</v>
      </c>
      <c r="R3636">
        <f t="shared" si="455"/>
        <v>159877.92099999997</v>
      </c>
    </row>
    <row r="3637" spans="1:18" x14ac:dyDescent="0.35">
      <c r="A3637" s="1">
        <v>3636</v>
      </c>
      <c r="B3637" s="7">
        <v>209.80666666666599</v>
      </c>
      <c r="C3637" s="1">
        <v>2231812</v>
      </c>
      <c r="D3637" s="1">
        <v>5085</v>
      </c>
      <c r="E3637">
        <v>3.5</v>
      </c>
      <c r="F3637" t="s">
        <v>7</v>
      </c>
      <c r="G3637" t="s">
        <v>8</v>
      </c>
      <c r="H3637" s="2">
        <v>42674</v>
      </c>
      <c r="I3637" s="2">
        <v>42681</v>
      </c>
      <c r="J3637" s="2">
        <v>42684</v>
      </c>
      <c r="K3637">
        <f t="shared" si="448"/>
        <v>3</v>
      </c>
      <c r="L3637" t="str">
        <f t="shared" si="449"/>
        <v>Monday</v>
      </c>
      <c r="M3637" t="str">
        <f t="shared" si="450"/>
        <v>Thursday</v>
      </c>
      <c r="N3637" s="5">
        <f t="shared" si="451"/>
        <v>629.41999999999803</v>
      </c>
      <c r="O3637">
        <f t="shared" si="452"/>
        <v>7</v>
      </c>
      <c r="P3637">
        <f t="shared" si="453"/>
        <v>429</v>
      </c>
      <c r="Q3637" s="6">
        <f t="shared" si="454"/>
        <v>209.80666666666599</v>
      </c>
      <c r="R3637">
        <f t="shared" si="455"/>
        <v>191622.45666666646</v>
      </c>
    </row>
    <row r="3638" spans="1:18" x14ac:dyDescent="0.35">
      <c r="A3638" s="1">
        <v>3637</v>
      </c>
      <c r="B3638" s="7">
        <v>370.28</v>
      </c>
      <c r="C3638" s="1">
        <v>178860</v>
      </c>
      <c r="D3638" s="1">
        <v>5085</v>
      </c>
      <c r="E3638">
        <v>3</v>
      </c>
      <c r="F3638" t="s">
        <v>7</v>
      </c>
      <c r="G3638" t="s">
        <v>9</v>
      </c>
      <c r="H3638" s="2">
        <v>42674</v>
      </c>
      <c r="I3638" s="2">
        <v>42702</v>
      </c>
      <c r="J3638" s="2">
        <v>42703</v>
      </c>
      <c r="K3638">
        <f t="shared" si="448"/>
        <v>1</v>
      </c>
      <c r="L3638" t="str">
        <f t="shared" si="449"/>
        <v>Monday</v>
      </c>
      <c r="M3638" t="str">
        <f t="shared" si="450"/>
        <v>Tuesday</v>
      </c>
      <c r="N3638" s="5">
        <f t="shared" si="451"/>
        <v>370.28</v>
      </c>
      <c r="O3638">
        <f t="shared" si="452"/>
        <v>28</v>
      </c>
      <c r="P3638">
        <f t="shared" si="453"/>
        <v>112</v>
      </c>
      <c r="Q3638" s="6">
        <f t="shared" si="454"/>
        <v>370.28</v>
      </c>
      <c r="R3638">
        <f t="shared" si="455"/>
        <v>71981.63999999997</v>
      </c>
    </row>
    <row r="3639" spans="1:18" x14ac:dyDescent="0.35">
      <c r="A3639" s="1">
        <v>3638</v>
      </c>
      <c r="B3639" s="7">
        <v>83.96</v>
      </c>
      <c r="C3639" s="1">
        <v>131614</v>
      </c>
      <c r="D3639" s="1">
        <v>5085</v>
      </c>
      <c r="E3639">
        <v>3</v>
      </c>
      <c r="F3639" t="s">
        <v>7</v>
      </c>
      <c r="G3639" t="s">
        <v>9</v>
      </c>
      <c r="H3639" s="2">
        <v>42674</v>
      </c>
      <c r="I3639" s="2">
        <v>42676</v>
      </c>
      <c r="J3639" s="2">
        <v>42678</v>
      </c>
      <c r="K3639">
        <f t="shared" si="448"/>
        <v>2</v>
      </c>
      <c r="L3639" t="str">
        <f t="shared" si="449"/>
        <v>Wednesday</v>
      </c>
      <c r="M3639" t="str">
        <f t="shared" si="450"/>
        <v>Friday</v>
      </c>
      <c r="N3639" s="5">
        <f t="shared" si="451"/>
        <v>167.92</v>
      </c>
      <c r="O3639">
        <f t="shared" si="452"/>
        <v>2</v>
      </c>
      <c r="P3639">
        <f t="shared" si="453"/>
        <v>49</v>
      </c>
      <c r="Q3639" s="6">
        <f t="shared" si="454"/>
        <v>83.96</v>
      </c>
      <c r="R3639">
        <f t="shared" si="455"/>
        <v>14790.029999999997</v>
      </c>
    </row>
    <row r="3640" spans="1:18" x14ac:dyDescent="0.35">
      <c r="A3640" s="1">
        <v>3639</v>
      </c>
      <c r="B3640" s="7">
        <v>100.46</v>
      </c>
      <c r="C3640" s="1">
        <v>323470</v>
      </c>
      <c r="D3640" s="1">
        <v>5085</v>
      </c>
      <c r="E3640">
        <v>3</v>
      </c>
      <c r="F3640" t="s">
        <v>7</v>
      </c>
      <c r="G3640" t="s">
        <v>9</v>
      </c>
      <c r="H3640" s="2">
        <v>42674</v>
      </c>
      <c r="I3640" s="2">
        <v>42676</v>
      </c>
      <c r="J3640" s="2">
        <v>42677</v>
      </c>
      <c r="K3640">
        <f t="shared" si="448"/>
        <v>1</v>
      </c>
      <c r="L3640" t="str">
        <f t="shared" si="449"/>
        <v>Wednesday</v>
      </c>
      <c r="M3640" t="str">
        <f t="shared" si="450"/>
        <v>Thursday</v>
      </c>
      <c r="N3640" s="5">
        <f t="shared" si="451"/>
        <v>100.46</v>
      </c>
      <c r="O3640">
        <f t="shared" si="452"/>
        <v>2</v>
      </c>
      <c r="P3640">
        <f t="shared" si="453"/>
        <v>258</v>
      </c>
      <c r="Q3640" s="6">
        <f t="shared" si="454"/>
        <v>100.46</v>
      </c>
      <c r="R3640">
        <f t="shared" si="455"/>
        <v>87618.52499999998</v>
      </c>
    </row>
    <row r="3641" spans="1:18" x14ac:dyDescent="0.35">
      <c r="A3641" s="1">
        <v>3640</v>
      </c>
      <c r="B3641" s="7">
        <v>43.04</v>
      </c>
      <c r="C3641" s="1">
        <v>1372596</v>
      </c>
      <c r="D3641" s="1">
        <v>5085</v>
      </c>
      <c r="E3641">
        <v>1</v>
      </c>
      <c r="F3641" t="s">
        <v>12</v>
      </c>
      <c r="G3641" t="s">
        <v>9</v>
      </c>
      <c r="H3641" s="2">
        <v>42674</v>
      </c>
      <c r="I3641" s="2">
        <v>42699</v>
      </c>
      <c r="J3641" s="2">
        <v>42702</v>
      </c>
      <c r="K3641">
        <f t="shared" si="448"/>
        <v>3</v>
      </c>
      <c r="L3641" t="str">
        <f t="shared" si="449"/>
        <v>Friday</v>
      </c>
      <c r="M3641" t="str">
        <f t="shared" si="450"/>
        <v>Monday</v>
      </c>
      <c r="N3641" s="5">
        <f t="shared" si="451"/>
        <v>129.12</v>
      </c>
      <c r="O3641">
        <f t="shared" si="452"/>
        <v>25</v>
      </c>
      <c r="P3641">
        <f t="shared" si="453"/>
        <v>332</v>
      </c>
      <c r="Q3641" s="6">
        <f t="shared" si="454"/>
        <v>43.04</v>
      </c>
      <c r="R3641">
        <f t="shared" si="455"/>
        <v>31517.833333333303</v>
      </c>
    </row>
    <row r="3642" spans="1:18" x14ac:dyDescent="0.35">
      <c r="A3642" s="1">
        <v>3641</v>
      </c>
      <c r="B3642" s="7">
        <v>162.32</v>
      </c>
      <c r="C3642" s="1">
        <v>1251372</v>
      </c>
      <c r="D3642" s="1">
        <v>5085</v>
      </c>
      <c r="E3642">
        <v>3</v>
      </c>
      <c r="F3642" t="s">
        <v>7</v>
      </c>
      <c r="G3642" t="s">
        <v>9</v>
      </c>
      <c r="H3642" s="2">
        <v>42674</v>
      </c>
      <c r="I3642" s="2">
        <v>42717</v>
      </c>
      <c r="J3642" s="2">
        <v>42720</v>
      </c>
      <c r="K3642">
        <f t="shared" si="448"/>
        <v>3</v>
      </c>
      <c r="L3642" t="str">
        <f t="shared" si="449"/>
        <v>Tuesday</v>
      </c>
      <c r="M3642" t="str">
        <f t="shared" si="450"/>
        <v>Friday</v>
      </c>
      <c r="N3642" s="5">
        <f t="shared" si="451"/>
        <v>486.96</v>
      </c>
      <c r="O3642">
        <f t="shared" si="452"/>
        <v>43</v>
      </c>
      <c r="P3642">
        <f t="shared" si="453"/>
        <v>864</v>
      </c>
      <c r="Q3642" s="6">
        <f t="shared" si="454"/>
        <v>162.32</v>
      </c>
      <c r="R3642">
        <f t="shared" si="455"/>
        <v>318046.55333333299</v>
      </c>
    </row>
    <row r="3643" spans="1:18" x14ac:dyDescent="0.35">
      <c r="A3643" s="1">
        <v>3642</v>
      </c>
      <c r="B3643" s="7">
        <v>208.88</v>
      </c>
      <c r="C3643" s="1">
        <v>323470</v>
      </c>
      <c r="D3643" s="1">
        <v>5085</v>
      </c>
      <c r="E3643">
        <v>3</v>
      </c>
      <c r="F3643" t="s">
        <v>7</v>
      </c>
      <c r="G3643" t="s">
        <v>9</v>
      </c>
      <c r="H3643" s="2">
        <v>42674</v>
      </c>
      <c r="I3643" s="2">
        <v>42706</v>
      </c>
      <c r="J3643" s="2">
        <v>42708</v>
      </c>
      <c r="K3643">
        <f t="shared" si="448"/>
        <v>2</v>
      </c>
      <c r="L3643" t="str">
        <f t="shared" si="449"/>
        <v>Friday</v>
      </c>
      <c r="M3643" t="str">
        <f t="shared" si="450"/>
        <v>Sunday</v>
      </c>
      <c r="N3643" s="5">
        <f t="shared" si="451"/>
        <v>417.76</v>
      </c>
      <c r="O3643">
        <f t="shared" si="452"/>
        <v>32</v>
      </c>
      <c r="P3643">
        <f t="shared" si="453"/>
        <v>258</v>
      </c>
      <c r="Q3643" s="6">
        <f t="shared" si="454"/>
        <v>208.88</v>
      </c>
      <c r="R3643">
        <f t="shared" si="455"/>
        <v>87618.52499999998</v>
      </c>
    </row>
    <row r="3644" spans="1:18" x14ac:dyDescent="0.35">
      <c r="A3644" s="1">
        <v>3643</v>
      </c>
      <c r="B3644" s="7">
        <v>456.16</v>
      </c>
      <c r="C3644" s="1">
        <v>2358358</v>
      </c>
      <c r="D3644" s="1">
        <v>5085</v>
      </c>
      <c r="E3644">
        <v>1</v>
      </c>
      <c r="F3644" t="s">
        <v>13</v>
      </c>
      <c r="G3644" t="s">
        <v>8</v>
      </c>
      <c r="H3644" s="2">
        <v>42674</v>
      </c>
      <c r="I3644" s="2">
        <v>42696</v>
      </c>
      <c r="J3644" s="2">
        <v>42698</v>
      </c>
      <c r="K3644">
        <f t="shared" si="448"/>
        <v>2</v>
      </c>
      <c r="L3644" t="str">
        <f t="shared" si="449"/>
        <v>Tuesday</v>
      </c>
      <c r="M3644" t="str">
        <f t="shared" si="450"/>
        <v>Thursday</v>
      </c>
      <c r="N3644" s="5">
        <f t="shared" si="451"/>
        <v>912.32</v>
      </c>
      <c r="O3644">
        <f t="shared" si="452"/>
        <v>22</v>
      </c>
      <c r="P3644">
        <f t="shared" si="453"/>
        <v>1</v>
      </c>
      <c r="Q3644" s="6">
        <f t="shared" si="454"/>
        <v>456.16</v>
      </c>
      <c r="R3644">
        <f t="shared" si="455"/>
        <v>912.32</v>
      </c>
    </row>
    <row r="3645" spans="1:18" x14ac:dyDescent="0.35">
      <c r="A3645" s="1">
        <v>3644</v>
      </c>
      <c r="B3645" s="7">
        <v>53.26</v>
      </c>
      <c r="C3645" s="1">
        <v>561636</v>
      </c>
      <c r="D3645" s="1">
        <v>5085</v>
      </c>
      <c r="E3645">
        <v>1</v>
      </c>
      <c r="F3645" t="s">
        <v>22</v>
      </c>
      <c r="G3645" t="s">
        <v>9</v>
      </c>
      <c r="H3645" s="2">
        <v>42674</v>
      </c>
      <c r="I3645" s="2">
        <v>42696</v>
      </c>
      <c r="J3645" s="2">
        <v>42698</v>
      </c>
      <c r="K3645">
        <f t="shared" si="448"/>
        <v>2</v>
      </c>
      <c r="L3645" t="str">
        <f t="shared" si="449"/>
        <v>Tuesday</v>
      </c>
      <c r="M3645" t="str">
        <f t="shared" si="450"/>
        <v>Thursday</v>
      </c>
      <c r="N3645" s="5">
        <f t="shared" si="451"/>
        <v>106.52</v>
      </c>
      <c r="O3645">
        <f t="shared" si="452"/>
        <v>22</v>
      </c>
      <c r="P3645">
        <f t="shared" si="453"/>
        <v>487</v>
      </c>
      <c r="Q3645" s="6">
        <f t="shared" si="454"/>
        <v>53.26</v>
      </c>
      <c r="R3645">
        <f t="shared" si="455"/>
        <v>43278.223333333233</v>
      </c>
    </row>
    <row r="3646" spans="1:18" x14ac:dyDescent="0.35">
      <c r="A3646" s="1">
        <v>3645</v>
      </c>
      <c r="B3646" s="7">
        <v>287.48</v>
      </c>
      <c r="C3646" s="1">
        <v>2532202</v>
      </c>
      <c r="D3646" s="1">
        <v>5085</v>
      </c>
      <c r="E3646">
        <v>3</v>
      </c>
      <c r="F3646" t="s">
        <v>7</v>
      </c>
      <c r="G3646" t="s">
        <v>8</v>
      </c>
      <c r="H3646" s="2">
        <v>42674</v>
      </c>
      <c r="I3646" s="2">
        <v>42682</v>
      </c>
      <c r="J3646" s="2">
        <v>42683</v>
      </c>
      <c r="K3646">
        <f t="shared" si="448"/>
        <v>1</v>
      </c>
      <c r="L3646" t="str">
        <f t="shared" si="449"/>
        <v>Tuesday</v>
      </c>
      <c r="M3646" t="str">
        <f t="shared" si="450"/>
        <v>Wednesday</v>
      </c>
      <c r="N3646" s="5">
        <f t="shared" si="451"/>
        <v>287.48</v>
      </c>
      <c r="O3646">
        <f t="shared" si="452"/>
        <v>8</v>
      </c>
      <c r="P3646">
        <f t="shared" si="453"/>
        <v>117</v>
      </c>
      <c r="Q3646" s="6">
        <f t="shared" si="454"/>
        <v>287.48</v>
      </c>
      <c r="R3646">
        <f t="shared" si="455"/>
        <v>59456.773333333294</v>
      </c>
    </row>
    <row r="3647" spans="1:18" x14ac:dyDescent="0.35">
      <c r="A3647" s="1">
        <v>3646</v>
      </c>
      <c r="B3647" s="7">
        <v>138.1</v>
      </c>
      <c r="C3647" s="1">
        <v>1469812</v>
      </c>
      <c r="D3647" s="1">
        <v>5085</v>
      </c>
      <c r="E3647">
        <v>3.5</v>
      </c>
      <c r="F3647" t="s">
        <v>7</v>
      </c>
      <c r="G3647" t="s">
        <v>8</v>
      </c>
      <c r="H3647" s="2">
        <v>42674</v>
      </c>
      <c r="I3647" s="2">
        <v>42715</v>
      </c>
      <c r="J3647" s="2">
        <v>42716</v>
      </c>
      <c r="K3647">
        <f t="shared" si="448"/>
        <v>1</v>
      </c>
      <c r="L3647" t="str">
        <f t="shared" si="449"/>
        <v>Sunday</v>
      </c>
      <c r="M3647" t="str">
        <f t="shared" si="450"/>
        <v>Monday</v>
      </c>
      <c r="N3647" s="5">
        <f t="shared" si="451"/>
        <v>138.1</v>
      </c>
      <c r="O3647">
        <f t="shared" si="452"/>
        <v>41</v>
      </c>
      <c r="P3647">
        <f t="shared" si="453"/>
        <v>252</v>
      </c>
      <c r="Q3647" s="6">
        <f t="shared" si="454"/>
        <v>138.1</v>
      </c>
      <c r="R3647">
        <f t="shared" si="455"/>
        <v>126772.07833333329</v>
      </c>
    </row>
    <row r="3648" spans="1:18" x14ac:dyDescent="0.35">
      <c r="A3648" s="1">
        <v>3647</v>
      </c>
      <c r="B3648" s="7">
        <v>186.04</v>
      </c>
      <c r="C3648" s="1">
        <v>1251372</v>
      </c>
      <c r="D3648" s="1">
        <v>5085</v>
      </c>
      <c r="E3648">
        <v>3</v>
      </c>
      <c r="F3648" t="s">
        <v>7</v>
      </c>
      <c r="G3648" t="s">
        <v>9</v>
      </c>
      <c r="H3648" s="2">
        <v>42674</v>
      </c>
      <c r="I3648" s="2">
        <v>42731</v>
      </c>
      <c r="J3648" s="2">
        <v>42732</v>
      </c>
      <c r="K3648">
        <f t="shared" si="448"/>
        <v>1</v>
      </c>
      <c r="L3648" t="str">
        <f t="shared" si="449"/>
        <v>Tuesday</v>
      </c>
      <c r="M3648" t="str">
        <f t="shared" si="450"/>
        <v>Wednesday</v>
      </c>
      <c r="N3648" s="5">
        <f t="shared" si="451"/>
        <v>186.04</v>
      </c>
      <c r="O3648">
        <f t="shared" si="452"/>
        <v>57</v>
      </c>
      <c r="P3648">
        <f t="shared" si="453"/>
        <v>864</v>
      </c>
      <c r="Q3648" s="6">
        <f t="shared" si="454"/>
        <v>186.04</v>
      </c>
      <c r="R3648">
        <f t="shared" si="455"/>
        <v>318046.55333333299</v>
      </c>
    </row>
    <row r="3649" spans="1:18" x14ac:dyDescent="0.35">
      <c r="A3649" s="1">
        <v>3648</v>
      </c>
      <c r="B3649" s="7">
        <v>186.04</v>
      </c>
      <c r="C3649" s="1">
        <v>1251372</v>
      </c>
      <c r="D3649" s="1">
        <v>5085</v>
      </c>
      <c r="E3649">
        <v>3</v>
      </c>
      <c r="F3649" t="s">
        <v>7</v>
      </c>
      <c r="G3649" t="s">
        <v>9</v>
      </c>
      <c r="H3649" s="2">
        <v>42674</v>
      </c>
      <c r="I3649" s="2">
        <v>42732</v>
      </c>
      <c r="J3649" s="2">
        <v>42733</v>
      </c>
      <c r="K3649">
        <f t="shared" si="448"/>
        <v>1</v>
      </c>
      <c r="L3649" t="str">
        <f t="shared" si="449"/>
        <v>Wednesday</v>
      </c>
      <c r="M3649" t="str">
        <f t="shared" si="450"/>
        <v>Thursday</v>
      </c>
      <c r="N3649" s="5">
        <f t="shared" si="451"/>
        <v>186.04</v>
      </c>
      <c r="O3649">
        <f t="shared" si="452"/>
        <v>58</v>
      </c>
      <c r="P3649">
        <f t="shared" si="453"/>
        <v>864</v>
      </c>
      <c r="Q3649" s="6">
        <f t="shared" si="454"/>
        <v>186.04</v>
      </c>
      <c r="R3649">
        <f t="shared" si="455"/>
        <v>318046.55333333299</v>
      </c>
    </row>
    <row r="3650" spans="1:18" x14ac:dyDescent="0.35">
      <c r="A3650" s="1">
        <v>3649</v>
      </c>
      <c r="B3650" s="7">
        <v>207.76</v>
      </c>
      <c r="C3650" s="1">
        <v>1251372</v>
      </c>
      <c r="D3650" s="1">
        <v>5085</v>
      </c>
      <c r="E3650">
        <v>3</v>
      </c>
      <c r="F3650" t="s">
        <v>7</v>
      </c>
      <c r="G3650" t="s">
        <v>9</v>
      </c>
      <c r="H3650" s="2">
        <v>42674</v>
      </c>
      <c r="I3650" s="2">
        <v>42717</v>
      </c>
      <c r="J3650" s="2">
        <v>42719</v>
      </c>
      <c r="K3650">
        <f t="shared" si="448"/>
        <v>2</v>
      </c>
      <c r="L3650" t="str">
        <f t="shared" si="449"/>
        <v>Tuesday</v>
      </c>
      <c r="M3650" t="str">
        <f t="shared" si="450"/>
        <v>Thursday</v>
      </c>
      <c r="N3650" s="5">
        <f t="shared" si="451"/>
        <v>415.52</v>
      </c>
      <c r="O3650">
        <f t="shared" si="452"/>
        <v>43</v>
      </c>
      <c r="P3650">
        <f t="shared" si="453"/>
        <v>864</v>
      </c>
      <c r="Q3650" s="6">
        <f t="shared" si="454"/>
        <v>207.76</v>
      </c>
      <c r="R3650">
        <f t="shared" si="455"/>
        <v>318046.55333333299</v>
      </c>
    </row>
    <row r="3651" spans="1:18" x14ac:dyDescent="0.35">
      <c r="A3651" s="1">
        <v>3650</v>
      </c>
      <c r="B3651" s="7">
        <v>779</v>
      </c>
      <c r="C3651" s="1">
        <v>1297496</v>
      </c>
      <c r="D3651" s="1">
        <v>5085</v>
      </c>
      <c r="E3651">
        <v>4</v>
      </c>
      <c r="F3651" t="s">
        <v>7</v>
      </c>
      <c r="G3651" t="s">
        <v>9</v>
      </c>
      <c r="H3651" s="2">
        <v>42674</v>
      </c>
      <c r="I3651" s="2">
        <v>42719</v>
      </c>
      <c r="J3651" s="2">
        <v>42722</v>
      </c>
      <c r="K3651">
        <f t="shared" ref="K3651:K3714" si="456">J3651-I3651</f>
        <v>3</v>
      </c>
      <c r="L3651" t="str">
        <f t="shared" ref="L3651:L3714" si="457">TEXT(I3651,"dddd")</f>
        <v>Thursday</v>
      </c>
      <c r="M3651" t="str">
        <f t="shared" ref="M3651:M3714" si="458">TEXT(J3651,"dddd")</f>
        <v>Sunday</v>
      </c>
      <c r="N3651" s="5">
        <f t="shared" ref="N3651:N3714" si="459">B3651*K3651</f>
        <v>2337</v>
      </c>
      <c r="O3651">
        <f t="shared" ref="O3651:O3714" si="460">I3651-H3651</f>
        <v>45</v>
      </c>
      <c r="P3651">
        <f t="shared" ref="P3651:P3714" si="461">COUNTIF($C:$C,C3651)</f>
        <v>167</v>
      </c>
      <c r="Q3651" s="6">
        <f t="shared" ref="Q3651:Q3714" si="462">B3651</f>
        <v>779</v>
      </c>
      <c r="R3651">
        <f t="shared" ref="R3651:R3714" si="463">SUMIF($C:$C,C3651,$N:$N)</f>
        <v>165730.38</v>
      </c>
    </row>
    <row r="3652" spans="1:18" x14ac:dyDescent="0.35">
      <c r="A3652" s="1">
        <v>3651</v>
      </c>
      <c r="B3652" s="7">
        <v>1409.42</v>
      </c>
      <c r="C3652" s="1">
        <v>100188</v>
      </c>
      <c r="D3652" s="1">
        <v>5085</v>
      </c>
      <c r="E3652">
        <v>5</v>
      </c>
      <c r="F3652" t="s">
        <v>7</v>
      </c>
      <c r="G3652" t="s">
        <v>8</v>
      </c>
      <c r="H3652" s="2">
        <v>42674</v>
      </c>
      <c r="I3652" s="2">
        <v>42734</v>
      </c>
      <c r="J3652" s="2">
        <v>42737</v>
      </c>
      <c r="K3652">
        <f t="shared" si="456"/>
        <v>3</v>
      </c>
      <c r="L3652" t="str">
        <f t="shared" si="457"/>
        <v>Friday</v>
      </c>
      <c r="M3652" t="str">
        <f t="shared" si="458"/>
        <v>Monday</v>
      </c>
      <c r="N3652" s="5">
        <f t="shared" si="459"/>
        <v>4228.26</v>
      </c>
      <c r="O3652">
        <f t="shared" si="460"/>
        <v>60</v>
      </c>
      <c r="P3652">
        <f t="shared" si="461"/>
        <v>220</v>
      </c>
      <c r="Q3652" s="6">
        <f t="shared" si="462"/>
        <v>1409.42</v>
      </c>
      <c r="R3652">
        <f t="shared" si="463"/>
        <v>192277.17999999991</v>
      </c>
    </row>
    <row r="3653" spans="1:18" x14ac:dyDescent="0.35">
      <c r="A3653" s="1">
        <v>3652</v>
      </c>
      <c r="B3653" s="7">
        <v>200.54</v>
      </c>
      <c r="C3653" s="1">
        <v>1251372</v>
      </c>
      <c r="D3653" s="1">
        <v>5085</v>
      </c>
      <c r="E3653">
        <v>3</v>
      </c>
      <c r="F3653" t="s">
        <v>7</v>
      </c>
      <c r="G3653" t="s">
        <v>9</v>
      </c>
      <c r="H3653" s="2">
        <v>42674</v>
      </c>
      <c r="I3653" s="2">
        <v>42684</v>
      </c>
      <c r="J3653" s="2">
        <v>42686</v>
      </c>
      <c r="K3653">
        <f t="shared" si="456"/>
        <v>2</v>
      </c>
      <c r="L3653" t="str">
        <f t="shared" si="457"/>
        <v>Thursday</v>
      </c>
      <c r="M3653" t="str">
        <f t="shared" si="458"/>
        <v>Saturday</v>
      </c>
      <c r="N3653" s="5">
        <f t="shared" si="459"/>
        <v>401.08</v>
      </c>
      <c r="O3653">
        <f t="shared" si="460"/>
        <v>10</v>
      </c>
      <c r="P3653">
        <f t="shared" si="461"/>
        <v>864</v>
      </c>
      <c r="Q3653" s="6">
        <f t="shared" si="462"/>
        <v>200.54</v>
      </c>
      <c r="R3653">
        <f t="shared" si="463"/>
        <v>318046.55333333299</v>
      </c>
    </row>
    <row r="3654" spans="1:18" x14ac:dyDescent="0.35">
      <c r="A3654" s="1">
        <v>3653</v>
      </c>
      <c r="B3654" s="7">
        <v>205.86</v>
      </c>
      <c r="C3654" s="1">
        <v>2532202</v>
      </c>
      <c r="D3654" s="1">
        <v>5085</v>
      </c>
      <c r="E3654">
        <v>3</v>
      </c>
      <c r="F3654" t="s">
        <v>7</v>
      </c>
      <c r="G3654" t="s">
        <v>8</v>
      </c>
      <c r="H3654" s="2">
        <v>42674</v>
      </c>
      <c r="I3654" s="2">
        <v>42681</v>
      </c>
      <c r="J3654" s="2">
        <v>42682</v>
      </c>
      <c r="K3654">
        <f t="shared" si="456"/>
        <v>1</v>
      </c>
      <c r="L3654" t="str">
        <f t="shared" si="457"/>
        <v>Monday</v>
      </c>
      <c r="M3654" t="str">
        <f t="shared" si="458"/>
        <v>Tuesday</v>
      </c>
      <c r="N3654" s="5">
        <f t="shared" si="459"/>
        <v>205.86</v>
      </c>
      <c r="O3654">
        <f t="shared" si="460"/>
        <v>7</v>
      </c>
      <c r="P3654">
        <f t="shared" si="461"/>
        <v>117</v>
      </c>
      <c r="Q3654" s="6">
        <f t="shared" si="462"/>
        <v>205.86</v>
      </c>
      <c r="R3654">
        <f t="shared" si="463"/>
        <v>59456.773333333294</v>
      </c>
    </row>
    <row r="3655" spans="1:18" x14ac:dyDescent="0.35">
      <c r="A3655" s="1">
        <v>3654</v>
      </c>
      <c r="B3655" s="7">
        <v>214.24</v>
      </c>
      <c r="C3655" s="1">
        <v>2231812</v>
      </c>
      <c r="D3655" s="1">
        <v>5085</v>
      </c>
      <c r="E3655">
        <v>3.5</v>
      </c>
      <c r="F3655" t="s">
        <v>7</v>
      </c>
      <c r="G3655" t="s">
        <v>8</v>
      </c>
      <c r="H3655" s="2">
        <v>42674</v>
      </c>
      <c r="I3655" s="2">
        <v>42681</v>
      </c>
      <c r="J3655" s="2">
        <v>42682</v>
      </c>
      <c r="K3655">
        <f t="shared" si="456"/>
        <v>1</v>
      </c>
      <c r="L3655" t="str">
        <f t="shared" si="457"/>
        <v>Monday</v>
      </c>
      <c r="M3655" t="str">
        <f t="shared" si="458"/>
        <v>Tuesday</v>
      </c>
      <c r="N3655" s="5">
        <f t="shared" si="459"/>
        <v>214.24</v>
      </c>
      <c r="O3655">
        <f t="shared" si="460"/>
        <v>7</v>
      </c>
      <c r="P3655">
        <f t="shared" si="461"/>
        <v>429</v>
      </c>
      <c r="Q3655" s="6">
        <f t="shared" si="462"/>
        <v>214.24</v>
      </c>
      <c r="R3655">
        <f t="shared" si="463"/>
        <v>191622.45666666646</v>
      </c>
    </row>
    <row r="3656" spans="1:18" x14ac:dyDescent="0.35">
      <c r="A3656" s="1">
        <v>3655</v>
      </c>
      <c r="B3656" s="7">
        <v>192.28</v>
      </c>
      <c r="C3656" s="1">
        <v>481134</v>
      </c>
      <c r="D3656" s="1">
        <v>5085</v>
      </c>
      <c r="E3656">
        <v>3</v>
      </c>
      <c r="F3656" t="s">
        <v>7</v>
      </c>
      <c r="G3656" t="s">
        <v>8</v>
      </c>
      <c r="H3656" s="2">
        <v>42674</v>
      </c>
      <c r="I3656" s="2">
        <v>42685</v>
      </c>
      <c r="J3656" s="2">
        <v>42686</v>
      </c>
      <c r="K3656">
        <f t="shared" si="456"/>
        <v>1</v>
      </c>
      <c r="L3656" t="str">
        <f t="shared" si="457"/>
        <v>Friday</v>
      </c>
      <c r="M3656" t="str">
        <f t="shared" si="458"/>
        <v>Saturday</v>
      </c>
      <c r="N3656" s="5">
        <f t="shared" si="459"/>
        <v>192.28</v>
      </c>
      <c r="O3656">
        <f t="shared" si="460"/>
        <v>11</v>
      </c>
      <c r="P3656">
        <f t="shared" si="461"/>
        <v>66</v>
      </c>
      <c r="Q3656" s="6">
        <f t="shared" si="462"/>
        <v>192.28</v>
      </c>
      <c r="R3656">
        <f t="shared" si="463"/>
        <v>29448.137142857133</v>
      </c>
    </row>
    <row r="3657" spans="1:18" x14ac:dyDescent="0.35">
      <c r="A3657" s="1">
        <v>3656</v>
      </c>
      <c r="B3657" s="7">
        <v>192.28</v>
      </c>
      <c r="C3657" s="1">
        <v>481134</v>
      </c>
      <c r="D3657" s="1">
        <v>5085</v>
      </c>
      <c r="E3657">
        <v>3</v>
      </c>
      <c r="F3657" t="s">
        <v>7</v>
      </c>
      <c r="G3657" t="s">
        <v>8</v>
      </c>
      <c r="H3657" s="2">
        <v>42674</v>
      </c>
      <c r="I3657" s="2">
        <v>42685</v>
      </c>
      <c r="J3657" s="2">
        <v>42686</v>
      </c>
      <c r="K3657">
        <f t="shared" si="456"/>
        <v>1</v>
      </c>
      <c r="L3657" t="str">
        <f t="shared" si="457"/>
        <v>Friday</v>
      </c>
      <c r="M3657" t="str">
        <f t="shared" si="458"/>
        <v>Saturday</v>
      </c>
      <c r="N3657" s="5">
        <f t="shared" si="459"/>
        <v>192.28</v>
      </c>
      <c r="O3657">
        <f t="shared" si="460"/>
        <v>11</v>
      </c>
      <c r="P3657">
        <f t="shared" si="461"/>
        <v>66</v>
      </c>
      <c r="Q3657" s="6">
        <f t="shared" si="462"/>
        <v>192.28</v>
      </c>
      <c r="R3657">
        <f t="shared" si="463"/>
        <v>29448.137142857133</v>
      </c>
    </row>
    <row r="3658" spans="1:18" x14ac:dyDescent="0.35">
      <c r="A3658" s="1">
        <v>3657</v>
      </c>
      <c r="B3658" s="7">
        <v>242.65333333333299</v>
      </c>
      <c r="C3658" s="1">
        <v>481134</v>
      </c>
      <c r="D3658" s="1">
        <v>5085</v>
      </c>
      <c r="E3658">
        <v>3</v>
      </c>
      <c r="F3658" t="s">
        <v>7</v>
      </c>
      <c r="G3658" t="s">
        <v>8</v>
      </c>
      <c r="H3658" s="2">
        <v>42674</v>
      </c>
      <c r="I3658" s="2">
        <v>42682</v>
      </c>
      <c r="J3658" s="2">
        <v>42685</v>
      </c>
      <c r="K3658">
        <f t="shared" si="456"/>
        <v>3</v>
      </c>
      <c r="L3658" t="str">
        <f t="shared" si="457"/>
        <v>Tuesday</v>
      </c>
      <c r="M3658" t="str">
        <f t="shared" si="458"/>
        <v>Friday</v>
      </c>
      <c r="N3658" s="5">
        <f t="shared" si="459"/>
        <v>727.95999999999901</v>
      </c>
      <c r="O3658">
        <f t="shared" si="460"/>
        <v>8</v>
      </c>
      <c r="P3658">
        <f t="shared" si="461"/>
        <v>66</v>
      </c>
      <c r="Q3658" s="6">
        <f t="shared" si="462"/>
        <v>242.65333333333299</v>
      </c>
      <c r="R3658">
        <f t="shared" si="463"/>
        <v>29448.137142857133</v>
      </c>
    </row>
    <row r="3659" spans="1:18" x14ac:dyDescent="0.35">
      <c r="A3659" s="1">
        <v>3658</v>
      </c>
      <c r="B3659" s="7">
        <v>190.27</v>
      </c>
      <c r="C3659" s="1">
        <v>1251372</v>
      </c>
      <c r="D3659" s="1">
        <v>5085</v>
      </c>
      <c r="E3659">
        <v>3</v>
      </c>
      <c r="F3659" t="s">
        <v>7</v>
      </c>
      <c r="G3659" t="s">
        <v>9</v>
      </c>
      <c r="H3659" s="2">
        <v>42674</v>
      </c>
      <c r="I3659" s="2">
        <v>42720</v>
      </c>
      <c r="J3659" s="2">
        <v>42723</v>
      </c>
      <c r="K3659">
        <f t="shared" si="456"/>
        <v>3</v>
      </c>
      <c r="L3659" t="str">
        <f t="shared" si="457"/>
        <v>Friday</v>
      </c>
      <c r="M3659" t="str">
        <f t="shared" si="458"/>
        <v>Monday</v>
      </c>
      <c r="N3659" s="5">
        <f t="shared" si="459"/>
        <v>570.81000000000006</v>
      </c>
      <c r="O3659">
        <f t="shared" si="460"/>
        <v>46</v>
      </c>
      <c r="P3659">
        <f t="shared" si="461"/>
        <v>864</v>
      </c>
      <c r="Q3659" s="6">
        <f t="shared" si="462"/>
        <v>190.27</v>
      </c>
      <c r="R3659">
        <f t="shared" si="463"/>
        <v>318046.55333333299</v>
      </c>
    </row>
    <row r="3660" spans="1:18" x14ac:dyDescent="0.35">
      <c r="A3660" s="1">
        <v>3659</v>
      </c>
      <c r="B3660" s="7">
        <v>306.04000000000002</v>
      </c>
      <c r="C3660" s="1">
        <v>178860</v>
      </c>
      <c r="D3660" s="1">
        <v>5085</v>
      </c>
      <c r="E3660">
        <v>3</v>
      </c>
      <c r="F3660" t="s">
        <v>7</v>
      </c>
      <c r="G3660" t="s">
        <v>9</v>
      </c>
      <c r="H3660" s="2">
        <v>42674</v>
      </c>
      <c r="I3660" s="2">
        <v>42687</v>
      </c>
      <c r="J3660" s="2">
        <v>42689</v>
      </c>
      <c r="K3660">
        <f t="shared" si="456"/>
        <v>2</v>
      </c>
      <c r="L3660" t="str">
        <f t="shared" si="457"/>
        <v>Sunday</v>
      </c>
      <c r="M3660" t="str">
        <f t="shared" si="458"/>
        <v>Tuesday</v>
      </c>
      <c r="N3660" s="5">
        <f t="shared" si="459"/>
        <v>612.08000000000004</v>
      </c>
      <c r="O3660">
        <f t="shared" si="460"/>
        <v>13</v>
      </c>
      <c r="P3660">
        <f t="shared" si="461"/>
        <v>112</v>
      </c>
      <c r="Q3660" s="6">
        <f t="shared" si="462"/>
        <v>306.04000000000002</v>
      </c>
      <c r="R3660">
        <f t="shared" si="463"/>
        <v>71981.63999999997</v>
      </c>
    </row>
    <row r="3661" spans="1:18" x14ac:dyDescent="0.35">
      <c r="A3661" s="1">
        <v>3660</v>
      </c>
      <c r="B3661" s="7">
        <v>186.04</v>
      </c>
      <c r="C3661" s="1">
        <v>1251372</v>
      </c>
      <c r="D3661" s="1">
        <v>5085</v>
      </c>
      <c r="E3661">
        <v>3</v>
      </c>
      <c r="F3661" t="s">
        <v>7</v>
      </c>
      <c r="G3661" t="s">
        <v>9</v>
      </c>
      <c r="H3661" s="2">
        <v>42674</v>
      </c>
      <c r="I3661" s="2">
        <v>42719</v>
      </c>
      <c r="J3661" s="2">
        <v>42720</v>
      </c>
      <c r="K3661">
        <f t="shared" si="456"/>
        <v>1</v>
      </c>
      <c r="L3661" t="str">
        <f t="shared" si="457"/>
        <v>Thursday</v>
      </c>
      <c r="M3661" t="str">
        <f t="shared" si="458"/>
        <v>Friday</v>
      </c>
      <c r="N3661" s="5">
        <f t="shared" si="459"/>
        <v>186.04</v>
      </c>
      <c r="O3661">
        <f t="shared" si="460"/>
        <v>45</v>
      </c>
      <c r="P3661">
        <f t="shared" si="461"/>
        <v>864</v>
      </c>
      <c r="Q3661" s="6">
        <f t="shared" si="462"/>
        <v>186.04</v>
      </c>
      <c r="R3661">
        <f t="shared" si="463"/>
        <v>318046.55333333299</v>
      </c>
    </row>
    <row r="3662" spans="1:18" x14ac:dyDescent="0.35">
      <c r="A3662" s="1">
        <v>3661</v>
      </c>
      <c r="B3662" s="7">
        <v>194.5</v>
      </c>
      <c r="C3662" s="1">
        <v>1251372</v>
      </c>
      <c r="D3662" s="1">
        <v>5085</v>
      </c>
      <c r="E3662">
        <v>3</v>
      </c>
      <c r="F3662" t="s">
        <v>7</v>
      </c>
      <c r="G3662" t="s">
        <v>9</v>
      </c>
      <c r="H3662" s="2">
        <v>42674</v>
      </c>
      <c r="I3662" s="2">
        <v>42721</v>
      </c>
      <c r="J3662" s="2">
        <v>42723</v>
      </c>
      <c r="K3662">
        <f t="shared" si="456"/>
        <v>2</v>
      </c>
      <c r="L3662" t="str">
        <f t="shared" si="457"/>
        <v>Saturday</v>
      </c>
      <c r="M3662" t="str">
        <f t="shared" si="458"/>
        <v>Monday</v>
      </c>
      <c r="N3662" s="5">
        <f t="shared" si="459"/>
        <v>389</v>
      </c>
      <c r="O3662">
        <f t="shared" si="460"/>
        <v>47</v>
      </c>
      <c r="P3662">
        <f t="shared" si="461"/>
        <v>864</v>
      </c>
      <c r="Q3662" s="6">
        <f t="shared" si="462"/>
        <v>194.5</v>
      </c>
      <c r="R3662">
        <f t="shared" si="463"/>
        <v>318046.55333333299</v>
      </c>
    </row>
    <row r="3663" spans="1:18" x14ac:dyDescent="0.35">
      <c r="A3663" s="1">
        <v>3662</v>
      </c>
      <c r="B3663" s="7">
        <v>121.5</v>
      </c>
      <c r="C3663" s="1">
        <v>678718</v>
      </c>
      <c r="D3663" s="1">
        <v>5085</v>
      </c>
      <c r="E3663">
        <v>1</v>
      </c>
      <c r="F3663" t="s">
        <v>22</v>
      </c>
      <c r="G3663" t="s">
        <v>9</v>
      </c>
      <c r="H3663" s="2">
        <v>42674</v>
      </c>
      <c r="I3663" s="2">
        <v>42701</v>
      </c>
      <c r="J3663" s="2">
        <v>42704</v>
      </c>
      <c r="K3663">
        <f t="shared" si="456"/>
        <v>3</v>
      </c>
      <c r="L3663" t="str">
        <f t="shared" si="457"/>
        <v>Sunday</v>
      </c>
      <c r="M3663" t="str">
        <f t="shared" si="458"/>
        <v>Wednesday</v>
      </c>
      <c r="N3663" s="5">
        <f t="shared" si="459"/>
        <v>364.5</v>
      </c>
      <c r="O3663">
        <f t="shared" si="460"/>
        <v>27</v>
      </c>
      <c r="P3663">
        <f t="shared" si="461"/>
        <v>173</v>
      </c>
      <c r="Q3663" s="6">
        <f t="shared" si="462"/>
        <v>121.5</v>
      </c>
      <c r="R3663">
        <f t="shared" si="463"/>
        <v>12358.494999999994</v>
      </c>
    </row>
    <row r="3664" spans="1:18" x14ac:dyDescent="0.35">
      <c r="A3664" s="1">
        <v>3663</v>
      </c>
      <c r="B3664" s="7">
        <v>242.65333333333299</v>
      </c>
      <c r="C3664" s="1">
        <v>481134</v>
      </c>
      <c r="D3664" s="1">
        <v>5085</v>
      </c>
      <c r="E3664">
        <v>3</v>
      </c>
      <c r="F3664" t="s">
        <v>7</v>
      </c>
      <c r="G3664" t="s">
        <v>8</v>
      </c>
      <c r="H3664" s="2">
        <v>42674</v>
      </c>
      <c r="I3664" s="2">
        <v>42682</v>
      </c>
      <c r="J3664" s="2">
        <v>42685</v>
      </c>
      <c r="K3664">
        <f t="shared" si="456"/>
        <v>3</v>
      </c>
      <c r="L3664" t="str">
        <f t="shared" si="457"/>
        <v>Tuesday</v>
      </c>
      <c r="M3664" t="str">
        <f t="shared" si="458"/>
        <v>Friday</v>
      </c>
      <c r="N3664" s="5">
        <f t="shared" si="459"/>
        <v>727.95999999999901</v>
      </c>
      <c r="O3664">
        <f t="shared" si="460"/>
        <v>8</v>
      </c>
      <c r="P3664">
        <f t="shared" si="461"/>
        <v>66</v>
      </c>
      <c r="Q3664" s="6">
        <f t="shared" si="462"/>
        <v>242.65333333333299</v>
      </c>
      <c r="R3664">
        <f t="shared" si="463"/>
        <v>29448.137142857133</v>
      </c>
    </row>
    <row r="3665" spans="1:18" x14ac:dyDescent="0.35">
      <c r="A3665" s="1">
        <v>3664</v>
      </c>
      <c r="B3665" s="7">
        <v>72.88</v>
      </c>
      <c r="C3665" s="1">
        <v>561636</v>
      </c>
      <c r="D3665" s="1">
        <v>5085</v>
      </c>
      <c r="E3665">
        <v>1</v>
      </c>
      <c r="F3665" t="s">
        <v>22</v>
      </c>
      <c r="G3665" t="s">
        <v>9</v>
      </c>
      <c r="H3665" s="2">
        <v>42674</v>
      </c>
      <c r="I3665" s="2">
        <v>42693</v>
      </c>
      <c r="J3665" s="2">
        <v>42694</v>
      </c>
      <c r="K3665">
        <f t="shared" si="456"/>
        <v>1</v>
      </c>
      <c r="L3665" t="str">
        <f t="shared" si="457"/>
        <v>Saturday</v>
      </c>
      <c r="M3665" t="str">
        <f t="shared" si="458"/>
        <v>Sunday</v>
      </c>
      <c r="N3665" s="5">
        <f t="shared" si="459"/>
        <v>72.88</v>
      </c>
      <c r="O3665">
        <f t="shared" si="460"/>
        <v>19</v>
      </c>
      <c r="P3665">
        <f t="shared" si="461"/>
        <v>487</v>
      </c>
      <c r="Q3665" s="6">
        <f t="shared" si="462"/>
        <v>72.88</v>
      </c>
      <c r="R3665">
        <f t="shared" si="463"/>
        <v>43278.223333333233</v>
      </c>
    </row>
    <row r="3666" spans="1:18" x14ac:dyDescent="0.35">
      <c r="A3666" s="1">
        <v>3665</v>
      </c>
      <c r="B3666" s="7">
        <v>601.36</v>
      </c>
      <c r="C3666" s="1">
        <v>100188</v>
      </c>
      <c r="D3666" s="1">
        <v>5085</v>
      </c>
      <c r="E3666">
        <v>5</v>
      </c>
      <c r="F3666" t="s">
        <v>7</v>
      </c>
      <c r="G3666" t="s">
        <v>8</v>
      </c>
      <c r="H3666" s="2">
        <v>42674</v>
      </c>
      <c r="I3666" s="2">
        <v>42730</v>
      </c>
      <c r="J3666" s="2">
        <v>42732</v>
      </c>
      <c r="K3666">
        <f t="shared" si="456"/>
        <v>2</v>
      </c>
      <c r="L3666" t="str">
        <f t="shared" si="457"/>
        <v>Monday</v>
      </c>
      <c r="M3666" t="str">
        <f t="shared" si="458"/>
        <v>Wednesday</v>
      </c>
      <c r="N3666" s="5">
        <f t="shared" si="459"/>
        <v>1202.72</v>
      </c>
      <c r="O3666">
        <f t="shared" si="460"/>
        <v>56</v>
      </c>
      <c r="P3666">
        <f t="shared" si="461"/>
        <v>220</v>
      </c>
      <c r="Q3666" s="6">
        <f t="shared" si="462"/>
        <v>601.36</v>
      </c>
      <c r="R3666">
        <f t="shared" si="463"/>
        <v>192277.17999999991</v>
      </c>
    </row>
    <row r="3667" spans="1:18" x14ac:dyDescent="0.35">
      <c r="A3667" s="1">
        <v>3666</v>
      </c>
      <c r="B3667" s="7">
        <v>296.36</v>
      </c>
      <c r="C3667" s="1">
        <v>2231812</v>
      </c>
      <c r="D3667" s="1">
        <v>5085</v>
      </c>
      <c r="E3667">
        <v>3.5</v>
      </c>
      <c r="F3667" t="s">
        <v>7</v>
      </c>
      <c r="G3667" t="s">
        <v>8</v>
      </c>
      <c r="H3667" s="2">
        <v>42674</v>
      </c>
      <c r="I3667" s="2">
        <v>42678</v>
      </c>
      <c r="J3667" s="2">
        <v>42679</v>
      </c>
      <c r="K3667">
        <f t="shared" si="456"/>
        <v>1</v>
      </c>
      <c r="L3667" t="str">
        <f t="shared" si="457"/>
        <v>Friday</v>
      </c>
      <c r="M3667" t="str">
        <f t="shared" si="458"/>
        <v>Saturday</v>
      </c>
      <c r="N3667" s="5">
        <f t="shared" si="459"/>
        <v>296.36</v>
      </c>
      <c r="O3667">
        <f t="shared" si="460"/>
        <v>4</v>
      </c>
      <c r="P3667">
        <f t="shared" si="461"/>
        <v>429</v>
      </c>
      <c r="Q3667" s="6">
        <f t="shared" si="462"/>
        <v>296.36</v>
      </c>
      <c r="R3667">
        <f t="shared" si="463"/>
        <v>191622.45666666646</v>
      </c>
    </row>
    <row r="3668" spans="1:18" x14ac:dyDescent="0.35">
      <c r="A3668" s="1">
        <v>3667</v>
      </c>
      <c r="B3668" s="7">
        <v>296.36</v>
      </c>
      <c r="C3668" s="1">
        <v>2231812</v>
      </c>
      <c r="D3668" s="1">
        <v>5085</v>
      </c>
      <c r="E3668">
        <v>3.5</v>
      </c>
      <c r="F3668" t="s">
        <v>7</v>
      </c>
      <c r="G3668" t="s">
        <v>8</v>
      </c>
      <c r="H3668" s="2">
        <v>42674</v>
      </c>
      <c r="I3668" s="2">
        <v>42684</v>
      </c>
      <c r="J3668" s="2">
        <v>42685</v>
      </c>
      <c r="K3668">
        <f t="shared" si="456"/>
        <v>1</v>
      </c>
      <c r="L3668" t="str">
        <f t="shared" si="457"/>
        <v>Thursday</v>
      </c>
      <c r="M3668" t="str">
        <f t="shared" si="458"/>
        <v>Friday</v>
      </c>
      <c r="N3668" s="5">
        <f t="shared" si="459"/>
        <v>296.36</v>
      </c>
      <c r="O3668">
        <f t="shared" si="460"/>
        <v>10</v>
      </c>
      <c r="P3668">
        <f t="shared" si="461"/>
        <v>429</v>
      </c>
      <c r="Q3668" s="6">
        <f t="shared" si="462"/>
        <v>296.36</v>
      </c>
      <c r="R3668">
        <f t="shared" si="463"/>
        <v>191622.45666666646</v>
      </c>
    </row>
    <row r="3669" spans="1:18" x14ac:dyDescent="0.35">
      <c r="A3669" s="1">
        <v>3668</v>
      </c>
      <c r="B3669" s="7">
        <v>343.94</v>
      </c>
      <c r="C3669" s="1">
        <v>2747748</v>
      </c>
      <c r="D3669" s="1">
        <v>5085</v>
      </c>
      <c r="E3669">
        <v>1</v>
      </c>
      <c r="F3669" t="s">
        <v>13</v>
      </c>
      <c r="G3669" t="s">
        <v>8</v>
      </c>
      <c r="H3669" s="2">
        <v>42674</v>
      </c>
      <c r="I3669" s="2">
        <v>42693</v>
      </c>
      <c r="J3669" s="2">
        <v>42694</v>
      </c>
      <c r="K3669">
        <f t="shared" si="456"/>
        <v>1</v>
      </c>
      <c r="L3669" t="str">
        <f t="shared" si="457"/>
        <v>Saturday</v>
      </c>
      <c r="M3669" t="str">
        <f t="shared" si="458"/>
        <v>Sunday</v>
      </c>
      <c r="N3669" s="5">
        <f t="shared" si="459"/>
        <v>343.94</v>
      </c>
      <c r="O3669">
        <f t="shared" si="460"/>
        <v>19</v>
      </c>
      <c r="P3669">
        <f t="shared" si="461"/>
        <v>1</v>
      </c>
      <c r="Q3669" s="6">
        <f t="shared" si="462"/>
        <v>343.94</v>
      </c>
      <c r="R3669">
        <f t="shared" si="463"/>
        <v>343.94</v>
      </c>
    </row>
    <row r="3670" spans="1:18" x14ac:dyDescent="0.35">
      <c r="A3670" s="1">
        <v>3669</v>
      </c>
      <c r="B3670" s="7">
        <v>214.25</v>
      </c>
      <c r="C3670" s="1">
        <v>1251372</v>
      </c>
      <c r="D3670" s="1">
        <v>5085</v>
      </c>
      <c r="E3670">
        <v>3</v>
      </c>
      <c r="F3670" t="s">
        <v>7</v>
      </c>
      <c r="G3670" t="s">
        <v>9</v>
      </c>
      <c r="H3670" s="2">
        <v>42674</v>
      </c>
      <c r="I3670" s="2">
        <v>42690</v>
      </c>
      <c r="J3670" s="2">
        <v>42692</v>
      </c>
      <c r="K3670">
        <f t="shared" si="456"/>
        <v>2</v>
      </c>
      <c r="L3670" t="str">
        <f t="shared" si="457"/>
        <v>Wednesday</v>
      </c>
      <c r="M3670" t="str">
        <f t="shared" si="458"/>
        <v>Friday</v>
      </c>
      <c r="N3670" s="5">
        <f t="shared" si="459"/>
        <v>428.5</v>
      </c>
      <c r="O3670">
        <f t="shared" si="460"/>
        <v>16</v>
      </c>
      <c r="P3670">
        <f t="shared" si="461"/>
        <v>864</v>
      </c>
      <c r="Q3670" s="6">
        <f t="shared" si="462"/>
        <v>214.25</v>
      </c>
      <c r="R3670">
        <f t="shared" si="463"/>
        <v>318046.55333333299</v>
      </c>
    </row>
    <row r="3671" spans="1:18" x14ac:dyDescent="0.35">
      <c r="A3671" s="1">
        <v>3670</v>
      </c>
      <c r="B3671" s="7">
        <v>194.78</v>
      </c>
      <c r="C3671" s="1">
        <v>1251372</v>
      </c>
      <c r="D3671" s="1">
        <v>5085</v>
      </c>
      <c r="E3671">
        <v>3</v>
      </c>
      <c r="F3671" t="s">
        <v>7</v>
      </c>
      <c r="G3671" t="s">
        <v>9</v>
      </c>
      <c r="H3671" s="2">
        <v>42674</v>
      </c>
      <c r="I3671" s="2">
        <v>42679</v>
      </c>
      <c r="J3671" s="2">
        <v>42680</v>
      </c>
      <c r="K3671">
        <f t="shared" si="456"/>
        <v>1</v>
      </c>
      <c r="L3671" t="str">
        <f t="shared" si="457"/>
        <v>Saturday</v>
      </c>
      <c r="M3671" t="str">
        <f t="shared" si="458"/>
        <v>Sunday</v>
      </c>
      <c r="N3671" s="5">
        <f t="shared" si="459"/>
        <v>194.78</v>
      </c>
      <c r="O3671">
        <f t="shared" si="460"/>
        <v>5</v>
      </c>
      <c r="P3671">
        <f t="shared" si="461"/>
        <v>864</v>
      </c>
      <c r="Q3671" s="6">
        <f t="shared" si="462"/>
        <v>194.78</v>
      </c>
      <c r="R3671">
        <f t="shared" si="463"/>
        <v>318046.55333333299</v>
      </c>
    </row>
    <row r="3672" spans="1:18" x14ac:dyDescent="0.35">
      <c r="A3672" s="1">
        <v>3671</v>
      </c>
      <c r="B3672" s="7">
        <v>204.8</v>
      </c>
      <c r="C3672" s="1">
        <v>1251372</v>
      </c>
      <c r="D3672" s="1">
        <v>5085</v>
      </c>
      <c r="E3672">
        <v>3</v>
      </c>
      <c r="F3672" t="s">
        <v>7</v>
      </c>
      <c r="G3672" t="s">
        <v>9</v>
      </c>
      <c r="H3672" s="2">
        <v>42674</v>
      </c>
      <c r="I3672" s="2">
        <v>42717</v>
      </c>
      <c r="J3672" s="2">
        <v>42719</v>
      </c>
      <c r="K3672">
        <f t="shared" si="456"/>
        <v>2</v>
      </c>
      <c r="L3672" t="str">
        <f t="shared" si="457"/>
        <v>Tuesday</v>
      </c>
      <c r="M3672" t="str">
        <f t="shared" si="458"/>
        <v>Thursday</v>
      </c>
      <c r="N3672" s="5">
        <f t="shared" si="459"/>
        <v>409.6</v>
      </c>
      <c r="O3672">
        <f t="shared" si="460"/>
        <v>43</v>
      </c>
      <c r="P3672">
        <f t="shared" si="461"/>
        <v>864</v>
      </c>
      <c r="Q3672" s="6">
        <f t="shared" si="462"/>
        <v>204.8</v>
      </c>
      <c r="R3672">
        <f t="shared" si="463"/>
        <v>318046.55333333299</v>
      </c>
    </row>
    <row r="3673" spans="1:18" x14ac:dyDescent="0.35">
      <c r="A3673" s="1">
        <v>3672</v>
      </c>
      <c r="B3673" s="7">
        <v>165.72</v>
      </c>
      <c r="C3673" s="1">
        <v>1251372</v>
      </c>
      <c r="D3673" s="1">
        <v>5085</v>
      </c>
      <c r="E3673">
        <v>3</v>
      </c>
      <c r="F3673" t="s">
        <v>7</v>
      </c>
      <c r="G3673" t="s">
        <v>9</v>
      </c>
      <c r="H3673" s="2">
        <v>42674</v>
      </c>
      <c r="I3673" s="2">
        <v>42687</v>
      </c>
      <c r="J3673" s="2">
        <v>42689</v>
      </c>
      <c r="K3673">
        <f t="shared" si="456"/>
        <v>2</v>
      </c>
      <c r="L3673" t="str">
        <f t="shared" si="457"/>
        <v>Sunday</v>
      </c>
      <c r="M3673" t="str">
        <f t="shared" si="458"/>
        <v>Tuesday</v>
      </c>
      <c r="N3673" s="5">
        <f t="shared" si="459"/>
        <v>331.44</v>
      </c>
      <c r="O3673">
        <f t="shared" si="460"/>
        <v>13</v>
      </c>
      <c r="P3673">
        <f t="shared" si="461"/>
        <v>864</v>
      </c>
      <c r="Q3673" s="6">
        <f t="shared" si="462"/>
        <v>165.72</v>
      </c>
      <c r="R3673">
        <f t="shared" si="463"/>
        <v>318046.55333333299</v>
      </c>
    </row>
    <row r="3674" spans="1:18" x14ac:dyDescent="0.35">
      <c r="A3674" s="1">
        <v>3673</v>
      </c>
      <c r="B3674" s="7">
        <v>421.88</v>
      </c>
      <c r="C3674" s="1">
        <v>1005474</v>
      </c>
      <c r="D3674" s="1">
        <v>5085</v>
      </c>
      <c r="E3674">
        <v>4</v>
      </c>
      <c r="F3674" t="s">
        <v>7</v>
      </c>
      <c r="G3674" t="s">
        <v>8</v>
      </c>
      <c r="H3674" s="2">
        <v>42674</v>
      </c>
      <c r="I3674" s="2">
        <v>42679</v>
      </c>
      <c r="J3674" s="2">
        <v>42681</v>
      </c>
      <c r="K3674">
        <f t="shared" si="456"/>
        <v>2</v>
      </c>
      <c r="L3674" t="str">
        <f t="shared" si="457"/>
        <v>Saturday</v>
      </c>
      <c r="M3674" t="str">
        <f t="shared" si="458"/>
        <v>Monday</v>
      </c>
      <c r="N3674" s="5">
        <f t="shared" si="459"/>
        <v>843.76</v>
      </c>
      <c r="O3674">
        <f t="shared" si="460"/>
        <v>5</v>
      </c>
      <c r="P3674">
        <f t="shared" si="461"/>
        <v>197</v>
      </c>
      <c r="Q3674" s="6">
        <f t="shared" si="462"/>
        <v>421.88</v>
      </c>
      <c r="R3674">
        <f t="shared" si="463"/>
        <v>159877.92099999997</v>
      </c>
    </row>
    <row r="3675" spans="1:18" x14ac:dyDescent="0.35">
      <c r="A3675" s="1">
        <v>3674</v>
      </c>
      <c r="B3675" s="7">
        <v>213.57</v>
      </c>
      <c r="C3675" s="1">
        <v>1577474</v>
      </c>
      <c r="D3675" s="1">
        <v>5085</v>
      </c>
      <c r="E3675">
        <v>2</v>
      </c>
      <c r="F3675" t="s">
        <v>11</v>
      </c>
      <c r="G3675" t="s">
        <v>9</v>
      </c>
      <c r="H3675" s="2">
        <v>42674</v>
      </c>
      <c r="I3675" s="2">
        <v>42692</v>
      </c>
      <c r="J3675" s="2">
        <v>42695</v>
      </c>
      <c r="K3675">
        <f t="shared" si="456"/>
        <v>3</v>
      </c>
      <c r="L3675" t="str">
        <f t="shared" si="457"/>
        <v>Friday</v>
      </c>
      <c r="M3675" t="str">
        <f t="shared" si="458"/>
        <v>Monday</v>
      </c>
      <c r="N3675" s="5">
        <f t="shared" si="459"/>
        <v>640.71</v>
      </c>
      <c r="O3675">
        <f t="shared" si="460"/>
        <v>18</v>
      </c>
      <c r="P3675">
        <f t="shared" si="461"/>
        <v>39</v>
      </c>
      <c r="Q3675" s="6">
        <f t="shared" si="462"/>
        <v>213.57</v>
      </c>
      <c r="R3675">
        <f t="shared" si="463"/>
        <v>9568.809999999994</v>
      </c>
    </row>
    <row r="3676" spans="1:18" x14ac:dyDescent="0.35">
      <c r="A3676" s="1">
        <v>3675</v>
      </c>
      <c r="B3676" s="7">
        <v>249.42</v>
      </c>
      <c r="C3676" s="1">
        <v>2532202</v>
      </c>
      <c r="D3676" s="1">
        <v>5085</v>
      </c>
      <c r="E3676">
        <v>3</v>
      </c>
      <c r="F3676" t="s">
        <v>7</v>
      </c>
      <c r="G3676" t="s">
        <v>8</v>
      </c>
      <c r="H3676" s="2">
        <v>42674</v>
      </c>
      <c r="I3676" s="2">
        <v>42685</v>
      </c>
      <c r="J3676" s="2">
        <v>42687</v>
      </c>
      <c r="K3676">
        <f t="shared" si="456"/>
        <v>2</v>
      </c>
      <c r="L3676" t="str">
        <f t="shared" si="457"/>
        <v>Friday</v>
      </c>
      <c r="M3676" t="str">
        <f t="shared" si="458"/>
        <v>Sunday</v>
      </c>
      <c r="N3676" s="5">
        <f t="shared" si="459"/>
        <v>498.84</v>
      </c>
      <c r="O3676">
        <f t="shared" si="460"/>
        <v>11</v>
      </c>
      <c r="P3676">
        <f t="shared" si="461"/>
        <v>117</v>
      </c>
      <c r="Q3676" s="6">
        <f t="shared" si="462"/>
        <v>249.42</v>
      </c>
      <c r="R3676">
        <f t="shared" si="463"/>
        <v>59456.773333333294</v>
      </c>
    </row>
    <row r="3677" spans="1:18" x14ac:dyDescent="0.35">
      <c r="A3677" s="1">
        <v>3676</v>
      </c>
      <c r="B3677" s="7">
        <v>208.82</v>
      </c>
      <c r="C3677" s="1">
        <v>815734</v>
      </c>
      <c r="D3677" s="1">
        <v>5085</v>
      </c>
      <c r="E3677">
        <v>3.5</v>
      </c>
      <c r="F3677" t="s">
        <v>7</v>
      </c>
      <c r="G3677" t="s">
        <v>8</v>
      </c>
      <c r="H3677" s="2">
        <v>42674</v>
      </c>
      <c r="I3677" s="2">
        <v>42677</v>
      </c>
      <c r="J3677" s="2">
        <v>42679</v>
      </c>
      <c r="K3677">
        <f t="shared" si="456"/>
        <v>2</v>
      </c>
      <c r="L3677" t="str">
        <f t="shared" si="457"/>
        <v>Thursday</v>
      </c>
      <c r="M3677" t="str">
        <f t="shared" si="458"/>
        <v>Saturday</v>
      </c>
      <c r="N3677" s="5">
        <f t="shared" si="459"/>
        <v>417.64</v>
      </c>
      <c r="O3677">
        <f t="shared" si="460"/>
        <v>3</v>
      </c>
      <c r="P3677">
        <f t="shared" si="461"/>
        <v>124</v>
      </c>
      <c r="Q3677" s="6">
        <f t="shared" si="462"/>
        <v>208.82</v>
      </c>
      <c r="R3677">
        <f t="shared" si="463"/>
        <v>66999.579999999958</v>
      </c>
    </row>
    <row r="3678" spans="1:18" x14ac:dyDescent="0.35">
      <c r="A3678" s="1">
        <v>3677</v>
      </c>
      <c r="B3678" s="7">
        <v>891.97</v>
      </c>
      <c r="C3678" s="1">
        <v>391812</v>
      </c>
      <c r="D3678" s="1">
        <v>5085</v>
      </c>
      <c r="E3678">
        <v>5</v>
      </c>
      <c r="F3678" t="s">
        <v>7</v>
      </c>
      <c r="G3678" t="s">
        <v>8</v>
      </c>
      <c r="H3678" s="2">
        <v>42674</v>
      </c>
      <c r="I3678" s="2">
        <v>42721</v>
      </c>
      <c r="J3678" s="2">
        <v>42723</v>
      </c>
      <c r="K3678">
        <f t="shared" si="456"/>
        <v>2</v>
      </c>
      <c r="L3678" t="str">
        <f t="shared" si="457"/>
        <v>Saturday</v>
      </c>
      <c r="M3678" t="str">
        <f t="shared" si="458"/>
        <v>Monday</v>
      </c>
      <c r="N3678" s="5">
        <f t="shared" si="459"/>
        <v>1783.94</v>
      </c>
      <c r="O3678">
        <f t="shared" si="460"/>
        <v>47</v>
      </c>
      <c r="P3678">
        <f t="shared" si="461"/>
        <v>27</v>
      </c>
      <c r="Q3678" s="6">
        <f t="shared" si="462"/>
        <v>891.97</v>
      </c>
      <c r="R3678">
        <f t="shared" si="463"/>
        <v>36224.786666666667</v>
      </c>
    </row>
    <row r="3679" spans="1:18" x14ac:dyDescent="0.35">
      <c r="A3679" s="1">
        <v>3678</v>
      </c>
      <c r="B3679" s="7">
        <v>186.04</v>
      </c>
      <c r="C3679" s="1">
        <v>1251372</v>
      </c>
      <c r="D3679" s="1">
        <v>5085</v>
      </c>
      <c r="E3679">
        <v>3</v>
      </c>
      <c r="F3679" t="s">
        <v>7</v>
      </c>
      <c r="G3679" t="s">
        <v>9</v>
      </c>
      <c r="H3679" s="2">
        <v>42674</v>
      </c>
      <c r="I3679" s="2">
        <v>42690</v>
      </c>
      <c r="J3679" s="2">
        <v>42691</v>
      </c>
      <c r="K3679">
        <f t="shared" si="456"/>
        <v>1</v>
      </c>
      <c r="L3679" t="str">
        <f t="shared" si="457"/>
        <v>Wednesday</v>
      </c>
      <c r="M3679" t="str">
        <f t="shared" si="458"/>
        <v>Thursday</v>
      </c>
      <c r="N3679" s="5">
        <f t="shared" si="459"/>
        <v>186.04</v>
      </c>
      <c r="O3679">
        <f t="shared" si="460"/>
        <v>16</v>
      </c>
      <c r="P3679">
        <f t="shared" si="461"/>
        <v>864</v>
      </c>
      <c r="Q3679" s="6">
        <f t="shared" si="462"/>
        <v>186.04</v>
      </c>
      <c r="R3679">
        <f t="shared" si="463"/>
        <v>318046.55333333299</v>
      </c>
    </row>
    <row r="3680" spans="1:18" x14ac:dyDescent="0.35">
      <c r="A3680" s="1">
        <v>3679</v>
      </c>
      <c r="B3680" s="7">
        <v>51.12</v>
      </c>
      <c r="C3680" s="1">
        <v>561636</v>
      </c>
      <c r="D3680" s="1">
        <v>5085</v>
      </c>
      <c r="E3680">
        <v>1</v>
      </c>
      <c r="F3680" t="s">
        <v>22</v>
      </c>
      <c r="G3680" t="s">
        <v>9</v>
      </c>
      <c r="H3680" s="2">
        <v>42674</v>
      </c>
      <c r="I3680" s="2">
        <v>42675</v>
      </c>
      <c r="J3680" s="2">
        <v>42676</v>
      </c>
      <c r="K3680">
        <f t="shared" si="456"/>
        <v>1</v>
      </c>
      <c r="L3680" t="str">
        <f t="shared" si="457"/>
        <v>Tuesday</v>
      </c>
      <c r="M3680" t="str">
        <f t="shared" si="458"/>
        <v>Wednesday</v>
      </c>
      <c r="N3680" s="5">
        <f t="shared" si="459"/>
        <v>51.12</v>
      </c>
      <c r="O3680">
        <f t="shared" si="460"/>
        <v>1</v>
      </c>
      <c r="P3680">
        <f t="shared" si="461"/>
        <v>487</v>
      </c>
      <c r="Q3680" s="6">
        <f t="shared" si="462"/>
        <v>51.12</v>
      </c>
      <c r="R3680">
        <f t="shared" si="463"/>
        <v>43278.223333333233</v>
      </c>
    </row>
    <row r="3681" spans="1:18" x14ac:dyDescent="0.35">
      <c r="A3681" s="1">
        <v>3680</v>
      </c>
      <c r="B3681" s="7">
        <v>178.55</v>
      </c>
      <c r="C3681" s="1">
        <v>1251372</v>
      </c>
      <c r="D3681" s="1">
        <v>5085</v>
      </c>
      <c r="E3681">
        <v>3</v>
      </c>
      <c r="F3681" t="s">
        <v>7</v>
      </c>
      <c r="G3681" t="s">
        <v>9</v>
      </c>
      <c r="H3681" s="2">
        <v>42674</v>
      </c>
      <c r="I3681" s="2">
        <v>42678</v>
      </c>
      <c r="J3681" s="2">
        <v>42680</v>
      </c>
      <c r="K3681">
        <f t="shared" si="456"/>
        <v>2</v>
      </c>
      <c r="L3681" t="str">
        <f t="shared" si="457"/>
        <v>Friday</v>
      </c>
      <c r="M3681" t="str">
        <f t="shared" si="458"/>
        <v>Sunday</v>
      </c>
      <c r="N3681" s="5">
        <f t="shared" si="459"/>
        <v>357.1</v>
      </c>
      <c r="O3681">
        <f t="shared" si="460"/>
        <v>4</v>
      </c>
      <c r="P3681">
        <f t="shared" si="461"/>
        <v>864</v>
      </c>
      <c r="Q3681" s="6">
        <f t="shared" si="462"/>
        <v>178.55</v>
      </c>
      <c r="R3681">
        <f t="shared" si="463"/>
        <v>318046.55333333299</v>
      </c>
    </row>
    <row r="3682" spans="1:18" x14ac:dyDescent="0.35">
      <c r="A3682" s="1">
        <v>3681</v>
      </c>
      <c r="B3682" s="7">
        <v>86.56</v>
      </c>
      <c r="C3682" s="1">
        <v>611144</v>
      </c>
      <c r="D3682" s="1">
        <v>5085</v>
      </c>
      <c r="E3682">
        <v>2</v>
      </c>
      <c r="F3682" t="s">
        <v>7</v>
      </c>
      <c r="G3682" t="s">
        <v>8</v>
      </c>
      <c r="H3682" s="2">
        <v>42674</v>
      </c>
      <c r="I3682" s="2">
        <v>42687</v>
      </c>
      <c r="J3682" s="2">
        <v>42688</v>
      </c>
      <c r="K3682">
        <f t="shared" si="456"/>
        <v>1</v>
      </c>
      <c r="L3682" t="str">
        <f t="shared" si="457"/>
        <v>Sunday</v>
      </c>
      <c r="M3682" t="str">
        <f t="shared" si="458"/>
        <v>Monday</v>
      </c>
      <c r="N3682" s="5">
        <f t="shared" si="459"/>
        <v>86.56</v>
      </c>
      <c r="O3682">
        <f t="shared" si="460"/>
        <v>13</v>
      </c>
      <c r="P3682">
        <f t="shared" si="461"/>
        <v>10</v>
      </c>
      <c r="Q3682" s="6">
        <f t="shared" si="462"/>
        <v>86.56</v>
      </c>
      <c r="R3682">
        <f t="shared" si="463"/>
        <v>1673.02</v>
      </c>
    </row>
    <row r="3683" spans="1:18" x14ac:dyDescent="0.35">
      <c r="A3683" s="1">
        <v>3682</v>
      </c>
      <c r="B3683" s="7">
        <v>266.66000000000003</v>
      </c>
      <c r="C3683" s="1">
        <v>1469812</v>
      </c>
      <c r="D3683" s="1">
        <v>5085</v>
      </c>
      <c r="E3683">
        <v>3.5</v>
      </c>
      <c r="F3683" t="s">
        <v>7</v>
      </c>
      <c r="G3683" t="s">
        <v>8</v>
      </c>
      <c r="H3683" s="2">
        <v>42674</v>
      </c>
      <c r="I3683" s="2">
        <v>42679</v>
      </c>
      <c r="J3683" s="2">
        <v>42682</v>
      </c>
      <c r="K3683">
        <f t="shared" si="456"/>
        <v>3</v>
      </c>
      <c r="L3683" t="str">
        <f t="shared" si="457"/>
        <v>Saturday</v>
      </c>
      <c r="M3683" t="str">
        <f t="shared" si="458"/>
        <v>Tuesday</v>
      </c>
      <c r="N3683" s="5">
        <f t="shared" si="459"/>
        <v>799.98</v>
      </c>
      <c r="O3683">
        <f t="shared" si="460"/>
        <v>5</v>
      </c>
      <c r="P3683">
        <f t="shared" si="461"/>
        <v>252</v>
      </c>
      <c r="Q3683" s="6">
        <f t="shared" si="462"/>
        <v>266.66000000000003</v>
      </c>
      <c r="R3683">
        <f t="shared" si="463"/>
        <v>126772.07833333329</v>
      </c>
    </row>
    <row r="3684" spans="1:18" x14ac:dyDescent="0.35">
      <c r="A3684" s="1">
        <v>3683</v>
      </c>
      <c r="B3684" s="7">
        <v>146.08000000000001</v>
      </c>
      <c r="C3684" s="1">
        <v>561636</v>
      </c>
      <c r="D3684" s="1">
        <v>5085</v>
      </c>
      <c r="E3684">
        <v>1</v>
      </c>
      <c r="F3684" t="s">
        <v>22</v>
      </c>
      <c r="G3684" t="s">
        <v>9</v>
      </c>
      <c r="H3684" s="2">
        <v>42674</v>
      </c>
      <c r="I3684" s="2">
        <v>42692</v>
      </c>
      <c r="J3684" s="2">
        <v>42694</v>
      </c>
      <c r="K3684">
        <f t="shared" si="456"/>
        <v>2</v>
      </c>
      <c r="L3684" t="str">
        <f t="shared" si="457"/>
        <v>Friday</v>
      </c>
      <c r="M3684" t="str">
        <f t="shared" si="458"/>
        <v>Sunday</v>
      </c>
      <c r="N3684" s="5">
        <f t="shared" si="459"/>
        <v>292.16000000000003</v>
      </c>
      <c r="O3684">
        <f t="shared" si="460"/>
        <v>18</v>
      </c>
      <c r="P3684">
        <f t="shared" si="461"/>
        <v>487</v>
      </c>
      <c r="Q3684" s="6">
        <f t="shared" si="462"/>
        <v>146.08000000000001</v>
      </c>
      <c r="R3684">
        <f t="shared" si="463"/>
        <v>43278.223333333233</v>
      </c>
    </row>
    <row r="3685" spans="1:18" x14ac:dyDescent="0.35">
      <c r="A3685" s="1">
        <v>3684</v>
      </c>
      <c r="B3685" s="7">
        <v>219.58</v>
      </c>
      <c r="C3685" s="1">
        <v>2231812</v>
      </c>
      <c r="D3685" s="1">
        <v>5085</v>
      </c>
      <c r="E3685">
        <v>3.5</v>
      </c>
      <c r="F3685" t="s">
        <v>7</v>
      </c>
      <c r="G3685" t="s">
        <v>8</v>
      </c>
      <c r="H3685" s="2">
        <v>42674</v>
      </c>
      <c r="I3685" s="2">
        <v>42681</v>
      </c>
      <c r="J3685" s="2">
        <v>42683</v>
      </c>
      <c r="K3685">
        <f t="shared" si="456"/>
        <v>2</v>
      </c>
      <c r="L3685" t="str">
        <f t="shared" si="457"/>
        <v>Monday</v>
      </c>
      <c r="M3685" t="str">
        <f t="shared" si="458"/>
        <v>Wednesday</v>
      </c>
      <c r="N3685" s="5">
        <f t="shared" si="459"/>
        <v>439.16</v>
      </c>
      <c r="O3685">
        <f t="shared" si="460"/>
        <v>7</v>
      </c>
      <c r="P3685">
        <f t="shared" si="461"/>
        <v>429</v>
      </c>
      <c r="Q3685" s="6">
        <f t="shared" si="462"/>
        <v>219.58</v>
      </c>
      <c r="R3685">
        <f t="shared" si="463"/>
        <v>191622.45666666646</v>
      </c>
    </row>
    <row r="3686" spans="1:18" x14ac:dyDescent="0.35">
      <c r="A3686" s="1">
        <v>3685</v>
      </c>
      <c r="B3686" s="7">
        <v>597.76</v>
      </c>
      <c r="C3686" s="1">
        <v>1297496</v>
      </c>
      <c r="D3686" s="1">
        <v>5085</v>
      </c>
      <c r="E3686">
        <v>4</v>
      </c>
      <c r="F3686" t="s">
        <v>7</v>
      </c>
      <c r="G3686" t="s">
        <v>9</v>
      </c>
      <c r="H3686" s="2">
        <v>42674</v>
      </c>
      <c r="I3686" s="2">
        <v>42705</v>
      </c>
      <c r="J3686" s="2">
        <v>42707</v>
      </c>
      <c r="K3686">
        <f t="shared" si="456"/>
        <v>2</v>
      </c>
      <c r="L3686" t="str">
        <f t="shared" si="457"/>
        <v>Thursday</v>
      </c>
      <c r="M3686" t="str">
        <f t="shared" si="458"/>
        <v>Saturday</v>
      </c>
      <c r="N3686" s="5">
        <f t="shared" si="459"/>
        <v>1195.52</v>
      </c>
      <c r="O3686">
        <f t="shared" si="460"/>
        <v>31</v>
      </c>
      <c r="P3686">
        <f t="shared" si="461"/>
        <v>167</v>
      </c>
      <c r="Q3686" s="6">
        <f t="shared" si="462"/>
        <v>597.76</v>
      </c>
      <c r="R3686">
        <f t="shared" si="463"/>
        <v>165730.38</v>
      </c>
    </row>
    <row r="3687" spans="1:18" x14ac:dyDescent="0.35">
      <c r="A3687" s="1">
        <v>3686</v>
      </c>
      <c r="B3687" s="7">
        <v>168.96</v>
      </c>
      <c r="C3687" s="1">
        <v>1251372</v>
      </c>
      <c r="D3687" s="1">
        <v>5085</v>
      </c>
      <c r="E3687">
        <v>3</v>
      </c>
      <c r="F3687" t="s">
        <v>7</v>
      </c>
      <c r="G3687" t="s">
        <v>9</v>
      </c>
      <c r="H3687" s="2">
        <v>42674</v>
      </c>
      <c r="I3687" s="2">
        <v>42676</v>
      </c>
      <c r="J3687" s="2">
        <v>42678</v>
      </c>
      <c r="K3687">
        <f t="shared" si="456"/>
        <v>2</v>
      </c>
      <c r="L3687" t="str">
        <f t="shared" si="457"/>
        <v>Wednesday</v>
      </c>
      <c r="M3687" t="str">
        <f t="shared" si="458"/>
        <v>Friday</v>
      </c>
      <c r="N3687" s="5">
        <f t="shared" si="459"/>
        <v>337.92</v>
      </c>
      <c r="O3687">
        <f t="shared" si="460"/>
        <v>2</v>
      </c>
      <c r="P3687">
        <f t="shared" si="461"/>
        <v>864</v>
      </c>
      <c r="Q3687" s="6">
        <f t="shared" si="462"/>
        <v>168.96</v>
      </c>
      <c r="R3687">
        <f t="shared" si="463"/>
        <v>318046.55333333299</v>
      </c>
    </row>
    <row r="3688" spans="1:18" x14ac:dyDescent="0.35">
      <c r="A3688" s="1">
        <v>3687</v>
      </c>
      <c r="B3688" s="7">
        <v>449.37</v>
      </c>
      <c r="C3688" s="1">
        <v>1005474</v>
      </c>
      <c r="D3688" s="1">
        <v>5085</v>
      </c>
      <c r="E3688">
        <v>4</v>
      </c>
      <c r="F3688" t="s">
        <v>7</v>
      </c>
      <c r="G3688" t="s">
        <v>8</v>
      </c>
      <c r="H3688" s="2">
        <v>42674</v>
      </c>
      <c r="I3688" s="2">
        <v>42679</v>
      </c>
      <c r="J3688" s="2">
        <v>42681</v>
      </c>
      <c r="K3688">
        <f t="shared" si="456"/>
        <v>2</v>
      </c>
      <c r="L3688" t="str">
        <f t="shared" si="457"/>
        <v>Saturday</v>
      </c>
      <c r="M3688" t="str">
        <f t="shared" si="458"/>
        <v>Monday</v>
      </c>
      <c r="N3688" s="5">
        <f t="shared" si="459"/>
        <v>898.74</v>
      </c>
      <c r="O3688">
        <f t="shared" si="460"/>
        <v>5</v>
      </c>
      <c r="P3688">
        <f t="shared" si="461"/>
        <v>197</v>
      </c>
      <c r="Q3688" s="6">
        <f t="shared" si="462"/>
        <v>449.37</v>
      </c>
      <c r="R3688">
        <f t="shared" si="463"/>
        <v>159877.92099999997</v>
      </c>
    </row>
    <row r="3689" spans="1:18" x14ac:dyDescent="0.35">
      <c r="A3689" s="1">
        <v>3688</v>
      </c>
      <c r="B3689" s="7">
        <v>263.56</v>
      </c>
      <c r="C3689" s="1">
        <v>585676</v>
      </c>
      <c r="D3689" s="1">
        <v>5085</v>
      </c>
      <c r="E3689">
        <v>3.5</v>
      </c>
      <c r="F3689" t="s">
        <v>7</v>
      </c>
      <c r="G3689" t="s">
        <v>8</v>
      </c>
      <c r="H3689" s="2">
        <v>42674</v>
      </c>
      <c r="I3689" s="2">
        <v>42685</v>
      </c>
      <c r="J3689" s="2">
        <v>42687</v>
      </c>
      <c r="K3689">
        <f t="shared" si="456"/>
        <v>2</v>
      </c>
      <c r="L3689" t="str">
        <f t="shared" si="457"/>
        <v>Friday</v>
      </c>
      <c r="M3689" t="str">
        <f t="shared" si="458"/>
        <v>Sunday</v>
      </c>
      <c r="N3689" s="5">
        <f t="shared" si="459"/>
        <v>527.12</v>
      </c>
      <c r="O3689">
        <f t="shared" si="460"/>
        <v>11</v>
      </c>
      <c r="P3689">
        <f t="shared" si="461"/>
        <v>136</v>
      </c>
      <c r="Q3689" s="6">
        <f t="shared" si="462"/>
        <v>263.56</v>
      </c>
      <c r="R3689">
        <f t="shared" si="463"/>
        <v>53487.346666666599</v>
      </c>
    </row>
    <row r="3690" spans="1:18" x14ac:dyDescent="0.35">
      <c r="A3690" s="1">
        <v>3689</v>
      </c>
      <c r="B3690" s="7">
        <v>243.54</v>
      </c>
      <c r="C3690" s="1">
        <v>2395552</v>
      </c>
      <c r="D3690" s="1">
        <v>5085</v>
      </c>
      <c r="E3690">
        <v>3</v>
      </c>
      <c r="F3690" t="s">
        <v>7</v>
      </c>
      <c r="G3690" t="s">
        <v>8</v>
      </c>
      <c r="H3690" s="2">
        <v>42674</v>
      </c>
      <c r="I3690" s="2">
        <v>42680</v>
      </c>
      <c r="J3690" s="2">
        <v>42681</v>
      </c>
      <c r="K3690">
        <f t="shared" si="456"/>
        <v>1</v>
      </c>
      <c r="L3690" t="str">
        <f t="shared" si="457"/>
        <v>Sunday</v>
      </c>
      <c r="M3690" t="str">
        <f t="shared" si="458"/>
        <v>Monday</v>
      </c>
      <c r="N3690" s="5">
        <f t="shared" si="459"/>
        <v>243.54</v>
      </c>
      <c r="O3690">
        <f t="shared" si="460"/>
        <v>6</v>
      </c>
      <c r="P3690">
        <f t="shared" si="461"/>
        <v>29</v>
      </c>
      <c r="Q3690" s="6">
        <f t="shared" si="462"/>
        <v>243.54</v>
      </c>
      <c r="R3690">
        <f t="shared" si="463"/>
        <v>12536.620000000003</v>
      </c>
    </row>
    <row r="3691" spans="1:18" x14ac:dyDescent="0.35">
      <c r="A3691" s="1">
        <v>3690</v>
      </c>
      <c r="B3691" s="7">
        <v>307.82</v>
      </c>
      <c r="C3691" s="1">
        <v>1251372</v>
      </c>
      <c r="D3691" s="1">
        <v>5085</v>
      </c>
      <c r="E3691">
        <v>3</v>
      </c>
      <c r="F3691" t="s">
        <v>7</v>
      </c>
      <c r="G3691" t="s">
        <v>9</v>
      </c>
      <c r="H3691" s="2">
        <v>42674</v>
      </c>
      <c r="I3691" s="2">
        <v>42693</v>
      </c>
      <c r="J3691" s="2">
        <v>42694</v>
      </c>
      <c r="K3691">
        <f t="shared" si="456"/>
        <v>1</v>
      </c>
      <c r="L3691" t="str">
        <f t="shared" si="457"/>
        <v>Saturday</v>
      </c>
      <c r="M3691" t="str">
        <f t="shared" si="458"/>
        <v>Sunday</v>
      </c>
      <c r="N3691" s="5">
        <f t="shared" si="459"/>
        <v>307.82</v>
      </c>
      <c r="O3691">
        <f t="shared" si="460"/>
        <v>19</v>
      </c>
      <c r="P3691">
        <f t="shared" si="461"/>
        <v>864</v>
      </c>
      <c r="Q3691" s="6">
        <f t="shared" si="462"/>
        <v>307.82</v>
      </c>
      <c r="R3691">
        <f t="shared" si="463"/>
        <v>318046.55333333299</v>
      </c>
    </row>
    <row r="3692" spans="1:18" x14ac:dyDescent="0.35">
      <c r="A3692" s="1">
        <v>3691</v>
      </c>
      <c r="B3692" s="7">
        <v>307.8</v>
      </c>
      <c r="C3692" s="1">
        <v>1251372</v>
      </c>
      <c r="D3692" s="1">
        <v>5085</v>
      </c>
      <c r="E3692">
        <v>3</v>
      </c>
      <c r="F3692" t="s">
        <v>7</v>
      </c>
      <c r="G3692" t="s">
        <v>9</v>
      </c>
      <c r="H3692" s="2">
        <v>42674</v>
      </c>
      <c r="I3692" s="2">
        <v>42693</v>
      </c>
      <c r="J3692" s="2">
        <v>42694</v>
      </c>
      <c r="K3692">
        <f t="shared" si="456"/>
        <v>1</v>
      </c>
      <c r="L3692" t="str">
        <f t="shared" si="457"/>
        <v>Saturday</v>
      </c>
      <c r="M3692" t="str">
        <f t="shared" si="458"/>
        <v>Sunday</v>
      </c>
      <c r="N3692" s="5">
        <f t="shared" si="459"/>
        <v>307.8</v>
      </c>
      <c r="O3692">
        <f t="shared" si="460"/>
        <v>19</v>
      </c>
      <c r="P3692">
        <f t="shared" si="461"/>
        <v>864</v>
      </c>
      <c r="Q3692" s="6">
        <f t="shared" si="462"/>
        <v>307.8</v>
      </c>
      <c r="R3692">
        <f t="shared" si="463"/>
        <v>318046.55333333299</v>
      </c>
    </row>
    <row r="3693" spans="1:18" x14ac:dyDescent="0.35">
      <c r="A3693" s="1">
        <v>3692</v>
      </c>
      <c r="B3693" s="7">
        <v>171.24</v>
      </c>
      <c r="C3693" s="1">
        <v>1251372</v>
      </c>
      <c r="D3693" s="1">
        <v>5085</v>
      </c>
      <c r="E3693">
        <v>3</v>
      </c>
      <c r="F3693" t="s">
        <v>7</v>
      </c>
      <c r="G3693" t="s">
        <v>9</v>
      </c>
      <c r="H3693" s="2">
        <v>42674</v>
      </c>
      <c r="I3693" s="2">
        <v>42715</v>
      </c>
      <c r="J3693" s="2">
        <v>42718</v>
      </c>
      <c r="K3693">
        <f t="shared" si="456"/>
        <v>3</v>
      </c>
      <c r="L3693" t="str">
        <f t="shared" si="457"/>
        <v>Sunday</v>
      </c>
      <c r="M3693" t="str">
        <f t="shared" si="458"/>
        <v>Wednesday</v>
      </c>
      <c r="N3693" s="5">
        <f t="shared" si="459"/>
        <v>513.72</v>
      </c>
      <c r="O3693">
        <f t="shared" si="460"/>
        <v>41</v>
      </c>
      <c r="P3693">
        <f t="shared" si="461"/>
        <v>864</v>
      </c>
      <c r="Q3693" s="6">
        <f t="shared" si="462"/>
        <v>171.24</v>
      </c>
      <c r="R3693">
        <f t="shared" si="463"/>
        <v>318046.55333333299</v>
      </c>
    </row>
    <row r="3694" spans="1:18" x14ac:dyDescent="0.35">
      <c r="A3694" s="1">
        <v>3693</v>
      </c>
      <c r="B3694" s="7">
        <v>29.2</v>
      </c>
      <c r="C3694" s="1">
        <v>1372596</v>
      </c>
      <c r="D3694" s="1">
        <v>5085</v>
      </c>
      <c r="E3694">
        <v>1</v>
      </c>
      <c r="F3694" t="s">
        <v>12</v>
      </c>
      <c r="G3694" t="s">
        <v>9</v>
      </c>
      <c r="H3694" s="2">
        <v>42674</v>
      </c>
      <c r="I3694" s="2">
        <v>42711</v>
      </c>
      <c r="J3694" s="2">
        <v>42712</v>
      </c>
      <c r="K3694">
        <f t="shared" si="456"/>
        <v>1</v>
      </c>
      <c r="L3694" t="str">
        <f t="shared" si="457"/>
        <v>Wednesday</v>
      </c>
      <c r="M3694" t="str">
        <f t="shared" si="458"/>
        <v>Thursday</v>
      </c>
      <c r="N3694" s="5">
        <f t="shared" si="459"/>
        <v>29.2</v>
      </c>
      <c r="O3694">
        <f t="shared" si="460"/>
        <v>37</v>
      </c>
      <c r="P3694">
        <f t="shared" si="461"/>
        <v>332</v>
      </c>
      <c r="Q3694" s="6">
        <f t="shared" si="462"/>
        <v>29.2</v>
      </c>
      <c r="R3694">
        <f t="shared" si="463"/>
        <v>31517.833333333303</v>
      </c>
    </row>
    <row r="3695" spans="1:18" x14ac:dyDescent="0.35">
      <c r="A3695" s="1">
        <v>3694</v>
      </c>
      <c r="B3695" s="7">
        <v>29.2</v>
      </c>
      <c r="C3695" s="1">
        <v>1372596</v>
      </c>
      <c r="D3695" s="1">
        <v>5085</v>
      </c>
      <c r="E3695">
        <v>1</v>
      </c>
      <c r="F3695" t="s">
        <v>12</v>
      </c>
      <c r="G3695" t="s">
        <v>9</v>
      </c>
      <c r="H3695" s="2">
        <v>42674</v>
      </c>
      <c r="I3695" s="2">
        <v>42711</v>
      </c>
      <c r="J3695" s="2">
        <v>42712</v>
      </c>
      <c r="K3695">
        <f t="shared" si="456"/>
        <v>1</v>
      </c>
      <c r="L3695" t="str">
        <f t="shared" si="457"/>
        <v>Wednesday</v>
      </c>
      <c r="M3695" t="str">
        <f t="shared" si="458"/>
        <v>Thursday</v>
      </c>
      <c r="N3695" s="5">
        <f t="shared" si="459"/>
        <v>29.2</v>
      </c>
      <c r="O3695">
        <f t="shared" si="460"/>
        <v>37</v>
      </c>
      <c r="P3695">
        <f t="shared" si="461"/>
        <v>332</v>
      </c>
      <c r="Q3695" s="6">
        <f t="shared" si="462"/>
        <v>29.2</v>
      </c>
      <c r="R3695">
        <f t="shared" si="463"/>
        <v>31517.833333333303</v>
      </c>
    </row>
    <row r="3696" spans="1:18" x14ac:dyDescent="0.35">
      <c r="A3696" s="1">
        <v>3695</v>
      </c>
      <c r="B3696" s="7">
        <v>178.52</v>
      </c>
      <c r="C3696" s="1">
        <v>481134</v>
      </c>
      <c r="D3696" s="1">
        <v>5085</v>
      </c>
      <c r="E3696">
        <v>3</v>
      </c>
      <c r="F3696" t="s">
        <v>7</v>
      </c>
      <c r="G3696" t="s">
        <v>8</v>
      </c>
      <c r="H3696" s="2">
        <v>42674</v>
      </c>
      <c r="I3696" s="2">
        <v>42730</v>
      </c>
      <c r="J3696" s="2">
        <v>42733</v>
      </c>
      <c r="K3696">
        <f t="shared" si="456"/>
        <v>3</v>
      </c>
      <c r="L3696" t="str">
        <f t="shared" si="457"/>
        <v>Monday</v>
      </c>
      <c r="M3696" t="str">
        <f t="shared" si="458"/>
        <v>Thursday</v>
      </c>
      <c r="N3696" s="5">
        <f t="shared" si="459"/>
        <v>535.56000000000006</v>
      </c>
      <c r="O3696">
        <f t="shared" si="460"/>
        <v>56</v>
      </c>
      <c r="P3696">
        <f t="shared" si="461"/>
        <v>66</v>
      </c>
      <c r="Q3696" s="6">
        <f t="shared" si="462"/>
        <v>178.52</v>
      </c>
      <c r="R3696">
        <f t="shared" si="463"/>
        <v>29448.137142857133</v>
      </c>
    </row>
    <row r="3697" spans="1:18" x14ac:dyDescent="0.35">
      <c r="A3697" s="1">
        <v>3696</v>
      </c>
      <c r="B3697" s="7">
        <v>31.41</v>
      </c>
      <c r="C3697" s="1">
        <v>1372596</v>
      </c>
      <c r="D3697" s="1">
        <v>5085</v>
      </c>
      <c r="E3697">
        <v>1</v>
      </c>
      <c r="F3697" t="s">
        <v>12</v>
      </c>
      <c r="G3697" t="s">
        <v>9</v>
      </c>
      <c r="H3697" s="2">
        <v>42674</v>
      </c>
      <c r="I3697" s="2">
        <v>42680</v>
      </c>
      <c r="J3697" s="2">
        <v>42682</v>
      </c>
      <c r="K3697">
        <f t="shared" si="456"/>
        <v>2</v>
      </c>
      <c r="L3697" t="str">
        <f t="shared" si="457"/>
        <v>Sunday</v>
      </c>
      <c r="M3697" t="str">
        <f t="shared" si="458"/>
        <v>Tuesday</v>
      </c>
      <c r="N3697" s="5">
        <f t="shared" si="459"/>
        <v>62.82</v>
      </c>
      <c r="O3697">
        <f t="shared" si="460"/>
        <v>6</v>
      </c>
      <c r="P3697">
        <f t="shared" si="461"/>
        <v>332</v>
      </c>
      <c r="Q3697" s="6">
        <f t="shared" si="462"/>
        <v>31.41</v>
      </c>
      <c r="R3697">
        <f t="shared" si="463"/>
        <v>31517.833333333303</v>
      </c>
    </row>
    <row r="3698" spans="1:18" x14ac:dyDescent="0.35">
      <c r="A3698" s="1">
        <v>3697</v>
      </c>
      <c r="B3698" s="7">
        <v>81.16</v>
      </c>
      <c r="C3698" s="1">
        <v>2114568</v>
      </c>
      <c r="D3698" s="1">
        <v>5085</v>
      </c>
      <c r="E3698">
        <v>1.5</v>
      </c>
      <c r="F3698" t="s">
        <v>22</v>
      </c>
      <c r="G3698" t="s">
        <v>9</v>
      </c>
      <c r="H3698" s="2">
        <v>42674</v>
      </c>
      <c r="I3698" s="2">
        <v>42729</v>
      </c>
      <c r="J3698" s="2">
        <v>42732</v>
      </c>
      <c r="K3698">
        <f t="shared" si="456"/>
        <v>3</v>
      </c>
      <c r="L3698" t="str">
        <f t="shared" si="457"/>
        <v>Sunday</v>
      </c>
      <c r="M3698" t="str">
        <f t="shared" si="458"/>
        <v>Wednesday</v>
      </c>
      <c r="N3698" s="5">
        <f t="shared" si="459"/>
        <v>243.48</v>
      </c>
      <c r="O3698">
        <f t="shared" si="460"/>
        <v>55</v>
      </c>
      <c r="P3698">
        <f t="shared" si="461"/>
        <v>32</v>
      </c>
      <c r="Q3698" s="6">
        <f t="shared" si="462"/>
        <v>81.16</v>
      </c>
      <c r="R3698">
        <f t="shared" si="463"/>
        <v>6413.4799999999968</v>
      </c>
    </row>
    <row r="3699" spans="1:18" x14ac:dyDescent="0.35">
      <c r="A3699" s="1">
        <v>3698</v>
      </c>
      <c r="B3699" s="7">
        <v>46.8</v>
      </c>
      <c r="C3699" s="1">
        <v>678718</v>
      </c>
      <c r="D3699" s="1">
        <v>5085</v>
      </c>
      <c r="E3699">
        <v>1</v>
      </c>
      <c r="F3699" t="s">
        <v>22</v>
      </c>
      <c r="G3699" t="s">
        <v>9</v>
      </c>
      <c r="H3699" s="2">
        <v>42674</v>
      </c>
      <c r="I3699" s="2">
        <v>42676</v>
      </c>
      <c r="J3699" s="2">
        <v>42677</v>
      </c>
      <c r="K3699">
        <f t="shared" si="456"/>
        <v>1</v>
      </c>
      <c r="L3699" t="str">
        <f t="shared" si="457"/>
        <v>Wednesday</v>
      </c>
      <c r="M3699" t="str">
        <f t="shared" si="458"/>
        <v>Thursday</v>
      </c>
      <c r="N3699" s="5">
        <f t="shared" si="459"/>
        <v>46.8</v>
      </c>
      <c r="O3699">
        <f t="shared" si="460"/>
        <v>2</v>
      </c>
      <c r="P3699">
        <f t="shared" si="461"/>
        <v>173</v>
      </c>
      <c r="Q3699" s="6">
        <f t="shared" si="462"/>
        <v>46.8</v>
      </c>
      <c r="R3699">
        <f t="shared" si="463"/>
        <v>12358.494999999994</v>
      </c>
    </row>
    <row r="3700" spans="1:18" x14ac:dyDescent="0.35">
      <c r="A3700" s="1">
        <v>3699</v>
      </c>
      <c r="B3700" s="7">
        <v>185.96</v>
      </c>
      <c r="C3700" s="1">
        <v>1251372</v>
      </c>
      <c r="D3700" s="1">
        <v>5085</v>
      </c>
      <c r="E3700">
        <v>3</v>
      </c>
      <c r="F3700" t="s">
        <v>7</v>
      </c>
      <c r="G3700" t="s">
        <v>9</v>
      </c>
      <c r="H3700" s="2">
        <v>42674</v>
      </c>
      <c r="I3700" s="2">
        <v>42703</v>
      </c>
      <c r="J3700" s="2">
        <v>42705</v>
      </c>
      <c r="K3700">
        <f t="shared" si="456"/>
        <v>2</v>
      </c>
      <c r="L3700" t="str">
        <f t="shared" si="457"/>
        <v>Tuesday</v>
      </c>
      <c r="M3700" t="str">
        <f t="shared" si="458"/>
        <v>Thursday</v>
      </c>
      <c r="N3700" s="5">
        <f t="shared" si="459"/>
        <v>371.92</v>
      </c>
      <c r="O3700">
        <f t="shared" si="460"/>
        <v>29</v>
      </c>
      <c r="P3700">
        <f t="shared" si="461"/>
        <v>864</v>
      </c>
      <c r="Q3700" s="6">
        <f t="shared" si="462"/>
        <v>185.96</v>
      </c>
      <c r="R3700">
        <f t="shared" si="463"/>
        <v>318046.55333333299</v>
      </c>
    </row>
    <row r="3701" spans="1:18" x14ac:dyDescent="0.35">
      <c r="A3701" s="1">
        <v>3700</v>
      </c>
      <c r="B3701" s="7">
        <v>168</v>
      </c>
      <c r="C3701" s="1">
        <v>1251372</v>
      </c>
      <c r="D3701" s="1">
        <v>5085</v>
      </c>
      <c r="E3701">
        <v>3</v>
      </c>
      <c r="F3701" t="s">
        <v>7</v>
      </c>
      <c r="G3701" t="s">
        <v>9</v>
      </c>
      <c r="H3701" s="2">
        <v>42674</v>
      </c>
      <c r="I3701" s="2">
        <v>42703</v>
      </c>
      <c r="J3701" s="2">
        <v>42704</v>
      </c>
      <c r="K3701">
        <f t="shared" si="456"/>
        <v>1</v>
      </c>
      <c r="L3701" t="str">
        <f t="shared" si="457"/>
        <v>Tuesday</v>
      </c>
      <c r="M3701" t="str">
        <f t="shared" si="458"/>
        <v>Wednesday</v>
      </c>
      <c r="N3701" s="5">
        <f t="shared" si="459"/>
        <v>168</v>
      </c>
      <c r="O3701">
        <f t="shared" si="460"/>
        <v>29</v>
      </c>
      <c r="P3701">
        <f t="shared" si="461"/>
        <v>864</v>
      </c>
      <c r="Q3701" s="6">
        <f t="shared" si="462"/>
        <v>168</v>
      </c>
      <c r="R3701">
        <f t="shared" si="463"/>
        <v>318046.55333333299</v>
      </c>
    </row>
    <row r="3702" spans="1:18" x14ac:dyDescent="0.35">
      <c r="A3702" s="1">
        <v>3701</v>
      </c>
      <c r="B3702" s="7">
        <v>274.83999999999997</v>
      </c>
      <c r="C3702" s="1">
        <v>1251372</v>
      </c>
      <c r="D3702" s="1">
        <v>5085</v>
      </c>
      <c r="E3702">
        <v>3</v>
      </c>
      <c r="F3702" t="s">
        <v>7</v>
      </c>
      <c r="G3702" t="s">
        <v>9</v>
      </c>
      <c r="H3702" s="2">
        <v>42674</v>
      </c>
      <c r="I3702" s="2">
        <v>42727</v>
      </c>
      <c r="J3702" s="2">
        <v>42729</v>
      </c>
      <c r="K3702">
        <f t="shared" si="456"/>
        <v>2</v>
      </c>
      <c r="L3702" t="str">
        <f t="shared" si="457"/>
        <v>Friday</v>
      </c>
      <c r="M3702" t="str">
        <f t="shared" si="458"/>
        <v>Sunday</v>
      </c>
      <c r="N3702" s="5">
        <f t="shared" si="459"/>
        <v>549.67999999999995</v>
      </c>
      <c r="O3702">
        <f t="shared" si="460"/>
        <v>53</v>
      </c>
      <c r="P3702">
        <f t="shared" si="461"/>
        <v>864</v>
      </c>
      <c r="Q3702" s="6">
        <f t="shared" si="462"/>
        <v>274.83999999999997</v>
      </c>
      <c r="R3702">
        <f t="shared" si="463"/>
        <v>318046.55333333299</v>
      </c>
    </row>
    <row r="3703" spans="1:18" x14ac:dyDescent="0.35">
      <c r="A3703" s="1">
        <v>3702</v>
      </c>
      <c r="B3703" s="7">
        <v>38.92</v>
      </c>
      <c r="C3703" s="1">
        <v>1372596</v>
      </c>
      <c r="D3703" s="1">
        <v>5085</v>
      </c>
      <c r="E3703">
        <v>1</v>
      </c>
      <c r="F3703" t="s">
        <v>12</v>
      </c>
      <c r="G3703" t="s">
        <v>9</v>
      </c>
      <c r="H3703" s="2">
        <v>42675</v>
      </c>
      <c r="I3703" s="2">
        <v>42686</v>
      </c>
      <c r="J3703" s="2">
        <v>42688</v>
      </c>
      <c r="K3703">
        <f t="shared" si="456"/>
        <v>2</v>
      </c>
      <c r="L3703" t="str">
        <f t="shared" si="457"/>
        <v>Saturday</v>
      </c>
      <c r="M3703" t="str">
        <f t="shared" si="458"/>
        <v>Monday</v>
      </c>
      <c r="N3703" s="5">
        <f t="shared" si="459"/>
        <v>77.84</v>
      </c>
      <c r="O3703">
        <f t="shared" si="460"/>
        <v>11</v>
      </c>
      <c r="P3703">
        <f t="shared" si="461"/>
        <v>332</v>
      </c>
      <c r="Q3703" s="6">
        <f t="shared" si="462"/>
        <v>38.92</v>
      </c>
      <c r="R3703">
        <f t="shared" si="463"/>
        <v>31517.833333333303</v>
      </c>
    </row>
    <row r="3704" spans="1:18" x14ac:dyDescent="0.35">
      <c r="A3704" s="1">
        <v>3703</v>
      </c>
      <c r="B3704" s="7">
        <v>157.88</v>
      </c>
      <c r="C3704" s="1">
        <v>563268</v>
      </c>
      <c r="D3704" s="1">
        <v>5085</v>
      </c>
      <c r="E3704">
        <v>3</v>
      </c>
      <c r="F3704" t="s">
        <v>7</v>
      </c>
      <c r="G3704" t="s">
        <v>8</v>
      </c>
      <c r="H3704" s="2">
        <v>42675</v>
      </c>
      <c r="I3704" s="2">
        <v>42688</v>
      </c>
      <c r="J3704" s="2">
        <v>42689</v>
      </c>
      <c r="K3704">
        <f t="shared" si="456"/>
        <v>1</v>
      </c>
      <c r="L3704" t="str">
        <f t="shared" si="457"/>
        <v>Monday</v>
      </c>
      <c r="M3704" t="str">
        <f t="shared" si="458"/>
        <v>Tuesday</v>
      </c>
      <c r="N3704" s="5">
        <f t="shared" si="459"/>
        <v>157.88</v>
      </c>
      <c r="O3704">
        <f t="shared" si="460"/>
        <v>13</v>
      </c>
      <c r="P3704">
        <f t="shared" si="461"/>
        <v>140</v>
      </c>
      <c r="Q3704" s="6">
        <f t="shared" si="462"/>
        <v>157.88</v>
      </c>
      <c r="R3704">
        <f t="shared" si="463"/>
        <v>53323.959999999985</v>
      </c>
    </row>
    <row r="3705" spans="1:18" x14ac:dyDescent="0.35">
      <c r="A3705" s="1">
        <v>3704</v>
      </c>
      <c r="B3705" s="7">
        <v>179.02</v>
      </c>
      <c r="C3705" s="1">
        <v>1251372</v>
      </c>
      <c r="D3705" s="1">
        <v>5085</v>
      </c>
      <c r="E3705">
        <v>3</v>
      </c>
      <c r="F3705" t="s">
        <v>7</v>
      </c>
      <c r="G3705" t="s">
        <v>9</v>
      </c>
      <c r="H3705" s="2">
        <v>42675</v>
      </c>
      <c r="I3705" s="2">
        <v>42690</v>
      </c>
      <c r="J3705" s="2">
        <v>42691</v>
      </c>
      <c r="K3705">
        <f t="shared" si="456"/>
        <v>1</v>
      </c>
      <c r="L3705" t="str">
        <f t="shared" si="457"/>
        <v>Wednesday</v>
      </c>
      <c r="M3705" t="str">
        <f t="shared" si="458"/>
        <v>Thursday</v>
      </c>
      <c r="N3705" s="5">
        <f t="shared" si="459"/>
        <v>179.02</v>
      </c>
      <c r="O3705">
        <f t="shared" si="460"/>
        <v>15</v>
      </c>
      <c r="P3705">
        <f t="shared" si="461"/>
        <v>864</v>
      </c>
      <c r="Q3705" s="6">
        <f t="shared" si="462"/>
        <v>179.02</v>
      </c>
      <c r="R3705">
        <f t="shared" si="463"/>
        <v>318046.55333333299</v>
      </c>
    </row>
    <row r="3706" spans="1:18" x14ac:dyDescent="0.35">
      <c r="A3706" s="1">
        <v>3705</v>
      </c>
      <c r="B3706" s="7">
        <v>88.77</v>
      </c>
      <c r="C3706" s="1">
        <v>2312204</v>
      </c>
      <c r="D3706" s="1">
        <v>5085</v>
      </c>
      <c r="E3706">
        <v>3</v>
      </c>
      <c r="F3706" t="s">
        <v>7</v>
      </c>
      <c r="G3706" t="s">
        <v>8</v>
      </c>
      <c r="H3706" s="2">
        <v>42675</v>
      </c>
      <c r="I3706" s="2">
        <v>42679</v>
      </c>
      <c r="J3706" s="2">
        <v>42681</v>
      </c>
      <c r="K3706">
        <f t="shared" si="456"/>
        <v>2</v>
      </c>
      <c r="L3706" t="str">
        <f t="shared" si="457"/>
        <v>Saturday</v>
      </c>
      <c r="M3706" t="str">
        <f t="shared" si="458"/>
        <v>Monday</v>
      </c>
      <c r="N3706" s="5">
        <f t="shared" si="459"/>
        <v>177.54</v>
      </c>
      <c r="O3706">
        <f t="shared" si="460"/>
        <v>4</v>
      </c>
      <c r="P3706">
        <f t="shared" si="461"/>
        <v>214</v>
      </c>
      <c r="Q3706" s="6">
        <f t="shared" si="462"/>
        <v>88.77</v>
      </c>
      <c r="R3706">
        <f t="shared" si="463"/>
        <v>26727.149999999991</v>
      </c>
    </row>
    <row r="3707" spans="1:18" x14ac:dyDescent="0.35">
      <c r="A3707" s="1">
        <v>3706</v>
      </c>
      <c r="B3707" s="7">
        <v>504.04</v>
      </c>
      <c r="C3707" s="1">
        <v>1297496</v>
      </c>
      <c r="D3707" s="1">
        <v>5085</v>
      </c>
      <c r="E3707">
        <v>4</v>
      </c>
      <c r="F3707" t="s">
        <v>7</v>
      </c>
      <c r="G3707" t="s">
        <v>9</v>
      </c>
      <c r="H3707" s="2">
        <v>42675</v>
      </c>
      <c r="I3707" s="2">
        <v>42683</v>
      </c>
      <c r="J3707" s="2">
        <v>42684</v>
      </c>
      <c r="K3707">
        <f t="shared" si="456"/>
        <v>1</v>
      </c>
      <c r="L3707" t="str">
        <f t="shared" si="457"/>
        <v>Wednesday</v>
      </c>
      <c r="M3707" t="str">
        <f t="shared" si="458"/>
        <v>Thursday</v>
      </c>
      <c r="N3707" s="5">
        <f t="shared" si="459"/>
        <v>504.04</v>
      </c>
      <c r="O3707">
        <f t="shared" si="460"/>
        <v>8</v>
      </c>
      <c r="P3707">
        <f t="shared" si="461"/>
        <v>167</v>
      </c>
      <c r="Q3707" s="6">
        <f t="shared" si="462"/>
        <v>504.04</v>
      </c>
      <c r="R3707">
        <f t="shared" si="463"/>
        <v>165730.38</v>
      </c>
    </row>
    <row r="3708" spans="1:18" x14ac:dyDescent="0.35">
      <c r="A3708" s="1">
        <v>3707</v>
      </c>
      <c r="B3708" s="7">
        <v>43.26</v>
      </c>
      <c r="C3708" s="1">
        <v>678718</v>
      </c>
      <c r="D3708" s="1">
        <v>5085</v>
      </c>
      <c r="E3708">
        <v>1</v>
      </c>
      <c r="F3708" t="s">
        <v>22</v>
      </c>
      <c r="G3708" t="s">
        <v>9</v>
      </c>
      <c r="H3708" s="2">
        <v>42675</v>
      </c>
      <c r="I3708" s="2">
        <v>42687</v>
      </c>
      <c r="J3708" s="2">
        <v>42688</v>
      </c>
      <c r="K3708">
        <f t="shared" si="456"/>
        <v>1</v>
      </c>
      <c r="L3708" t="str">
        <f t="shared" si="457"/>
        <v>Sunday</v>
      </c>
      <c r="M3708" t="str">
        <f t="shared" si="458"/>
        <v>Monday</v>
      </c>
      <c r="N3708" s="5">
        <f t="shared" si="459"/>
        <v>43.26</v>
      </c>
      <c r="O3708">
        <f t="shared" si="460"/>
        <v>12</v>
      </c>
      <c r="P3708">
        <f t="shared" si="461"/>
        <v>173</v>
      </c>
      <c r="Q3708" s="6">
        <f t="shared" si="462"/>
        <v>43.26</v>
      </c>
      <c r="R3708">
        <f t="shared" si="463"/>
        <v>12358.494999999994</v>
      </c>
    </row>
    <row r="3709" spans="1:18" x14ac:dyDescent="0.35">
      <c r="A3709" s="1">
        <v>3708</v>
      </c>
      <c r="B3709" s="7">
        <v>240.81333333333299</v>
      </c>
      <c r="C3709" s="1">
        <v>2532202</v>
      </c>
      <c r="D3709" s="1">
        <v>5085</v>
      </c>
      <c r="E3709">
        <v>3</v>
      </c>
      <c r="F3709" t="s">
        <v>7</v>
      </c>
      <c r="G3709" t="s">
        <v>8</v>
      </c>
      <c r="H3709" s="2">
        <v>42675</v>
      </c>
      <c r="I3709" s="2">
        <v>42682</v>
      </c>
      <c r="J3709" s="2">
        <v>42685</v>
      </c>
      <c r="K3709">
        <f t="shared" si="456"/>
        <v>3</v>
      </c>
      <c r="L3709" t="str">
        <f t="shared" si="457"/>
        <v>Tuesday</v>
      </c>
      <c r="M3709" t="str">
        <f t="shared" si="458"/>
        <v>Friday</v>
      </c>
      <c r="N3709" s="5">
        <f t="shared" si="459"/>
        <v>722.43999999999892</v>
      </c>
      <c r="O3709">
        <f t="shared" si="460"/>
        <v>7</v>
      </c>
      <c r="P3709">
        <f t="shared" si="461"/>
        <v>117</v>
      </c>
      <c r="Q3709" s="6">
        <f t="shared" si="462"/>
        <v>240.81333333333299</v>
      </c>
      <c r="R3709">
        <f t="shared" si="463"/>
        <v>59456.773333333294</v>
      </c>
    </row>
    <row r="3710" spans="1:18" x14ac:dyDescent="0.35">
      <c r="A3710" s="1">
        <v>3709</v>
      </c>
      <c r="B3710" s="7">
        <v>211.56</v>
      </c>
      <c r="C3710" s="1">
        <v>1251372</v>
      </c>
      <c r="D3710" s="1">
        <v>5085</v>
      </c>
      <c r="E3710">
        <v>3</v>
      </c>
      <c r="F3710" t="s">
        <v>7</v>
      </c>
      <c r="G3710" t="s">
        <v>9</v>
      </c>
      <c r="H3710" s="2">
        <v>42675</v>
      </c>
      <c r="I3710" s="2">
        <v>42679</v>
      </c>
      <c r="J3710" s="2">
        <v>42680</v>
      </c>
      <c r="K3710">
        <f t="shared" si="456"/>
        <v>1</v>
      </c>
      <c r="L3710" t="str">
        <f t="shared" si="457"/>
        <v>Saturday</v>
      </c>
      <c r="M3710" t="str">
        <f t="shared" si="458"/>
        <v>Sunday</v>
      </c>
      <c r="N3710" s="5">
        <f t="shared" si="459"/>
        <v>211.56</v>
      </c>
      <c r="O3710">
        <f t="shared" si="460"/>
        <v>4</v>
      </c>
      <c r="P3710">
        <f t="shared" si="461"/>
        <v>864</v>
      </c>
      <c r="Q3710" s="6">
        <f t="shared" si="462"/>
        <v>211.56</v>
      </c>
      <c r="R3710">
        <f t="shared" si="463"/>
        <v>318046.55333333299</v>
      </c>
    </row>
    <row r="3711" spans="1:18" x14ac:dyDescent="0.35">
      <c r="A3711" s="1">
        <v>3710</v>
      </c>
      <c r="B3711" s="7">
        <v>358</v>
      </c>
      <c r="C3711" s="1">
        <v>100188</v>
      </c>
      <c r="D3711" s="1">
        <v>5085</v>
      </c>
      <c r="E3711">
        <v>5</v>
      </c>
      <c r="F3711" t="s">
        <v>7</v>
      </c>
      <c r="G3711" t="s">
        <v>8</v>
      </c>
      <c r="H3711" s="2">
        <v>42675</v>
      </c>
      <c r="I3711" s="2">
        <v>42722</v>
      </c>
      <c r="J3711" s="2">
        <v>42723</v>
      </c>
      <c r="K3711">
        <f t="shared" si="456"/>
        <v>1</v>
      </c>
      <c r="L3711" t="str">
        <f t="shared" si="457"/>
        <v>Sunday</v>
      </c>
      <c r="M3711" t="str">
        <f t="shared" si="458"/>
        <v>Monday</v>
      </c>
      <c r="N3711" s="5">
        <f t="shared" si="459"/>
        <v>358</v>
      </c>
      <c r="O3711">
        <f t="shared" si="460"/>
        <v>47</v>
      </c>
      <c r="P3711">
        <f t="shared" si="461"/>
        <v>220</v>
      </c>
      <c r="Q3711" s="6">
        <f t="shared" si="462"/>
        <v>358</v>
      </c>
      <c r="R3711">
        <f t="shared" si="463"/>
        <v>192277.17999999991</v>
      </c>
    </row>
    <row r="3712" spans="1:18" x14ac:dyDescent="0.35">
      <c r="A3712" s="1">
        <v>3711</v>
      </c>
      <c r="B3712" s="7">
        <v>237.4</v>
      </c>
      <c r="C3712" s="1">
        <v>925208</v>
      </c>
      <c r="D3712" s="1">
        <v>5085</v>
      </c>
      <c r="E3712">
        <v>4</v>
      </c>
      <c r="F3712" t="s">
        <v>7</v>
      </c>
      <c r="G3712" t="s">
        <v>8</v>
      </c>
      <c r="H3712" s="2">
        <v>42675</v>
      </c>
      <c r="I3712" s="2">
        <v>42699</v>
      </c>
      <c r="J3712" s="2">
        <v>42700</v>
      </c>
      <c r="K3712">
        <f t="shared" si="456"/>
        <v>1</v>
      </c>
      <c r="L3712" t="str">
        <f t="shared" si="457"/>
        <v>Friday</v>
      </c>
      <c r="M3712" t="str">
        <f t="shared" si="458"/>
        <v>Saturday</v>
      </c>
      <c r="N3712" s="5">
        <f t="shared" si="459"/>
        <v>237.4</v>
      </c>
      <c r="O3712">
        <f t="shared" si="460"/>
        <v>24</v>
      </c>
      <c r="P3712">
        <f t="shared" si="461"/>
        <v>170</v>
      </c>
      <c r="Q3712" s="6">
        <f t="shared" si="462"/>
        <v>237.4</v>
      </c>
      <c r="R3712">
        <f t="shared" si="463"/>
        <v>115395.23899999999</v>
      </c>
    </row>
    <row r="3713" spans="1:18" x14ac:dyDescent="0.35">
      <c r="A3713" s="1">
        <v>3712</v>
      </c>
      <c r="B3713" s="7">
        <v>303.77999999999997</v>
      </c>
      <c r="C3713" s="1">
        <v>473378</v>
      </c>
      <c r="D3713" s="1">
        <v>5085</v>
      </c>
      <c r="E3713">
        <v>3</v>
      </c>
      <c r="F3713" t="s">
        <v>7</v>
      </c>
      <c r="G3713" t="s">
        <v>9</v>
      </c>
      <c r="H3713" s="2">
        <v>42675</v>
      </c>
      <c r="I3713" s="2">
        <v>42675</v>
      </c>
      <c r="J3713" s="2">
        <v>42677</v>
      </c>
      <c r="K3713">
        <f t="shared" si="456"/>
        <v>2</v>
      </c>
      <c r="L3713" t="str">
        <f t="shared" si="457"/>
        <v>Tuesday</v>
      </c>
      <c r="M3713" t="str">
        <f t="shared" si="458"/>
        <v>Thursday</v>
      </c>
      <c r="N3713" s="5">
        <f t="shared" si="459"/>
        <v>607.55999999999995</v>
      </c>
      <c r="O3713">
        <f t="shared" si="460"/>
        <v>0</v>
      </c>
      <c r="P3713">
        <f t="shared" si="461"/>
        <v>65</v>
      </c>
      <c r="Q3713" s="6">
        <f t="shared" si="462"/>
        <v>303.77999999999997</v>
      </c>
      <c r="R3713">
        <f t="shared" si="463"/>
        <v>29475.459999999988</v>
      </c>
    </row>
    <row r="3714" spans="1:18" x14ac:dyDescent="0.35">
      <c r="A3714" s="1">
        <v>3713</v>
      </c>
      <c r="B3714" s="7">
        <v>456.82</v>
      </c>
      <c r="C3714" s="1">
        <v>508110</v>
      </c>
      <c r="D3714" s="1">
        <v>5085</v>
      </c>
      <c r="E3714">
        <v>4</v>
      </c>
      <c r="F3714" t="s">
        <v>14</v>
      </c>
      <c r="G3714" t="s">
        <v>9</v>
      </c>
      <c r="H3714" s="2">
        <v>42675</v>
      </c>
      <c r="I3714" s="2">
        <v>42704</v>
      </c>
      <c r="J3714" s="2">
        <v>42705</v>
      </c>
      <c r="K3714">
        <f t="shared" si="456"/>
        <v>1</v>
      </c>
      <c r="L3714" t="str">
        <f t="shared" si="457"/>
        <v>Wednesday</v>
      </c>
      <c r="M3714" t="str">
        <f t="shared" si="458"/>
        <v>Thursday</v>
      </c>
      <c r="N3714" s="5">
        <f t="shared" si="459"/>
        <v>456.82</v>
      </c>
      <c r="O3714">
        <f t="shared" si="460"/>
        <v>29</v>
      </c>
      <c r="P3714">
        <f t="shared" si="461"/>
        <v>126</v>
      </c>
      <c r="Q3714" s="6">
        <f t="shared" si="462"/>
        <v>456.82</v>
      </c>
      <c r="R3714">
        <f t="shared" si="463"/>
        <v>104287.25000000001</v>
      </c>
    </row>
    <row r="3715" spans="1:18" x14ac:dyDescent="0.35">
      <c r="A3715" s="1">
        <v>3714</v>
      </c>
      <c r="B3715" s="7">
        <v>299.08</v>
      </c>
      <c r="C3715" s="1">
        <v>2532202</v>
      </c>
      <c r="D3715" s="1">
        <v>5085</v>
      </c>
      <c r="E3715">
        <v>3</v>
      </c>
      <c r="F3715" t="s">
        <v>7</v>
      </c>
      <c r="G3715" t="s">
        <v>8</v>
      </c>
      <c r="H3715" s="2">
        <v>42675</v>
      </c>
      <c r="I3715" s="2">
        <v>42727</v>
      </c>
      <c r="J3715" s="2">
        <v>42729</v>
      </c>
      <c r="K3715">
        <f t="shared" ref="K3715:K3778" si="464">J3715-I3715</f>
        <v>2</v>
      </c>
      <c r="L3715" t="str">
        <f t="shared" ref="L3715:L3778" si="465">TEXT(I3715,"dddd")</f>
        <v>Friday</v>
      </c>
      <c r="M3715" t="str">
        <f t="shared" ref="M3715:M3778" si="466">TEXT(J3715,"dddd")</f>
        <v>Sunday</v>
      </c>
      <c r="N3715" s="5">
        <f t="shared" ref="N3715:N3778" si="467">B3715*K3715</f>
        <v>598.16</v>
      </c>
      <c r="O3715">
        <f t="shared" ref="O3715:O3778" si="468">I3715-H3715</f>
        <v>52</v>
      </c>
      <c r="P3715">
        <f t="shared" ref="P3715:P3778" si="469">COUNTIF($C:$C,C3715)</f>
        <v>117</v>
      </c>
      <c r="Q3715" s="6">
        <f t="shared" ref="Q3715:Q3778" si="470">B3715</f>
        <v>299.08</v>
      </c>
      <c r="R3715">
        <f t="shared" ref="R3715:R3778" si="471">SUMIF($C:$C,C3715,$N:$N)</f>
        <v>59456.773333333294</v>
      </c>
    </row>
    <row r="3716" spans="1:18" x14ac:dyDescent="0.35">
      <c r="A3716" s="1">
        <v>3715</v>
      </c>
      <c r="B3716" s="7">
        <v>150.6</v>
      </c>
      <c r="C3716" s="1">
        <v>2231812</v>
      </c>
      <c r="D3716" s="1">
        <v>5085</v>
      </c>
      <c r="E3716">
        <v>3.5</v>
      </c>
      <c r="F3716" t="s">
        <v>7</v>
      </c>
      <c r="G3716" t="s">
        <v>8</v>
      </c>
      <c r="H3716" s="2">
        <v>42675</v>
      </c>
      <c r="I3716" s="2">
        <v>42676</v>
      </c>
      <c r="J3716" s="2">
        <v>42677</v>
      </c>
      <c r="K3716">
        <f t="shared" si="464"/>
        <v>1</v>
      </c>
      <c r="L3716" t="str">
        <f t="shared" si="465"/>
        <v>Wednesday</v>
      </c>
      <c r="M3716" t="str">
        <f t="shared" si="466"/>
        <v>Thursday</v>
      </c>
      <c r="N3716" s="5">
        <f t="shared" si="467"/>
        <v>150.6</v>
      </c>
      <c r="O3716">
        <f t="shared" si="468"/>
        <v>1</v>
      </c>
      <c r="P3716">
        <f t="shared" si="469"/>
        <v>429</v>
      </c>
      <c r="Q3716" s="6">
        <f t="shared" si="470"/>
        <v>150.6</v>
      </c>
      <c r="R3716">
        <f t="shared" si="471"/>
        <v>191622.45666666646</v>
      </c>
    </row>
    <row r="3717" spans="1:18" x14ac:dyDescent="0.35">
      <c r="A3717" s="1">
        <v>3716</v>
      </c>
      <c r="B3717" s="7">
        <v>94.94</v>
      </c>
      <c r="C3717" s="1">
        <v>1372596</v>
      </c>
      <c r="D3717" s="1">
        <v>5085</v>
      </c>
      <c r="E3717">
        <v>1</v>
      </c>
      <c r="F3717" t="s">
        <v>12</v>
      </c>
      <c r="G3717" t="s">
        <v>9</v>
      </c>
      <c r="H3717" s="2">
        <v>42675</v>
      </c>
      <c r="I3717" s="2">
        <v>42690</v>
      </c>
      <c r="J3717" s="2">
        <v>42691</v>
      </c>
      <c r="K3717">
        <f t="shared" si="464"/>
        <v>1</v>
      </c>
      <c r="L3717" t="str">
        <f t="shared" si="465"/>
        <v>Wednesday</v>
      </c>
      <c r="M3717" t="str">
        <f t="shared" si="466"/>
        <v>Thursday</v>
      </c>
      <c r="N3717" s="5">
        <f t="shared" si="467"/>
        <v>94.94</v>
      </c>
      <c r="O3717">
        <f t="shared" si="468"/>
        <v>15</v>
      </c>
      <c r="P3717">
        <f t="shared" si="469"/>
        <v>332</v>
      </c>
      <c r="Q3717" s="6">
        <f t="shared" si="470"/>
        <v>94.94</v>
      </c>
      <c r="R3717">
        <f t="shared" si="471"/>
        <v>31517.833333333303</v>
      </c>
    </row>
    <row r="3718" spans="1:18" x14ac:dyDescent="0.35">
      <c r="A3718" s="1">
        <v>3717</v>
      </c>
      <c r="B3718" s="7">
        <v>38.979999999999997</v>
      </c>
      <c r="C3718" s="1">
        <v>1372596</v>
      </c>
      <c r="D3718" s="1">
        <v>5085</v>
      </c>
      <c r="E3718">
        <v>1</v>
      </c>
      <c r="F3718" t="s">
        <v>12</v>
      </c>
      <c r="G3718" t="s">
        <v>9</v>
      </c>
      <c r="H3718" s="2">
        <v>42675</v>
      </c>
      <c r="I3718" s="2">
        <v>42691</v>
      </c>
      <c r="J3718" s="2">
        <v>42692</v>
      </c>
      <c r="K3718">
        <f t="shared" si="464"/>
        <v>1</v>
      </c>
      <c r="L3718" t="str">
        <f t="shared" si="465"/>
        <v>Thursday</v>
      </c>
      <c r="M3718" t="str">
        <f t="shared" si="466"/>
        <v>Friday</v>
      </c>
      <c r="N3718" s="5">
        <f t="shared" si="467"/>
        <v>38.979999999999997</v>
      </c>
      <c r="O3718">
        <f t="shared" si="468"/>
        <v>16</v>
      </c>
      <c r="P3718">
        <f t="shared" si="469"/>
        <v>332</v>
      </c>
      <c r="Q3718" s="6">
        <f t="shared" si="470"/>
        <v>38.979999999999997</v>
      </c>
      <c r="R3718">
        <f t="shared" si="471"/>
        <v>31517.833333333303</v>
      </c>
    </row>
    <row r="3719" spans="1:18" x14ac:dyDescent="0.35">
      <c r="A3719" s="1">
        <v>3718</v>
      </c>
      <c r="B3719" s="7">
        <v>701.26</v>
      </c>
      <c r="C3719" s="1">
        <v>508110</v>
      </c>
      <c r="D3719" s="1">
        <v>5085</v>
      </c>
      <c r="E3719">
        <v>4</v>
      </c>
      <c r="F3719" t="s">
        <v>14</v>
      </c>
      <c r="G3719" t="s">
        <v>9</v>
      </c>
      <c r="H3719" s="2">
        <v>42675</v>
      </c>
      <c r="I3719" s="2">
        <v>42729</v>
      </c>
      <c r="J3719" s="2">
        <v>42731</v>
      </c>
      <c r="K3719">
        <f t="shared" si="464"/>
        <v>2</v>
      </c>
      <c r="L3719" t="str">
        <f t="shared" si="465"/>
        <v>Sunday</v>
      </c>
      <c r="M3719" t="str">
        <f t="shared" si="466"/>
        <v>Tuesday</v>
      </c>
      <c r="N3719" s="5">
        <f t="shared" si="467"/>
        <v>1402.52</v>
      </c>
      <c r="O3719">
        <f t="shared" si="468"/>
        <v>54</v>
      </c>
      <c r="P3719">
        <f t="shared" si="469"/>
        <v>126</v>
      </c>
      <c r="Q3719" s="6">
        <f t="shared" si="470"/>
        <v>701.26</v>
      </c>
      <c r="R3719">
        <f t="shared" si="471"/>
        <v>104287.25000000001</v>
      </c>
    </row>
    <row r="3720" spans="1:18" x14ac:dyDescent="0.35">
      <c r="A3720" s="1">
        <v>3719</v>
      </c>
      <c r="B3720" s="7">
        <v>363.34</v>
      </c>
      <c r="C3720" s="1">
        <v>2231812</v>
      </c>
      <c r="D3720" s="1">
        <v>5085</v>
      </c>
      <c r="E3720">
        <v>3.5</v>
      </c>
      <c r="F3720" t="s">
        <v>7</v>
      </c>
      <c r="G3720" t="s">
        <v>8</v>
      </c>
      <c r="H3720" s="2">
        <v>42675</v>
      </c>
      <c r="I3720" s="2">
        <v>42691</v>
      </c>
      <c r="J3720" s="2">
        <v>42693</v>
      </c>
      <c r="K3720">
        <f t="shared" si="464"/>
        <v>2</v>
      </c>
      <c r="L3720" t="str">
        <f t="shared" si="465"/>
        <v>Thursday</v>
      </c>
      <c r="M3720" t="str">
        <f t="shared" si="466"/>
        <v>Saturday</v>
      </c>
      <c r="N3720" s="5">
        <f t="shared" si="467"/>
        <v>726.68</v>
      </c>
      <c r="O3720">
        <f t="shared" si="468"/>
        <v>16</v>
      </c>
      <c r="P3720">
        <f t="shared" si="469"/>
        <v>429</v>
      </c>
      <c r="Q3720" s="6">
        <f t="shared" si="470"/>
        <v>363.34</v>
      </c>
      <c r="R3720">
        <f t="shared" si="471"/>
        <v>191622.45666666646</v>
      </c>
    </row>
    <row r="3721" spans="1:18" x14ac:dyDescent="0.35">
      <c r="A3721" s="1">
        <v>3720</v>
      </c>
      <c r="B3721" s="7">
        <v>237.6</v>
      </c>
      <c r="C3721" s="1">
        <v>925208</v>
      </c>
      <c r="D3721" s="1">
        <v>5085</v>
      </c>
      <c r="E3721">
        <v>4</v>
      </c>
      <c r="F3721" t="s">
        <v>7</v>
      </c>
      <c r="G3721" t="s">
        <v>8</v>
      </c>
      <c r="H3721" s="2">
        <v>42675</v>
      </c>
      <c r="I3721" s="2">
        <v>42675</v>
      </c>
      <c r="J3721" s="2">
        <v>42676</v>
      </c>
      <c r="K3721">
        <f t="shared" si="464"/>
        <v>1</v>
      </c>
      <c r="L3721" t="str">
        <f t="shared" si="465"/>
        <v>Tuesday</v>
      </c>
      <c r="M3721" t="str">
        <f t="shared" si="466"/>
        <v>Wednesday</v>
      </c>
      <c r="N3721" s="5">
        <f t="shared" si="467"/>
        <v>237.6</v>
      </c>
      <c r="O3721">
        <f t="shared" si="468"/>
        <v>0</v>
      </c>
      <c r="P3721">
        <f t="shared" si="469"/>
        <v>170</v>
      </c>
      <c r="Q3721" s="6">
        <f t="shared" si="470"/>
        <v>237.6</v>
      </c>
      <c r="R3721">
        <f t="shared" si="471"/>
        <v>115395.23899999999</v>
      </c>
    </row>
    <row r="3722" spans="1:18" x14ac:dyDescent="0.35">
      <c r="A3722" s="1">
        <v>3721</v>
      </c>
      <c r="B3722" s="7">
        <v>493.64</v>
      </c>
      <c r="C3722" s="1">
        <v>1297496</v>
      </c>
      <c r="D3722" s="1">
        <v>5085</v>
      </c>
      <c r="E3722">
        <v>4</v>
      </c>
      <c r="F3722" t="s">
        <v>7</v>
      </c>
      <c r="G3722" t="s">
        <v>9</v>
      </c>
      <c r="H3722" s="2">
        <v>42675</v>
      </c>
      <c r="I3722" s="2">
        <v>42682</v>
      </c>
      <c r="J3722" s="2">
        <v>42683</v>
      </c>
      <c r="K3722">
        <f t="shared" si="464"/>
        <v>1</v>
      </c>
      <c r="L3722" t="str">
        <f t="shared" si="465"/>
        <v>Tuesday</v>
      </c>
      <c r="M3722" t="str">
        <f t="shared" si="466"/>
        <v>Wednesday</v>
      </c>
      <c r="N3722" s="5">
        <f t="shared" si="467"/>
        <v>493.64</v>
      </c>
      <c r="O3722">
        <f t="shared" si="468"/>
        <v>7</v>
      </c>
      <c r="P3722">
        <f t="shared" si="469"/>
        <v>167</v>
      </c>
      <c r="Q3722" s="6">
        <f t="shared" si="470"/>
        <v>493.64</v>
      </c>
      <c r="R3722">
        <f t="shared" si="471"/>
        <v>165730.38</v>
      </c>
    </row>
    <row r="3723" spans="1:18" x14ac:dyDescent="0.35">
      <c r="A3723" s="1">
        <v>3722</v>
      </c>
      <c r="B3723" s="7">
        <v>67.040000000000006</v>
      </c>
      <c r="C3723" s="1">
        <v>678718</v>
      </c>
      <c r="D3723" s="1">
        <v>5085</v>
      </c>
      <c r="E3723">
        <v>1</v>
      </c>
      <c r="F3723" t="s">
        <v>22</v>
      </c>
      <c r="G3723" t="s">
        <v>9</v>
      </c>
      <c r="H3723" s="2">
        <v>42675</v>
      </c>
      <c r="I3723" s="2">
        <v>42686</v>
      </c>
      <c r="J3723" s="2">
        <v>42687</v>
      </c>
      <c r="K3723">
        <f t="shared" si="464"/>
        <v>1</v>
      </c>
      <c r="L3723" t="str">
        <f t="shared" si="465"/>
        <v>Saturday</v>
      </c>
      <c r="M3723" t="str">
        <f t="shared" si="466"/>
        <v>Sunday</v>
      </c>
      <c r="N3723" s="5">
        <f t="shared" si="467"/>
        <v>67.040000000000006</v>
      </c>
      <c r="O3723">
        <f t="shared" si="468"/>
        <v>11</v>
      </c>
      <c r="P3723">
        <f t="shared" si="469"/>
        <v>173</v>
      </c>
      <c r="Q3723" s="6">
        <f t="shared" si="470"/>
        <v>67.040000000000006</v>
      </c>
      <c r="R3723">
        <f t="shared" si="471"/>
        <v>12358.494999999994</v>
      </c>
    </row>
    <row r="3724" spans="1:18" x14ac:dyDescent="0.35">
      <c r="A3724" s="1">
        <v>3723</v>
      </c>
      <c r="B3724" s="7">
        <v>64.540000000000006</v>
      </c>
      <c r="C3724" s="1">
        <v>678718</v>
      </c>
      <c r="D3724" s="1">
        <v>5085</v>
      </c>
      <c r="E3724">
        <v>1</v>
      </c>
      <c r="F3724" t="s">
        <v>22</v>
      </c>
      <c r="G3724" t="s">
        <v>9</v>
      </c>
      <c r="H3724" s="2">
        <v>42675</v>
      </c>
      <c r="I3724" s="2">
        <v>42679</v>
      </c>
      <c r="J3724" s="2">
        <v>42680</v>
      </c>
      <c r="K3724">
        <f t="shared" si="464"/>
        <v>1</v>
      </c>
      <c r="L3724" t="str">
        <f t="shared" si="465"/>
        <v>Saturday</v>
      </c>
      <c r="M3724" t="str">
        <f t="shared" si="466"/>
        <v>Sunday</v>
      </c>
      <c r="N3724" s="5">
        <f t="shared" si="467"/>
        <v>64.540000000000006</v>
      </c>
      <c r="O3724">
        <f t="shared" si="468"/>
        <v>4</v>
      </c>
      <c r="P3724">
        <f t="shared" si="469"/>
        <v>173</v>
      </c>
      <c r="Q3724" s="6">
        <f t="shared" si="470"/>
        <v>64.540000000000006</v>
      </c>
      <c r="R3724">
        <f t="shared" si="471"/>
        <v>12358.494999999994</v>
      </c>
    </row>
    <row r="3725" spans="1:18" x14ac:dyDescent="0.35">
      <c r="A3725" s="1">
        <v>3724</v>
      </c>
      <c r="B3725" s="7">
        <v>70.2</v>
      </c>
      <c r="C3725" s="1">
        <v>1372596</v>
      </c>
      <c r="D3725" s="1">
        <v>5085</v>
      </c>
      <c r="E3725">
        <v>1</v>
      </c>
      <c r="F3725" t="s">
        <v>12</v>
      </c>
      <c r="G3725" t="s">
        <v>9</v>
      </c>
      <c r="H3725" s="2">
        <v>42675</v>
      </c>
      <c r="I3725" s="2">
        <v>42682</v>
      </c>
      <c r="J3725" s="2">
        <v>42683</v>
      </c>
      <c r="K3725">
        <f t="shared" si="464"/>
        <v>1</v>
      </c>
      <c r="L3725" t="str">
        <f t="shared" si="465"/>
        <v>Tuesday</v>
      </c>
      <c r="M3725" t="str">
        <f t="shared" si="466"/>
        <v>Wednesday</v>
      </c>
      <c r="N3725" s="5">
        <f t="shared" si="467"/>
        <v>70.2</v>
      </c>
      <c r="O3725">
        <f t="shared" si="468"/>
        <v>7</v>
      </c>
      <c r="P3725">
        <f t="shared" si="469"/>
        <v>332</v>
      </c>
      <c r="Q3725" s="6">
        <f t="shared" si="470"/>
        <v>70.2</v>
      </c>
      <c r="R3725">
        <f t="shared" si="471"/>
        <v>31517.833333333303</v>
      </c>
    </row>
    <row r="3726" spans="1:18" x14ac:dyDescent="0.35">
      <c r="A3726" s="1">
        <v>3725</v>
      </c>
      <c r="B3726" s="7">
        <v>214.82</v>
      </c>
      <c r="C3726" s="1">
        <v>1251372</v>
      </c>
      <c r="D3726" s="1">
        <v>5085</v>
      </c>
      <c r="E3726">
        <v>3</v>
      </c>
      <c r="F3726" t="s">
        <v>7</v>
      </c>
      <c r="G3726" t="s">
        <v>9</v>
      </c>
      <c r="H3726" s="2">
        <v>42675</v>
      </c>
      <c r="I3726" s="2">
        <v>42691</v>
      </c>
      <c r="J3726" s="2">
        <v>42693</v>
      </c>
      <c r="K3726">
        <f t="shared" si="464"/>
        <v>2</v>
      </c>
      <c r="L3726" t="str">
        <f t="shared" si="465"/>
        <v>Thursday</v>
      </c>
      <c r="M3726" t="str">
        <f t="shared" si="466"/>
        <v>Saturday</v>
      </c>
      <c r="N3726" s="5">
        <f t="shared" si="467"/>
        <v>429.64</v>
      </c>
      <c r="O3726">
        <f t="shared" si="468"/>
        <v>16</v>
      </c>
      <c r="P3726">
        <f t="shared" si="469"/>
        <v>864</v>
      </c>
      <c r="Q3726" s="6">
        <f t="shared" si="470"/>
        <v>214.82</v>
      </c>
      <c r="R3726">
        <f t="shared" si="471"/>
        <v>318046.55333333299</v>
      </c>
    </row>
    <row r="3727" spans="1:18" x14ac:dyDescent="0.35">
      <c r="A3727" s="1">
        <v>3726</v>
      </c>
      <c r="B3727" s="7">
        <v>272.33999999999997</v>
      </c>
      <c r="C3727" s="1">
        <v>1251372</v>
      </c>
      <c r="D3727" s="1">
        <v>5085</v>
      </c>
      <c r="E3727">
        <v>3</v>
      </c>
      <c r="F3727" t="s">
        <v>7</v>
      </c>
      <c r="G3727" t="s">
        <v>9</v>
      </c>
      <c r="H3727" s="2">
        <v>42675</v>
      </c>
      <c r="I3727" s="2">
        <v>42700</v>
      </c>
      <c r="J3727" s="2">
        <v>42701</v>
      </c>
      <c r="K3727">
        <f t="shared" si="464"/>
        <v>1</v>
      </c>
      <c r="L3727" t="str">
        <f t="shared" si="465"/>
        <v>Saturday</v>
      </c>
      <c r="M3727" t="str">
        <f t="shared" si="466"/>
        <v>Sunday</v>
      </c>
      <c r="N3727" s="5">
        <f t="shared" si="467"/>
        <v>272.33999999999997</v>
      </c>
      <c r="O3727">
        <f t="shared" si="468"/>
        <v>25</v>
      </c>
      <c r="P3727">
        <f t="shared" si="469"/>
        <v>864</v>
      </c>
      <c r="Q3727" s="6">
        <f t="shared" si="470"/>
        <v>272.33999999999997</v>
      </c>
      <c r="R3727">
        <f t="shared" si="471"/>
        <v>318046.55333333299</v>
      </c>
    </row>
    <row r="3728" spans="1:18" x14ac:dyDescent="0.35">
      <c r="A3728" s="1">
        <v>3727</v>
      </c>
      <c r="B3728" s="7">
        <v>52.28</v>
      </c>
      <c r="C3728" s="1">
        <v>561636</v>
      </c>
      <c r="D3728" s="1">
        <v>5085</v>
      </c>
      <c r="E3728">
        <v>1</v>
      </c>
      <c r="F3728" t="s">
        <v>22</v>
      </c>
      <c r="G3728" t="s">
        <v>9</v>
      </c>
      <c r="H3728" s="2">
        <v>42675</v>
      </c>
      <c r="I3728" s="2">
        <v>42695</v>
      </c>
      <c r="J3728" s="2">
        <v>42696</v>
      </c>
      <c r="K3728">
        <f t="shared" si="464"/>
        <v>1</v>
      </c>
      <c r="L3728" t="str">
        <f t="shared" si="465"/>
        <v>Monday</v>
      </c>
      <c r="M3728" t="str">
        <f t="shared" si="466"/>
        <v>Tuesday</v>
      </c>
      <c r="N3728" s="5">
        <f t="shared" si="467"/>
        <v>52.28</v>
      </c>
      <c r="O3728">
        <f t="shared" si="468"/>
        <v>20</v>
      </c>
      <c r="P3728">
        <f t="shared" si="469"/>
        <v>487</v>
      </c>
      <c r="Q3728" s="6">
        <f t="shared" si="470"/>
        <v>52.28</v>
      </c>
      <c r="R3728">
        <f t="shared" si="471"/>
        <v>43278.223333333233</v>
      </c>
    </row>
    <row r="3729" spans="1:18" x14ac:dyDescent="0.35">
      <c r="A3729" s="1">
        <v>3728</v>
      </c>
      <c r="B3729" s="7">
        <v>541.32000000000005</v>
      </c>
      <c r="C3729" s="1">
        <v>1523294</v>
      </c>
      <c r="D3729" s="1">
        <v>5085</v>
      </c>
      <c r="E3729">
        <v>4</v>
      </c>
      <c r="F3729" t="s">
        <v>7</v>
      </c>
      <c r="G3729" t="s">
        <v>8</v>
      </c>
      <c r="H3729" s="2">
        <v>42675</v>
      </c>
      <c r="I3729" s="2">
        <v>42686</v>
      </c>
      <c r="J3729" s="2">
        <v>42687</v>
      </c>
      <c r="K3729">
        <f t="shared" si="464"/>
        <v>1</v>
      </c>
      <c r="L3729" t="str">
        <f t="shared" si="465"/>
        <v>Saturday</v>
      </c>
      <c r="M3729" t="str">
        <f t="shared" si="466"/>
        <v>Sunday</v>
      </c>
      <c r="N3729" s="5">
        <f t="shared" si="467"/>
        <v>541.32000000000005</v>
      </c>
      <c r="O3729">
        <f t="shared" si="468"/>
        <v>11</v>
      </c>
      <c r="P3729">
        <f t="shared" si="469"/>
        <v>87</v>
      </c>
      <c r="Q3729" s="6">
        <f t="shared" si="470"/>
        <v>541.32000000000005</v>
      </c>
      <c r="R3729">
        <f t="shared" si="471"/>
        <v>76376.695000000022</v>
      </c>
    </row>
    <row r="3730" spans="1:18" x14ac:dyDescent="0.35">
      <c r="A3730" s="1">
        <v>3729</v>
      </c>
      <c r="B3730" s="7">
        <v>42.64</v>
      </c>
      <c r="C3730" s="1">
        <v>1469334</v>
      </c>
      <c r="D3730" s="1">
        <v>5085</v>
      </c>
      <c r="E3730">
        <v>1</v>
      </c>
      <c r="F3730" t="s">
        <v>22</v>
      </c>
      <c r="G3730" t="s">
        <v>9</v>
      </c>
      <c r="H3730" s="2">
        <v>42675</v>
      </c>
      <c r="I3730" s="2">
        <v>42698</v>
      </c>
      <c r="J3730" s="2">
        <v>42700</v>
      </c>
      <c r="K3730">
        <f t="shared" si="464"/>
        <v>2</v>
      </c>
      <c r="L3730" t="str">
        <f t="shared" si="465"/>
        <v>Thursday</v>
      </c>
      <c r="M3730" t="str">
        <f t="shared" si="466"/>
        <v>Saturday</v>
      </c>
      <c r="N3730" s="5">
        <f t="shared" si="467"/>
        <v>85.28</v>
      </c>
      <c r="O3730">
        <f t="shared" si="468"/>
        <v>23</v>
      </c>
      <c r="P3730">
        <f t="shared" si="469"/>
        <v>76</v>
      </c>
      <c r="Q3730" s="6">
        <f t="shared" si="470"/>
        <v>42.64</v>
      </c>
      <c r="R3730">
        <f t="shared" si="471"/>
        <v>5347.2199999999966</v>
      </c>
    </row>
    <row r="3731" spans="1:18" x14ac:dyDescent="0.35">
      <c r="A3731" s="1">
        <v>3730</v>
      </c>
      <c r="B3731" s="7">
        <v>154.13</v>
      </c>
      <c r="C3731" s="1">
        <v>323470</v>
      </c>
      <c r="D3731" s="1">
        <v>5085</v>
      </c>
      <c r="E3731">
        <v>3</v>
      </c>
      <c r="F3731" t="s">
        <v>7</v>
      </c>
      <c r="G3731" t="s">
        <v>9</v>
      </c>
      <c r="H3731" s="2">
        <v>42675</v>
      </c>
      <c r="I3731" s="2">
        <v>42713</v>
      </c>
      <c r="J3731" s="2">
        <v>42715</v>
      </c>
      <c r="K3731">
        <f t="shared" si="464"/>
        <v>2</v>
      </c>
      <c r="L3731" t="str">
        <f t="shared" si="465"/>
        <v>Friday</v>
      </c>
      <c r="M3731" t="str">
        <f t="shared" si="466"/>
        <v>Sunday</v>
      </c>
      <c r="N3731" s="5">
        <f t="shared" si="467"/>
        <v>308.26</v>
      </c>
      <c r="O3731">
        <f t="shared" si="468"/>
        <v>38</v>
      </c>
      <c r="P3731">
        <f t="shared" si="469"/>
        <v>258</v>
      </c>
      <c r="Q3731" s="6">
        <f t="shared" si="470"/>
        <v>154.13</v>
      </c>
      <c r="R3731">
        <f t="shared" si="471"/>
        <v>87618.52499999998</v>
      </c>
    </row>
    <row r="3732" spans="1:18" x14ac:dyDescent="0.35">
      <c r="A3732" s="1">
        <v>3731</v>
      </c>
      <c r="B3732" s="7">
        <v>82.793333333333294</v>
      </c>
      <c r="C3732" s="1">
        <v>323470</v>
      </c>
      <c r="D3732" s="1">
        <v>5085</v>
      </c>
      <c r="E3732">
        <v>3</v>
      </c>
      <c r="F3732" t="s">
        <v>7</v>
      </c>
      <c r="G3732" t="s">
        <v>9</v>
      </c>
      <c r="H3732" s="2">
        <v>42675</v>
      </c>
      <c r="I3732" s="2">
        <v>42678</v>
      </c>
      <c r="J3732" s="2">
        <v>42681</v>
      </c>
      <c r="K3732">
        <f t="shared" si="464"/>
        <v>3</v>
      </c>
      <c r="L3732" t="str">
        <f t="shared" si="465"/>
        <v>Friday</v>
      </c>
      <c r="M3732" t="str">
        <f t="shared" si="466"/>
        <v>Monday</v>
      </c>
      <c r="N3732" s="5">
        <f t="shared" si="467"/>
        <v>248.37999999999988</v>
      </c>
      <c r="O3732">
        <f t="shared" si="468"/>
        <v>3</v>
      </c>
      <c r="P3732">
        <f t="shared" si="469"/>
        <v>258</v>
      </c>
      <c r="Q3732" s="6">
        <f t="shared" si="470"/>
        <v>82.793333333333294</v>
      </c>
      <c r="R3732">
        <f t="shared" si="471"/>
        <v>87618.52499999998</v>
      </c>
    </row>
    <row r="3733" spans="1:18" x14ac:dyDescent="0.35">
      <c r="A3733" s="1">
        <v>3732</v>
      </c>
      <c r="B3733" s="7">
        <v>265.83999999999997</v>
      </c>
      <c r="C3733" s="1">
        <v>2395552</v>
      </c>
      <c r="D3733" s="1">
        <v>5085</v>
      </c>
      <c r="E3733">
        <v>3</v>
      </c>
      <c r="F3733" t="s">
        <v>7</v>
      </c>
      <c r="G3733" t="s">
        <v>8</v>
      </c>
      <c r="H3733" s="2">
        <v>42675</v>
      </c>
      <c r="I3733" s="2">
        <v>42707</v>
      </c>
      <c r="J3733" s="2">
        <v>42708</v>
      </c>
      <c r="K3733">
        <f t="shared" si="464"/>
        <v>1</v>
      </c>
      <c r="L3733" t="str">
        <f t="shared" si="465"/>
        <v>Saturday</v>
      </c>
      <c r="M3733" t="str">
        <f t="shared" si="466"/>
        <v>Sunday</v>
      </c>
      <c r="N3733" s="5">
        <f t="shared" si="467"/>
        <v>265.83999999999997</v>
      </c>
      <c r="O3733">
        <f t="shared" si="468"/>
        <v>32</v>
      </c>
      <c r="P3733">
        <f t="shared" si="469"/>
        <v>29</v>
      </c>
      <c r="Q3733" s="6">
        <f t="shared" si="470"/>
        <v>265.83999999999997</v>
      </c>
      <c r="R3733">
        <f t="shared" si="471"/>
        <v>12536.620000000003</v>
      </c>
    </row>
    <row r="3734" spans="1:18" x14ac:dyDescent="0.35">
      <c r="A3734" s="1">
        <v>3733</v>
      </c>
      <c r="B3734" s="7">
        <v>86.58</v>
      </c>
      <c r="C3734" s="1">
        <v>131614</v>
      </c>
      <c r="D3734" s="1">
        <v>5085</v>
      </c>
      <c r="E3734">
        <v>3</v>
      </c>
      <c r="F3734" t="s">
        <v>7</v>
      </c>
      <c r="G3734" t="s">
        <v>9</v>
      </c>
      <c r="H3734" s="2">
        <v>42675</v>
      </c>
      <c r="I3734" s="2">
        <v>42677</v>
      </c>
      <c r="J3734" s="2">
        <v>42679</v>
      </c>
      <c r="K3734">
        <f t="shared" si="464"/>
        <v>2</v>
      </c>
      <c r="L3734" t="str">
        <f t="shared" si="465"/>
        <v>Thursday</v>
      </c>
      <c r="M3734" t="str">
        <f t="shared" si="466"/>
        <v>Saturday</v>
      </c>
      <c r="N3734" s="5">
        <f t="shared" si="467"/>
        <v>173.16</v>
      </c>
      <c r="O3734">
        <f t="shared" si="468"/>
        <v>2</v>
      </c>
      <c r="P3734">
        <f t="shared" si="469"/>
        <v>49</v>
      </c>
      <c r="Q3734" s="6">
        <f t="shared" si="470"/>
        <v>86.58</v>
      </c>
      <c r="R3734">
        <f t="shared" si="471"/>
        <v>14790.029999999997</v>
      </c>
    </row>
    <row r="3735" spans="1:18" x14ac:dyDescent="0.35">
      <c r="A3735" s="1">
        <v>3734</v>
      </c>
      <c r="B3735" s="7">
        <v>217.62</v>
      </c>
      <c r="C3735" s="1">
        <v>1725914</v>
      </c>
      <c r="D3735" s="1">
        <v>5085</v>
      </c>
      <c r="E3735">
        <v>3</v>
      </c>
      <c r="F3735" t="s">
        <v>7</v>
      </c>
      <c r="G3735" t="s">
        <v>8</v>
      </c>
      <c r="H3735" s="2">
        <v>42675</v>
      </c>
      <c r="I3735" s="2">
        <v>42706</v>
      </c>
      <c r="J3735" s="2">
        <v>42709</v>
      </c>
      <c r="K3735">
        <f t="shared" si="464"/>
        <v>3</v>
      </c>
      <c r="L3735" t="str">
        <f t="shared" si="465"/>
        <v>Friday</v>
      </c>
      <c r="M3735" t="str">
        <f t="shared" si="466"/>
        <v>Monday</v>
      </c>
      <c r="N3735" s="5">
        <f t="shared" si="467"/>
        <v>652.86</v>
      </c>
      <c r="O3735">
        <f t="shared" si="468"/>
        <v>31</v>
      </c>
      <c r="P3735">
        <f t="shared" si="469"/>
        <v>37</v>
      </c>
      <c r="Q3735" s="6">
        <f t="shared" si="470"/>
        <v>217.62</v>
      </c>
      <c r="R3735">
        <f t="shared" si="471"/>
        <v>14041.259999999989</v>
      </c>
    </row>
    <row r="3736" spans="1:18" x14ac:dyDescent="0.35">
      <c r="A3736" s="1">
        <v>3735</v>
      </c>
      <c r="B3736" s="7">
        <v>253.22</v>
      </c>
      <c r="C3736" s="1">
        <v>2532202</v>
      </c>
      <c r="D3736" s="1">
        <v>5085</v>
      </c>
      <c r="E3736">
        <v>3</v>
      </c>
      <c r="F3736" t="s">
        <v>7</v>
      </c>
      <c r="G3736" t="s">
        <v>8</v>
      </c>
      <c r="H3736" s="2">
        <v>42675</v>
      </c>
      <c r="I3736" s="2">
        <v>42684</v>
      </c>
      <c r="J3736" s="2">
        <v>42685</v>
      </c>
      <c r="K3736">
        <f t="shared" si="464"/>
        <v>1</v>
      </c>
      <c r="L3736" t="str">
        <f t="shared" si="465"/>
        <v>Thursday</v>
      </c>
      <c r="M3736" t="str">
        <f t="shared" si="466"/>
        <v>Friday</v>
      </c>
      <c r="N3736" s="5">
        <f t="shared" si="467"/>
        <v>253.22</v>
      </c>
      <c r="O3736">
        <f t="shared" si="468"/>
        <v>9</v>
      </c>
      <c r="P3736">
        <f t="shared" si="469"/>
        <v>117</v>
      </c>
      <c r="Q3736" s="6">
        <f t="shared" si="470"/>
        <v>253.22</v>
      </c>
      <c r="R3736">
        <f t="shared" si="471"/>
        <v>59456.773333333294</v>
      </c>
    </row>
    <row r="3737" spans="1:18" x14ac:dyDescent="0.35">
      <c r="A3737" s="1">
        <v>3736</v>
      </c>
      <c r="B3737" s="7">
        <v>603.96</v>
      </c>
      <c r="C3737" s="1">
        <v>391812</v>
      </c>
      <c r="D3737" s="1">
        <v>5085</v>
      </c>
      <c r="E3737">
        <v>5</v>
      </c>
      <c r="F3737" t="s">
        <v>7</v>
      </c>
      <c r="G3737" t="s">
        <v>8</v>
      </c>
      <c r="H3737" s="2">
        <v>42675</v>
      </c>
      <c r="I3737" s="2">
        <v>42694</v>
      </c>
      <c r="J3737" s="2">
        <v>42696</v>
      </c>
      <c r="K3737">
        <f t="shared" si="464"/>
        <v>2</v>
      </c>
      <c r="L3737" t="str">
        <f t="shared" si="465"/>
        <v>Sunday</v>
      </c>
      <c r="M3737" t="str">
        <f t="shared" si="466"/>
        <v>Tuesday</v>
      </c>
      <c r="N3737" s="5">
        <f t="shared" si="467"/>
        <v>1207.92</v>
      </c>
      <c r="O3737">
        <f t="shared" si="468"/>
        <v>19</v>
      </c>
      <c r="P3737">
        <f t="shared" si="469"/>
        <v>27</v>
      </c>
      <c r="Q3737" s="6">
        <f t="shared" si="470"/>
        <v>603.96</v>
      </c>
      <c r="R3737">
        <f t="shared" si="471"/>
        <v>36224.786666666667</v>
      </c>
    </row>
    <row r="3738" spans="1:18" x14ac:dyDescent="0.35">
      <c r="A3738" s="1">
        <v>3737</v>
      </c>
      <c r="B3738" s="7">
        <v>248.72</v>
      </c>
      <c r="C3738" s="1">
        <v>2532202</v>
      </c>
      <c r="D3738" s="1">
        <v>5085</v>
      </c>
      <c r="E3738">
        <v>3</v>
      </c>
      <c r="F3738" t="s">
        <v>7</v>
      </c>
      <c r="G3738" t="s">
        <v>8</v>
      </c>
      <c r="H3738" s="2">
        <v>42675</v>
      </c>
      <c r="I3738" s="2">
        <v>42684</v>
      </c>
      <c r="J3738" s="2">
        <v>42686</v>
      </c>
      <c r="K3738">
        <f t="shared" si="464"/>
        <v>2</v>
      </c>
      <c r="L3738" t="str">
        <f t="shared" si="465"/>
        <v>Thursday</v>
      </c>
      <c r="M3738" t="str">
        <f t="shared" si="466"/>
        <v>Saturday</v>
      </c>
      <c r="N3738" s="5">
        <f t="shared" si="467"/>
        <v>497.44</v>
      </c>
      <c r="O3738">
        <f t="shared" si="468"/>
        <v>9</v>
      </c>
      <c r="P3738">
        <f t="shared" si="469"/>
        <v>117</v>
      </c>
      <c r="Q3738" s="6">
        <f t="shared" si="470"/>
        <v>248.72</v>
      </c>
      <c r="R3738">
        <f t="shared" si="471"/>
        <v>59456.773333333294</v>
      </c>
    </row>
    <row r="3739" spans="1:18" x14ac:dyDescent="0.35">
      <c r="A3739" s="1">
        <v>3738</v>
      </c>
      <c r="B3739" s="7">
        <v>324.28666666666601</v>
      </c>
      <c r="C3739" s="1">
        <v>1005474</v>
      </c>
      <c r="D3739" s="1">
        <v>5085</v>
      </c>
      <c r="E3739">
        <v>4</v>
      </c>
      <c r="F3739" t="s">
        <v>7</v>
      </c>
      <c r="G3739" t="s">
        <v>8</v>
      </c>
      <c r="H3739" s="2">
        <v>42675</v>
      </c>
      <c r="I3739" s="2">
        <v>42687</v>
      </c>
      <c r="J3739" s="2">
        <v>42690</v>
      </c>
      <c r="K3739">
        <f t="shared" si="464"/>
        <v>3</v>
      </c>
      <c r="L3739" t="str">
        <f t="shared" si="465"/>
        <v>Sunday</v>
      </c>
      <c r="M3739" t="str">
        <f t="shared" si="466"/>
        <v>Wednesday</v>
      </c>
      <c r="N3739" s="5">
        <f t="shared" si="467"/>
        <v>972.85999999999808</v>
      </c>
      <c r="O3739">
        <f t="shared" si="468"/>
        <v>12</v>
      </c>
      <c r="P3739">
        <f t="shared" si="469"/>
        <v>197</v>
      </c>
      <c r="Q3739" s="6">
        <f t="shared" si="470"/>
        <v>324.28666666666601</v>
      </c>
      <c r="R3739">
        <f t="shared" si="471"/>
        <v>159877.92099999997</v>
      </c>
    </row>
    <row r="3740" spans="1:18" x14ac:dyDescent="0.35">
      <c r="A3740" s="1">
        <v>3739</v>
      </c>
      <c r="B3740" s="7">
        <v>117.38</v>
      </c>
      <c r="C3740" s="1">
        <v>585676</v>
      </c>
      <c r="D3740" s="1">
        <v>5085</v>
      </c>
      <c r="E3740">
        <v>3.5</v>
      </c>
      <c r="F3740" t="s">
        <v>7</v>
      </c>
      <c r="G3740" t="s">
        <v>8</v>
      </c>
      <c r="H3740" s="2">
        <v>42675</v>
      </c>
      <c r="I3740" s="2">
        <v>42676</v>
      </c>
      <c r="J3740" s="2">
        <v>42679</v>
      </c>
      <c r="K3740">
        <f t="shared" si="464"/>
        <v>3</v>
      </c>
      <c r="L3740" t="str">
        <f t="shared" si="465"/>
        <v>Wednesday</v>
      </c>
      <c r="M3740" t="str">
        <f t="shared" si="466"/>
        <v>Saturday</v>
      </c>
      <c r="N3740" s="5">
        <f t="shared" si="467"/>
        <v>352.14</v>
      </c>
      <c r="O3740">
        <f t="shared" si="468"/>
        <v>1</v>
      </c>
      <c r="P3740">
        <f t="shared" si="469"/>
        <v>136</v>
      </c>
      <c r="Q3740" s="6">
        <f t="shared" si="470"/>
        <v>117.38</v>
      </c>
      <c r="R3740">
        <f t="shared" si="471"/>
        <v>53487.346666666599</v>
      </c>
    </row>
    <row r="3741" spans="1:18" x14ac:dyDescent="0.35">
      <c r="A3741" s="1">
        <v>3740</v>
      </c>
      <c r="B3741" s="7">
        <v>79.760000000000005</v>
      </c>
      <c r="C3741" s="1">
        <v>2312204</v>
      </c>
      <c r="D3741" s="1">
        <v>5085</v>
      </c>
      <c r="E3741">
        <v>3</v>
      </c>
      <c r="F3741" t="s">
        <v>7</v>
      </c>
      <c r="G3741" t="s">
        <v>8</v>
      </c>
      <c r="H3741" s="2">
        <v>42675</v>
      </c>
      <c r="I3741" s="2">
        <v>42696</v>
      </c>
      <c r="J3741" s="2">
        <v>42698</v>
      </c>
      <c r="K3741">
        <f t="shared" si="464"/>
        <v>2</v>
      </c>
      <c r="L3741" t="str">
        <f t="shared" si="465"/>
        <v>Tuesday</v>
      </c>
      <c r="M3741" t="str">
        <f t="shared" si="466"/>
        <v>Thursday</v>
      </c>
      <c r="N3741" s="5">
        <f t="shared" si="467"/>
        <v>159.52000000000001</v>
      </c>
      <c r="O3741">
        <f t="shared" si="468"/>
        <v>21</v>
      </c>
      <c r="P3741">
        <f t="shared" si="469"/>
        <v>214</v>
      </c>
      <c r="Q3741" s="6">
        <f t="shared" si="470"/>
        <v>79.760000000000005</v>
      </c>
      <c r="R3741">
        <f t="shared" si="471"/>
        <v>26727.149999999991</v>
      </c>
    </row>
    <row r="3742" spans="1:18" x14ac:dyDescent="0.35">
      <c r="A3742" s="1">
        <v>3741</v>
      </c>
      <c r="B3742" s="7">
        <v>171.213333333333</v>
      </c>
      <c r="C3742" s="1">
        <v>2231812</v>
      </c>
      <c r="D3742" s="1">
        <v>5085</v>
      </c>
      <c r="E3742">
        <v>3.5</v>
      </c>
      <c r="F3742" t="s">
        <v>7</v>
      </c>
      <c r="G3742" t="s">
        <v>8</v>
      </c>
      <c r="H3742" s="2">
        <v>42675</v>
      </c>
      <c r="I3742" s="2">
        <v>42687</v>
      </c>
      <c r="J3742" s="2">
        <v>42690</v>
      </c>
      <c r="K3742">
        <f t="shared" si="464"/>
        <v>3</v>
      </c>
      <c r="L3742" t="str">
        <f t="shared" si="465"/>
        <v>Sunday</v>
      </c>
      <c r="M3742" t="str">
        <f t="shared" si="466"/>
        <v>Wednesday</v>
      </c>
      <c r="N3742" s="5">
        <f t="shared" si="467"/>
        <v>513.63999999999896</v>
      </c>
      <c r="O3742">
        <f t="shared" si="468"/>
        <v>12</v>
      </c>
      <c r="P3742">
        <f t="shared" si="469"/>
        <v>429</v>
      </c>
      <c r="Q3742" s="6">
        <f t="shared" si="470"/>
        <v>171.213333333333</v>
      </c>
      <c r="R3742">
        <f t="shared" si="471"/>
        <v>191622.45666666646</v>
      </c>
    </row>
    <row r="3743" spans="1:18" x14ac:dyDescent="0.35">
      <c r="A3743" s="1">
        <v>3742</v>
      </c>
      <c r="B3743" s="7">
        <v>81.28</v>
      </c>
      <c r="C3743" s="1">
        <v>323470</v>
      </c>
      <c r="D3743" s="1">
        <v>5085</v>
      </c>
      <c r="E3743">
        <v>3</v>
      </c>
      <c r="F3743" t="s">
        <v>7</v>
      </c>
      <c r="G3743" t="s">
        <v>9</v>
      </c>
      <c r="H3743" s="2">
        <v>42675</v>
      </c>
      <c r="I3743" s="2">
        <v>42686</v>
      </c>
      <c r="J3743" s="2">
        <v>42688</v>
      </c>
      <c r="K3743">
        <f t="shared" si="464"/>
        <v>2</v>
      </c>
      <c r="L3743" t="str">
        <f t="shared" si="465"/>
        <v>Saturday</v>
      </c>
      <c r="M3743" t="str">
        <f t="shared" si="466"/>
        <v>Monday</v>
      </c>
      <c r="N3743" s="5">
        <f t="shared" si="467"/>
        <v>162.56</v>
      </c>
      <c r="O3743">
        <f t="shared" si="468"/>
        <v>11</v>
      </c>
      <c r="P3743">
        <f t="shared" si="469"/>
        <v>258</v>
      </c>
      <c r="Q3743" s="6">
        <f t="shared" si="470"/>
        <v>81.28</v>
      </c>
      <c r="R3743">
        <f t="shared" si="471"/>
        <v>87618.52499999998</v>
      </c>
    </row>
    <row r="3744" spans="1:18" x14ac:dyDescent="0.35">
      <c r="A3744" s="1">
        <v>3743</v>
      </c>
      <c r="B3744" s="7">
        <v>526.03333333333296</v>
      </c>
      <c r="C3744" s="1">
        <v>1523294</v>
      </c>
      <c r="D3744" s="1">
        <v>5085</v>
      </c>
      <c r="E3744">
        <v>4</v>
      </c>
      <c r="F3744" t="s">
        <v>7</v>
      </c>
      <c r="G3744" t="s">
        <v>8</v>
      </c>
      <c r="H3744" s="2">
        <v>42675</v>
      </c>
      <c r="I3744" s="2">
        <v>42684</v>
      </c>
      <c r="J3744" s="2">
        <v>42687</v>
      </c>
      <c r="K3744">
        <f t="shared" si="464"/>
        <v>3</v>
      </c>
      <c r="L3744" t="str">
        <f t="shared" si="465"/>
        <v>Thursday</v>
      </c>
      <c r="M3744" t="str">
        <f t="shared" si="466"/>
        <v>Sunday</v>
      </c>
      <c r="N3744" s="5">
        <f t="shared" si="467"/>
        <v>1578.099999999999</v>
      </c>
      <c r="O3744">
        <f t="shared" si="468"/>
        <v>9</v>
      </c>
      <c r="P3744">
        <f t="shared" si="469"/>
        <v>87</v>
      </c>
      <c r="Q3744" s="6">
        <f t="shared" si="470"/>
        <v>526.03333333333296</v>
      </c>
      <c r="R3744">
        <f t="shared" si="471"/>
        <v>76376.695000000022</v>
      </c>
    </row>
    <row r="3745" spans="1:18" x14ac:dyDescent="0.35">
      <c r="A3745" s="1">
        <v>3744</v>
      </c>
      <c r="B3745" s="7">
        <v>254.1</v>
      </c>
      <c r="C3745" s="1">
        <v>1756330</v>
      </c>
      <c r="D3745" s="1">
        <v>5085</v>
      </c>
      <c r="E3745">
        <v>2</v>
      </c>
      <c r="F3745" t="s">
        <v>7</v>
      </c>
      <c r="G3745" t="s">
        <v>9</v>
      </c>
      <c r="H3745" s="2">
        <v>42675</v>
      </c>
      <c r="I3745" s="2">
        <v>42681</v>
      </c>
      <c r="J3745" s="2">
        <v>42683</v>
      </c>
      <c r="K3745">
        <f t="shared" si="464"/>
        <v>2</v>
      </c>
      <c r="L3745" t="str">
        <f t="shared" si="465"/>
        <v>Monday</v>
      </c>
      <c r="M3745" t="str">
        <f t="shared" si="466"/>
        <v>Wednesday</v>
      </c>
      <c r="N3745" s="5">
        <f t="shared" si="467"/>
        <v>508.2</v>
      </c>
      <c r="O3745">
        <f t="shared" si="468"/>
        <v>6</v>
      </c>
      <c r="P3745">
        <f t="shared" si="469"/>
        <v>17</v>
      </c>
      <c r="Q3745" s="6">
        <f t="shared" si="470"/>
        <v>254.1</v>
      </c>
      <c r="R3745">
        <f t="shared" si="471"/>
        <v>7516.9799999999932</v>
      </c>
    </row>
    <row r="3746" spans="1:18" x14ac:dyDescent="0.35">
      <c r="A3746" s="1">
        <v>3745</v>
      </c>
      <c r="B3746" s="7">
        <v>33.520000000000003</v>
      </c>
      <c r="C3746" s="1">
        <v>1372596</v>
      </c>
      <c r="D3746" s="1">
        <v>5085</v>
      </c>
      <c r="E3746">
        <v>1</v>
      </c>
      <c r="F3746" t="s">
        <v>12</v>
      </c>
      <c r="G3746" t="s">
        <v>9</v>
      </c>
      <c r="H3746" s="2">
        <v>42675</v>
      </c>
      <c r="I3746" s="2">
        <v>42680</v>
      </c>
      <c r="J3746" s="2">
        <v>42683</v>
      </c>
      <c r="K3746">
        <f t="shared" si="464"/>
        <v>3</v>
      </c>
      <c r="L3746" t="str">
        <f t="shared" si="465"/>
        <v>Sunday</v>
      </c>
      <c r="M3746" t="str">
        <f t="shared" si="466"/>
        <v>Wednesday</v>
      </c>
      <c r="N3746" s="5">
        <f t="shared" si="467"/>
        <v>100.56</v>
      </c>
      <c r="O3746">
        <f t="shared" si="468"/>
        <v>5</v>
      </c>
      <c r="P3746">
        <f t="shared" si="469"/>
        <v>332</v>
      </c>
      <c r="Q3746" s="6">
        <f t="shared" si="470"/>
        <v>33.520000000000003</v>
      </c>
      <c r="R3746">
        <f t="shared" si="471"/>
        <v>31517.833333333303</v>
      </c>
    </row>
    <row r="3747" spans="1:18" x14ac:dyDescent="0.35">
      <c r="A3747" s="1">
        <v>3746</v>
      </c>
      <c r="B3747" s="7">
        <v>103.02</v>
      </c>
      <c r="C3747" s="1">
        <v>323470</v>
      </c>
      <c r="D3747" s="1">
        <v>5085</v>
      </c>
      <c r="E3747">
        <v>3</v>
      </c>
      <c r="F3747" t="s">
        <v>7</v>
      </c>
      <c r="G3747" t="s">
        <v>9</v>
      </c>
      <c r="H3747" s="2">
        <v>42675</v>
      </c>
      <c r="I3747" s="2">
        <v>42682</v>
      </c>
      <c r="J3747" s="2">
        <v>42685</v>
      </c>
      <c r="K3747">
        <f t="shared" si="464"/>
        <v>3</v>
      </c>
      <c r="L3747" t="str">
        <f t="shared" si="465"/>
        <v>Tuesday</v>
      </c>
      <c r="M3747" t="str">
        <f t="shared" si="466"/>
        <v>Friday</v>
      </c>
      <c r="N3747" s="5">
        <f t="shared" si="467"/>
        <v>309.06</v>
      </c>
      <c r="O3747">
        <f t="shared" si="468"/>
        <v>7</v>
      </c>
      <c r="P3747">
        <f t="shared" si="469"/>
        <v>258</v>
      </c>
      <c r="Q3747" s="6">
        <f t="shared" si="470"/>
        <v>103.02</v>
      </c>
      <c r="R3747">
        <f t="shared" si="471"/>
        <v>87618.52499999998</v>
      </c>
    </row>
    <row r="3748" spans="1:18" x14ac:dyDescent="0.35">
      <c r="A3748" s="1">
        <v>3747</v>
      </c>
      <c r="B3748" s="7">
        <v>182.76</v>
      </c>
      <c r="C3748" s="1">
        <v>1251372</v>
      </c>
      <c r="D3748" s="1">
        <v>5085</v>
      </c>
      <c r="E3748">
        <v>3</v>
      </c>
      <c r="F3748" t="s">
        <v>7</v>
      </c>
      <c r="G3748" t="s">
        <v>9</v>
      </c>
      <c r="H3748" s="2">
        <v>42675</v>
      </c>
      <c r="I3748" s="2">
        <v>42684</v>
      </c>
      <c r="J3748" s="2">
        <v>42685</v>
      </c>
      <c r="K3748">
        <f t="shared" si="464"/>
        <v>1</v>
      </c>
      <c r="L3748" t="str">
        <f t="shared" si="465"/>
        <v>Thursday</v>
      </c>
      <c r="M3748" t="str">
        <f t="shared" si="466"/>
        <v>Friday</v>
      </c>
      <c r="N3748" s="5">
        <f t="shared" si="467"/>
        <v>182.76</v>
      </c>
      <c r="O3748">
        <f t="shared" si="468"/>
        <v>9</v>
      </c>
      <c r="P3748">
        <f t="shared" si="469"/>
        <v>864</v>
      </c>
      <c r="Q3748" s="6">
        <f t="shared" si="470"/>
        <v>182.76</v>
      </c>
      <c r="R3748">
        <f t="shared" si="471"/>
        <v>318046.55333333299</v>
      </c>
    </row>
    <row r="3749" spans="1:18" x14ac:dyDescent="0.35">
      <c r="A3749" s="1">
        <v>3748</v>
      </c>
      <c r="B3749" s="7">
        <v>412.81333333333299</v>
      </c>
      <c r="C3749" s="1">
        <v>1469812</v>
      </c>
      <c r="D3749" s="1">
        <v>5085</v>
      </c>
      <c r="E3749">
        <v>3.5</v>
      </c>
      <c r="F3749" t="s">
        <v>7</v>
      </c>
      <c r="G3749" t="s">
        <v>8</v>
      </c>
      <c r="H3749" s="2">
        <v>42675</v>
      </c>
      <c r="I3749" s="2">
        <v>42735</v>
      </c>
      <c r="J3749" s="2">
        <v>42738</v>
      </c>
      <c r="K3749">
        <f t="shared" si="464"/>
        <v>3</v>
      </c>
      <c r="L3749" t="str">
        <f t="shared" si="465"/>
        <v>Saturday</v>
      </c>
      <c r="M3749" t="str">
        <f t="shared" si="466"/>
        <v>Tuesday</v>
      </c>
      <c r="N3749" s="5">
        <f t="shared" si="467"/>
        <v>1238.4399999999989</v>
      </c>
      <c r="O3749">
        <f t="shared" si="468"/>
        <v>60</v>
      </c>
      <c r="P3749">
        <f t="shared" si="469"/>
        <v>252</v>
      </c>
      <c r="Q3749" s="6">
        <f t="shared" si="470"/>
        <v>412.81333333333299</v>
      </c>
      <c r="R3749">
        <f t="shared" si="471"/>
        <v>126772.07833333329</v>
      </c>
    </row>
    <row r="3750" spans="1:18" x14ac:dyDescent="0.35">
      <c r="A3750" s="1">
        <v>3749</v>
      </c>
      <c r="B3750" s="7">
        <v>166.16</v>
      </c>
      <c r="C3750" s="1">
        <v>1251372</v>
      </c>
      <c r="D3750" s="1">
        <v>5085</v>
      </c>
      <c r="E3750">
        <v>3</v>
      </c>
      <c r="F3750" t="s">
        <v>7</v>
      </c>
      <c r="G3750" t="s">
        <v>9</v>
      </c>
      <c r="H3750" s="2">
        <v>42675</v>
      </c>
      <c r="I3750" s="2">
        <v>42697</v>
      </c>
      <c r="J3750" s="2">
        <v>42699</v>
      </c>
      <c r="K3750">
        <f t="shared" si="464"/>
        <v>2</v>
      </c>
      <c r="L3750" t="str">
        <f t="shared" si="465"/>
        <v>Wednesday</v>
      </c>
      <c r="M3750" t="str">
        <f t="shared" si="466"/>
        <v>Friday</v>
      </c>
      <c r="N3750" s="5">
        <f t="shared" si="467"/>
        <v>332.32</v>
      </c>
      <c r="O3750">
        <f t="shared" si="468"/>
        <v>22</v>
      </c>
      <c r="P3750">
        <f t="shared" si="469"/>
        <v>864</v>
      </c>
      <c r="Q3750" s="6">
        <f t="shared" si="470"/>
        <v>166.16</v>
      </c>
      <c r="R3750">
        <f t="shared" si="471"/>
        <v>318046.55333333299</v>
      </c>
    </row>
    <row r="3751" spans="1:18" x14ac:dyDescent="0.35">
      <c r="A3751" s="1">
        <v>3750</v>
      </c>
      <c r="B3751" s="7">
        <v>41.02</v>
      </c>
      <c r="C3751" s="1">
        <v>1372596</v>
      </c>
      <c r="D3751" s="1">
        <v>5085</v>
      </c>
      <c r="E3751">
        <v>1</v>
      </c>
      <c r="F3751" t="s">
        <v>12</v>
      </c>
      <c r="G3751" t="s">
        <v>9</v>
      </c>
      <c r="H3751" s="2">
        <v>42675</v>
      </c>
      <c r="I3751" s="2">
        <v>42717</v>
      </c>
      <c r="J3751" s="2">
        <v>42720</v>
      </c>
      <c r="K3751">
        <f t="shared" si="464"/>
        <v>3</v>
      </c>
      <c r="L3751" t="str">
        <f t="shared" si="465"/>
        <v>Tuesday</v>
      </c>
      <c r="M3751" t="str">
        <f t="shared" si="466"/>
        <v>Friday</v>
      </c>
      <c r="N3751" s="5">
        <f t="shared" si="467"/>
        <v>123.06</v>
      </c>
      <c r="O3751">
        <f t="shared" si="468"/>
        <v>42</v>
      </c>
      <c r="P3751">
        <f t="shared" si="469"/>
        <v>332</v>
      </c>
      <c r="Q3751" s="6">
        <f t="shared" si="470"/>
        <v>41.02</v>
      </c>
      <c r="R3751">
        <f t="shared" si="471"/>
        <v>31517.833333333303</v>
      </c>
    </row>
    <row r="3752" spans="1:18" x14ac:dyDescent="0.35">
      <c r="A3752" s="1">
        <v>3751</v>
      </c>
      <c r="B3752" s="7">
        <v>242.62</v>
      </c>
      <c r="C3752" s="1">
        <v>2231812</v>
      </c>
      <c r="D3752" s="1">
        <v>5085</v>
      </c>
      <c r="E3752">
        <v>3.5</v>
      </c>
      <c r="F3752" t="s">
        <v>7</v>
      </c>
      <c r="G3752" t="s">
        <v>8</v>
      </c>
      <c r="H3752" s="2">
        <v>42675</v>
      </c>
      <c r="I3752" s="2">
        <v>42729</v>
      </c>
      <c r="J3752" s="2">
        <v>42732</v>
      </c>
      <c r="K3752">
        <f t="shared" si="464"/>
        <v>3</v>
      </c>
      <c r="L3752" t="str">
        <f t="shared" si="465"/>
        <v>Sunday</v>
      </c>
      <c r="M3752" t="str">
        <f t="shared" si="466"/>
        <v>Wednesday</v>
      </c>
      <c r="N3752" s="5">
        <f t="shared" si="467"/>
        <v>727.86</v>
      </c>
      <c r="O3752">
        <f t="shared" si="468"/>
        <v>54</v>
      </c>
      <c r="P3752">
        <f t="shared" si="469"/>
        <v>429</v>
      </c>
      <c r="Q3752" s="6">
        <f t="shared" si="470"/>
        <v>242.62</v>
      </c>
      <c r="R3752">
        <f t="shared" si="471"/>
        <v>191622.45666666646</v>
      </c>
    </row>
    <row r="3753" spans="1:18" x14ac:dyDescent="0.35">
      <c r="A3753" s="1">
        <v>3752</v>
      </c>
      <c r="B3753" s="7">
        <v>132</v>
      </c>
      <c r="C3753" s="1">
        <v>925208</v>
      </c>
      <c r="D3753" s="1">
        <v>5085</v>
      </c>
      <c r="E3753">
        <v>4</v>
      </c>
      <c r="F3753" t="s">
        <v>7</v>
      </c>
      <c r="G3753" t="s">
        <v>8</v>
      </c>
      <c r="H3753" s="2">
        <v>42675</v>
      </c>
      <c r="I3753" s="2">
        <v>42677</v>
      </c>
      <c r="J3753" s="2">
        <v>42678</v>
      </c>
      <c r="K3753">
        <f t="shared" si="464"/>
        <v>1</v>
      </c>
      <c r="L3753" t="str">
        <f t="shared" si="465"/>
        <v>Thursday</v>
      </c>
      <c r="M3753" t="str">
        <f t="shared" si="466"/>
        <v>Friday</v>
      </c>
      <c r="N3753" s="5">
        <f t="shared" si="467"/>
        <v>132</v>
      </c>
      <c r="O3753">
        <f t="shared" si="468"/>
        <v>2</v>
      </c>
      <c r="P3753">
        <f t="shared" si="469"/>
        <v>170</v>
      </c>
      <c r="Q3753" s="6">
        <f t="shared" si="470"/>
        <v>132</v>
      </c>
      <c r="R3753">
        <f t="shared" si="471"/>
        <v>115395.23899999999</v>
      </c>
    </row>
    <row r="3754" spans="1:18" x14ac:dyDescent="0.35">
      <c r="A3754" s="1">
        <v>3753</v>
      </c>
      <c r="B3754" s="7">
        <v>192.46</v>
      </c>
      <c r="C3754" s="1">
        <v>2231812</v>
      </c>
      <c r="D3754" s="1">
        <v>5085</v>
      </c>
      <c r="E3754">
        <v>3.5</v>
      </c>
      <c r="F3754" t="s">
        <v>7</v>
      </c>
      <c r="G3754" t="s">
        <v>8</v>
      </c>
      <c r="H3754" s="2">
        <v>42675</v>
      </c>
      <c r="I3754" s="2">
        <v>42679</v>
      </c>
      <c r="J3754" s="2">
        <v>42681</v>
      </c>
      <c r="K3754">
        <f t="shared" si="464"/>
        <v>2</v>
      </c>
      <c r="L3754" t="str">
        <f t="shared" si="465"/>
        <v>Saturday</v>
      </c>
      <c r="M3754" t="str">
        <f t="shared" si="466"/>
        <v>Monday</v>
      </c>
      <c r="N3754" s="5">
        <f t="shared" si="467"/>
        <v>384.92</v>
      </c>
      <c r="O3754">
        <f t="shared" si="468"/>
        <v>4</v>
      </c>
      <c r="P3754">
        <f t="shared" si="469"/>
        <v>429</v>
      </c>
      <c r="Q3754" s="6">
        <f t="shared" si="470"/>
        <v>192.46</v>
      </c>
      <c r="R3754">
        <f t="shared" si="471"/>
        <v>191622.45666666646</v>
      </c>
    </row>
    <row r="3755" spans="1:18" x14ac:dyDescent="0.35">
      <c r="A3755" s="1">
        <v>3754</v>
      </c>
      <c r="B3755" s="7">
        <v>316.44</v>
      </c>
      <c r="C3755" s="1">
        <v>1469812</v>
      </c>
      <c r="D3755" s="1">
        <v>5085</v>
      </c>
      <c r="E3755">
        <v>3.5</v>
      </c>
      <c r="F3755" t="s">
        <v>7</v>
      </c>
      <c r="G3755" t="s">
        <v>8</v>
      </c>
      <c r="H3755" s="2">
        <v>42675</v>
      </c>
      <c r="I3755" s="2">
        <v>42685</v>
      </c>
      <c r="J3755" s="2">
        <v>42688</v>
      </c>
      <c r="K3755">
        <f t="shared" si="464"/>
        <v>3</v>
      </c>
      <c r="L3755" t="str">
        <f t="shared" si="465"/>
        <v>Friday</v>
      </c>
      <c r="M3755" t="str">
        <f t="shared" si="466"/>
        <v>Monday</v>
      </c>
      <c r="N3755" s="5">
        <f t="shared" si="467"/>
        <v>949.31999999999994</v>
      </c>
      <c r="O3755">
        <f t="shared" si="468"/>
        <v>10</v>
      </c>
      <c r="P3755">
        <f t="shared" si="469"/>
        <v>252</v>
      </c>
      <c r="Q3755" s="6">
        <f t="shared" si="470"/>
        <v>316.44</v>
      </c>
      <c r="R3755">
        <f t="shared" si="471"/>
        <v>126772.07833333329</v>
      </c>
    </row>
    <row r="3756" spans="1:18" x14ac:dyDescent="0.35">
      <c r="A3756" s="1">
        <v>3755</v>
      </c>
      <c r="B3756" s="7">
        <v>83.08</v>
      </c>
      <c r="C3756" s="1">
        <v>561636</v>
      </c>
      <c r="D3756" s="1">
        <v>5085</v>
      </c>
      <c r="E3756">
        <v>1</v>
      </c>
      <c r="F3756" t="s">
        <v>22</v>
      </c>
      <c r="G3756" t="s">
        <v>9</v>
      </c>
      <c r="H3756" s="2">
        <v>42675</v>
      </c>
      <c r="I3756" s="2">
        <v>42720</v>
      </c>
      <c r="J3756" s="2">
        <v>42721</v>
      </c>
      <c r="K3756">
        <f t="shared" si="464"/>
        <v>1</v>
      </c>
      <c r="L3756" t="str">
        <f t="shared" si="465"/>
        <v>Friday</v>
      </c>
      <c r="M3756" t="str">
        <f t="shared" si="466"/>
        <v>Saturday</v>
      </c>
      <c r="N3756" s="5">
        <f t="shared" si="467"/>
        <v>83.08</v>
      </c>
      <c r="O3756">
        <f t="shared" si="468"/>
        <v>45</v>
      </c>
      <c r="P3756">
        <f t="shared" si="469"/>
        <v>487</v>
      </c>
      <c r="Q3756" s="6">
        <f t="shared" si="470"/>
        <v>83.08</v>
      </c>
      <c r="R3756">
        <f t="shared" si="471"/>
        <v>43278.223333333233</v>
      </c>
    </row>
    <row r="3757" spans="1:18" x14ac:dyDescent="0.35">
      <c r="A3757" s="1">
        <v>3756</v>
      </c>
      <c r="B3757" s="7">
        <v>452.16</v>
      </c>
      <c r="C3757" s="1">
        <v>925208</v>
      </c>
      <c r="D3757" s="1">
        <v>5085</v>
      </c>
      <c r="E3757">
        <v>4</v>
      </c>
      <c r="F3757" t="s">
        <v>7</v>
      </c>
      <c r="G3757" t="s">
        <v>8</v>
      </c>
      <c r="H3757" s="2">
        <v>42675</v>
      </c>
      <c r="I3757" s="2">
        <v>42733</v>
      </c>
      <c r="J3757" s="2">
        <v>42736</v>
      </c>
      <c r="K3757">
        <f t="shared" si="464"/>
        <v>3</v>
      </c>
      <c r="L3757" t="str">
        <f t="shared" si="465"/>
        <v>Thursday</v>
      </c>
      <c r="M3757" t="str">
        <f t="shared" si="466"/>
        <v>Sunday</v>
      </c>
      <c r="N3757" s="5">
        <f t="shared" si="467"/>
        <v>1356.48</v>
      </c>
      <c r="O3757">
        <f t="shared" si="468"/>
        <v>58</v>
      </c>
      <c r="P3757">
        <f t="shared" si="469"/>
        <v>170</v>
      </c>
      <c r="Q3757" s="6">
        <f t="shared" si="470"/>
        <v>452.16</v>
      </c>
      <c r="R3757">
        <f t="shared" si="471"/>
        <v>115395.23899999999</v>
      </c>
    </row>
    <row r="3758" spans="1:18" x14ac:dyDescent="0.35">
      <c r="A3758" s="1">
        <v>3757</v>
      </c>
      <c r="B3758" s="7">
        <v>133.44</v>
      </c>
      <c r="C3758" s="1">
        <v>925208</v>
      </c>
      <c r="D3758" s="1">
        <v>5085</v>
      </c>
      <c r="E3758">
        <v>4</v>
      </c>
      <c r="F3758" t="s">
        <v>7</v>
      </c>
      <c r="G3758" t="s">
        <v>8</v>
      </c>
      <c r="H3758" s="2">
        <v>42675</v>
      </c>
      <c r="I3758" s="2">
        <v>42676</v>
      </c>
      <c r="J3758" s="2">
        <v>42678</v>
      </c>
      <c r="K3758">
        <f t="shared" si="464"/>
        <v>2</v>
      </c>
      <c r="L3758" t="str">
        <f t="shared" si="465"/>
        <v>Wednesday</v>
      </c>
      <c r="M3758" t="str">
        <f t="shared" si="466"/>
        <v>Friday</v>
      </c>
      <c r="N3758" s="5">
        <f t="shared" si="467"/>
        <v>266.88</v>
      </c>
      <c r="O3758">
        <f t="shared" si="468"/>
        <v>1</v>
      </c>
      <c r="P3758">
        <f t="shared" si="469"/>
        <v>170</v>
      </c>
      <c r="Q3758" s="6">
        <f t="shared" si="470"/>
        <v>133.44</v>
      </c>
      <c r="R3758">
        <f t="shared" si="471"/>
        <v>115395.23899999999</v>
      </c>
    </row>
    <row r="3759" spans="1:18" x14ac:dyDescent="0.35">
      <c r="A3759" s="1">
        <v>3758</v>
      </c>
      <c r="B3759" s="7">
        <v>291.22000000000003</v>
      </c>
      <c r="C3759" s="1">
        <v>1005474</v>
      </c>
      <c r="D3759" s="1">
        <v>5085</v>
      </c>
      <c r="E3759">
        <v>4</v>
      </c>
      <c r="F3759" t="s">
        <v>7</v>
      </c>
      <c r="G3759" t="s">
        <v>8</v>
      </c>
      <c r="H3759" s="2">
        <v>42675</v>
      </c>
      <c r="I3759" s="2">
        <v>42728</v>
      </c>
      <c r="J3759" s="2">
        <v>42731</v>
      </c>
      <c r="K3759">
        <f t="shared" si="464"/>
        <v>3</v>
      </c>
      <c r="L3759" t="str">
        <f t="shared" si="465"/>
        <v>Saturday</v>
      </c>
      <c r="M3759" t="str">
        <f t="shared" si="466"/>
        <v>Tuesday</v>
      </c>
      <c r="N3759" s="5">
        <f t="shared" si="467"/>
        <v>873.66000000000008</v>
      </c>
      <c r="O3759">
        <f t="shared" si="468"/>
        <v>53</v>
      </c>
      <c r="P3759">
        <f t="shared" si="469"/>
        <v>197</v>
      </c>
      <c r="Q3759" s="6">
        <f t="shared" si="470"/>
        <v>291.22000000000003</v>
      </c>
      <c r="R3759">
        <f t="shared" si="471"/>
        <v>159877.92099999997</v>
      </c>
    </row>
    <row r="3760" spans="1:18" x14ac:dyDescent="0.35">
      <c r="A3760" s="1">
        <v>3759</v>
      </c>
      <c r="B3760" s="7">
        <v>399.72</v>
      </c>
      <c r="C3760" s="1">
        <v>2541186</v>
      </c>
      <c r="D3760" s="1">
        <v>5085</v>
      </c>
      <c r="E3760">
        <v>1</v>
      </c>
      <c r="F3760" t="s">
        <v>13</v>
      </c>
      <c r="G3760" t="s">
        <v>8</v>
      </c>
      <c r="H3760" s="2">
        <v>42675</v>
      </c>
      <c r="I3760" s="2">
        <v>42692</v>
      </c>
      <c r="J3760" s="2">
        <v>42693</v>
      </c>
      <c r="K3760">
        <f t="shared" si="464"/>
        <v>1</v>
      </c>
      <c r="L3760" t="str">
        <f t="shared" si="465"/>
        <v>Friday</v>
      </c>
      <c r="M3760" t="str">
        <f t="shared" si="466"/>
        <v>Saturday</v>
      </c>
      <c r="N3760" s="5">
        <f t="shared" si="467"/>
        <v>399.72</v>
      </c>
      <c r="O3760">
        <f t="shared" si="468"/>
        <v>17</v>
      </c>
      <c r="P3760">
        <f t="shared" si="469"/>
        <v>3</v>
      </c>
      <c r="Q3760" s="6">
        <f t="shared" si="470"/>
        <v>399.72</v>
      </c>
      <c r="R3760">
        <f t="shared" si="471"/>
        <v>1923.2399999999971</v>
      </c>
    </row>
    <row r="3761" spans="1:18" x14ac:dyDescent="0.35">
      <c r="A3761" s="1">
        <v>3760</v>
      </c>
      <c r="B3761" s="7">
        <v>175.37</v>
      </c>
      <c r="C3761" s="1">
        <v>2231812</v>
      </c>
      <c r="D3761" s="1">
        <v>5085</v>
      </c>
      <c r="E3761">
        <v>3.5</v>
      </c>
      <c r="F3761" t="s">
        <v>7</v>
      </c>
      <c r="G3761" t="s">
        <v>8</v>
      </c>
      <c r="H3761" s="2">
        <v>42675</v>
      </c>
      <c r="I3761" s="2">
        <v>42724</v>
      </c>
      <c r="J3761" s="2">
        <v>42726</v>
      </c>
      <c r="K3761">
        <f t="shared" si="464"/>
        <v>2</v>
      </c>
      <c r="L3761" t="str">
        <f t="shared" si="465"/>
        <v>Tuesday</v>
      </c>
      <c r="M3761" t="str">
        <f t="shared" si="466"/>
        <v>Thursday</v>
      </c>
      <c r="N3761" s="5">
        <f t="shared" si="467"/>
        <v>350.74</v>
      </c>
      <c r="O3761">
        <f t="shared" si="468"/>
        <v>49</v>
      </c>
      <c r="P3761">
        <f t="shared" si="469"/>
        <v>429</v>
      </c>
      <c r="Q3761" s="6">
        <f t="shared" si="470"/>
        <v>175.37</v>
      </c>
      <c r="R3761">
        <f t="shared" si="471"/>
        <v>191622.45666666646</v>
      </c>
    </row>
    <row r="3762" spans="1:18" x14ac:dyDescent="0.35">
      <c r="A3762" s="1">
        <v>3761</v>
      </c>
      <c r="B3762" s="7">
        <v>158.36000000000001</v>
      </c>
      <c r="C3762" s="1">
        <v>798932</v>
      </c>
      <c r="D3762" s="1">
        <v>5085</v>
      </c>
      <c r="E3762">
        <v>3</v>
      </c>
      <c r="F3762" t="s">
        <v>7</v>
      </c>
      <c r="G3762" t="s">
        <v>9</v>
      </c>
      <c r="H3762" s="2">
        <v>42675</v>
      </c>
      <c r="I3762" s="2">
        <v>42676</v>
      </c>
      <c r="J3762" s="2">
        <v>42678</v>
      </c>
      <c r="K3762">
        <f t="shared" si="464"/>
        <v>2</v>
      </c>
      <c r="L3762" t="str">
        <f t="shared" si="465"/>
        <v>Wednesday</v>
      </c>
      <c r="M3762" t="str">
        <f t="shared" si="466"/>
        <v>Friday</v>
      </c>
      <c r="N3762" s="5">
        <f t="shared" si="467"/>
        <v>316.72000000000003</v>
      </c>
      <c r="O3762">
        <f t="shared" si="468"/>
        <v>1</v>
      </c>
      <c r="P3762">
        <f t="shared" si="469"/>
        <v>24</v>
      </c>
      <c r="Q3762" s="6">
        <f t="shared" si="470"/>
        <v>158.36000000000001</v>
      </c>
      <c r="R3762">
        <f t="shared" si="471"/>
        <v>8123.0599999999977</v>
      </c>
    </row>
    <row r="3763" spans="1:18" x14ac:dyDescent="0.35">
      <c r="A3763" s="1">
        <v>3762</v>
      </c>
      <c r="B3763" s="7">
        <v>205.06</v>
      </c>
      <c r="C3763" s="1">
        <v>1251372</v>
      </c>
      <c r="D3763" s="1">
        <v>5085</v>
      </c>
      <c r="E3763">
        <v>3</v>
      </c>
      <c r="F3763" t="s">
        <v>7</v>
      </c>
      <c r="G3763" t="s">
        <v>9</v>
      </c>
      <c r="H3763" s="2">
        <v>42675</v>
      </c>
      <c r="I3763" s="2">
        <v>42680</v>
      </c>
      <c r="J3763" s="2">
        <v>42681</v>
      </c>
      <c r="K3763">
        <f t="shared" si="464"/>
        <v>1</v>
      </c>
      <c r="L3763" t="str">
        <f t="shared" si="465"/>
        <v>Sunday</v>
      </c>
      <c r="M3763" t="str">
        <f t="shared" si="466"/>
        <v>Monday</v>
      </c>
      <c r="N3763" s="5">
        <f t="shared" si="467"/>
        <v>205.06</v>
      </c>
      <c r="O3763">
        <f t="shared" si="468"/>
        <v>5</v>
      </c>
      <c r="P3763">
        <f t="shared" si="469"/>
        <v>864</v>
      </c>
      <c r="Q3763" s="6">
        <f t="shared" si="470"/>
        <v>205.06</v>
      </c>
      <c r="R3763">
        <f t="shared" si="471"/>
        <v>318046.55333333299</v>
      </c>
    </row>
    <row r="3764" spans="1:18" x14ac:dyDescent="0.35">
      <c r="A3764" s="1">
        <v>3763</v>
      </c>
      <c r="B3764" s="7">
        <v>264.48</v>
      </c>
      <c r="C3764" s="1">
        <v>2310612</v>
      </c>
      <c r="D3764" s="1">
        <v>5085</v>
      </c>
      <c r="E3764">
        <v>3</v>
      </c>
      <c r="F3764" t="s">
        <v>7</v>
      </c>
      <c r="G3764" t="s">
        <v>8</v>
      </c>
      <c r="H3764" s="2">
        <v>42675</v>
      </c>
      <c r="I3764" s="2">
        <v>42727</v>
      </c>
      <c r="J3764" s="2">
        <v>42730</v>
      </c>
      <c r="K3764">
        <f t="shared" si="464"/>
        <v>3</v>
      </c>
      <c r="L3764" t="str">
        <f t="shared" si="465"/>
        <v>Friday</v>
      </c>
      <c r="M3764" t="str">
        <f t="shared" si="466"/>
        <v>Monday</v>
      </c>
      <c r="N3764" s="5">
        <f t="shared" si="467"/>
        <v>793.44</v>
      </c>
      <c r="O3764">
        <f t="shared" si="468"/>
        <v>52</v>
      </c>
      <c r="P3764">
        <f t="shared" si="469"/>
        <v>50</v>
      </c>
      <c r="Q3764" s="6">
        <f t="shared" si="470"/>
        <v>264.48</v>
      </c>
      <c r="R3764">
        <f t="shared" si="471"/>
        <v>16555.52</v>
      </c>
    </row>
    <row r="3765" spans="1:18" x14ac:dyDescent="0.35">
      <c r="A3765" s="1">
        <v>3764</v>
      </c>
      <c r="B3765" s="7">
        <v>274.33</v>
      </c>
      <c r="C3765" s="1">
        <v>131614</v>
      </c>
      <c r="D3765" s="1">
        <v>5085</v>
      </c>
      <c r="E3765">
        <v>3</v>
      </c>
      <c r="F3765" t="s">
        <v>7</v>
      </c>
      <c r="G3765" t="s">
        <v>9</v>
      </c>
      <c r="H3765" s="2">
        <v>42675</v>
      </c>
      <c r="I3765" s="2">
        <v>42714</v>
      </c>
      <c r="J3765" s="2">
        <v>42716</v>
      </c>
      <c r="K3765">
        <f t="shared" si="464"/>
        <v>2</v>
      </c>
      <c r="L3765" t="str">
        <f t="shared" si="465"/>
        <v>Saturday</v>
      </c>
      <c r="M3765" t="str">
        <f t="shared" si="466"/>
        <v>Monday</v>
      </c>
      <c r="N3765" s="5">
        <f t="shared" si="467"/>
        <v>548.66</v>
      </c>
      <c r="O3765">
        <f t="shared" si="468"/>
        <v>39</v>
      </c>
      <c r="P3765">
        <f t="shared" si="469"/>
        <v>49</v>
      </c>
      <c r="Q3765" s="6">
        <f t="shared" si="470"/>
        <v>274.33</v>
      </c>
      <c r="R3765">
        <f t="shared" si="471"/>
        <v>14790.029999999997</v>
      </c>
    </row>
    <row r="3766" spans="1:18" x14ac:dyDescent="0.35">
      <c r="A3766" s="1">
        <v>3765</v>
      </c>
      <c r="B3766" s="7">
        <v>527.55999999999995</v>
      </c>
      <c r="C3766" s="1">
        <v>100188</v>
      </c>
      <c r="D3766" s="1">
        <v>5085</v>
      </c>
      <c r="E3766">
        <v>5</v>
      </c>
      <c r="F3766" t="s">
        <v>7</v>
      </c>
      <c r="G3766" t="s">
        <v>8</v>
      </c>
      <c r="H3766" s="2">
        <v>42675</v>
      </c>
      <c r="I3766" s="2">
        <v>42677</v>
      </c>
      <c r="J3766" s="2">
        <v>42680</v>
      </c>
      <c r="K3766">
        <f t="shared" si="464"/>
        <v>3</v>
      </c>
      <c r="L3766" t="str">
        <f t="shared" si="465"/>
        <v>Thursday</v>
      </c>
      <c r="M3766" t="str">
        <f t="shared" si="466"/>
        <v>Sunday</v>
      </c>
      <c r="N3766" s="5">
        <f t="shared" si="467"/>
        <v>1582.6799999999998</v>
      </c>
      <c r="O3766">
        <f t="shared" si="468"/>
        <v>2</v>
      </c>
      <c r="P3766">
        <f t="shared" si="469"/>
        <v>220</v>
      </c>
      <c r="Q3766" s="6">
        <f t="shared" si="470"/>
        <v>527.55999999999995</v>
      </c>
      <c r="R3766">
        <f t="shared" si="471"/>
        <v>192277.17999999991</v>
      </c>
    </row>
    <row r="3767" spans="1:18" x14ac:dyDescent="0.35">
      <c r="A3767" s="1">
        <v>3766</v>
      </c>
      <c r="B3767" s="7">
        <v>217.35</v>
      </c>
      <c r="C3767" s="1">
        <v>1811388</v>
      </c>
      <c r="D3767" s="1">
        <v>5085</v>
      </c>
      <c r="E3767">
        <v>1</v>
      </c>
      <c r="F3767" t="s">
        <v>13</v>
      </c>
      <c r="G3767" t="s">
        <v>8</v>
      </c>
      <c r="H3767" s="2">
        <v>42675</v>
      </c>
      <c r="I3767" s="2">
        <v>42699</v>
      </c>
      <c r="J3767" s="2">
        <v>42701</v>
      </c>
      <c r="K3767">
        <f t="shared" si="464"/>
        <v>2</v>
      </c>
      <c r="L3767" t="str">
        <f t="shared" si="465"/>
        <v>Friday</v>
      </c>
      <c r="M3767" t="str">
        <f t="shared" si="466"/>
        <v>Sunday</v>
      </c>
      <c r="N3767" s="5">
        <f t="shared" si="467"/>
        <v>434.7</v>
      </c>
      <c r="O3767">
        <f t="shared" si="468"/>
        <v>24</v>
      </c>
      <c r="P3767">
        <f t="shared" si="469"/>
        <v>4</v>
      </c>
      <c r="Q3767" s="6">
        <f t="shared" si="470"/>
        <v>217.35</v>
      </c>
      <c r="R3767">
        <f t="shared" si="471"/>
        <v>1985.02</v>
      </c>
    </row>
    <row r="3768" spans="1:18" x14ac:dyDescent="0.35">
      <c r="A3768" s="1">
        <v>3767</v>
      </c>
      <c r="B3768" s="7">
        <v>354.82</v>
      </c>
      <c r="C3768" s="1">
        <v>2320976</v>
      </c>
      <c r="D3768" s="1">
        <v>5085</v>
      </c>
      <c r="E3768">
        <v>1.5</v>
      </c>
      <c r="F3768" t="s">
        <v>11</v>
      </c>
      <c r="G3768" t="s">
        <v>9</v>
      </c>
      <c r="H3768" s="2">
        <v>42675</v>
      </c>
      <c r="I3768" s="2">
        <v>42721</v>
      </c>
      <c r="J3768" s="2">
        <v>42722</v>
      </c>
      <c r="K3768">
        <f t="shared" si="464"/>
        <v>1</v>
      </c>
      <c r="L3768" t="str">
        <f t="shared" si="465"/>
        <v>Saturday</v>
      </c>
      <c r="M3768" t="str">
        <f t="shared" si="466"/>
        <v>Sunday</v>
      </c>
      <c r="N3768" s="5">
        <f t="shared" si="467"/>
        <v>354.82</v>
      </c>
      <c r="O3768">
        <f t="shared" si="468"/>
        <v>46</v>
      </c>
      <c r="P3768">
        <f t="shared" si="469"/>
        <v>174</v>
      </c>
      <c r="Q3768" s="6">
        <f t="shared" si="470"/>
        <v>354.82</v>
      </c>
      <c r="R3768">
        <f t="shared" si="471"/>
        <v>27622.801500000005</v>
      </c>
    </row>
    <row r="3769" spans="1:18" x14ac:dyDescent="0.35">
      <c r="A3769" s="1">
        <v>3768</v>
      </c>
      <c r="B3769" s="7">
        <v>468.35333333333301</v>
      </c>
      <c r="C3769" s="1">
        <v>3236016</v>
      </c>
      <c r="D3769" s="1">
        <v>5085</v>
      </c>
      <c r="E3769">
        <v>1</v>
      </c>
      <c r="F3769" t="s">
        <v>13</v>
      </c>
      <c r="G3769" t="s">
        <v>8</v>
      </c>
      <c r="H3769" s="2">
        <v>42675</v>
      </c>
      <c r="I3769" s="2">
        <v>42733</v>
      </c>
      <c r="J3769" s="2">
        <v>42736</v>
      </c>
      <c r="K3769">
        <f t="shared" si="464"/>
        <v>3</v>
      </c>
      <c r="L3769" t="str">
        <f t="shared" si="465"/>
        <v>Thursday</v>
      </c>
      <c r="M3769" t="str">
        <f t="shared" si="466"/>
        <v>Sunday</v>
      </c>
      <c r="N3769" s="5">
        <f t="shared" si="467"/>
        <v>1405.059999999999</v>
      </c>
      <c r="O3769">
        <f t="shared" si="468"/>
        <v>58</v>
      </c>
      <c r="P3769">
        <f t="shared" si="469"/>
        <v>2</v>
      </c>
      <c r="Q3769" s="6">
        <f t="shared" si="470"/>
        <v>468.35333333333301</v>
      </c>
      <c r="R3769">
        <f t="shared" si="471"/>
        <v>1923.4399999999991</v>
      </c>
    </row>
    <row r="3770" spans="1:18" x14ac:dyDescent="0.35">
      <c r="A3770" s="1">
        <v>3769</v>
      </c>
      <c r="B3770" s="7">
        <v>212.23</v>
      </c>
      <c r="C3770" s="1">
        <v>330560</v>
      </c>
      <c r="D3770" s="1">
        <v>5085</v>
      </c>
      <c r="E3770">
        <v>3</v>
      </c>
      <c r="F3770" t="s">
        <v>7</v>
      </c>
      <c r="G3770" t="s">
        <v>8</v>
      </c>
      <c r="H3770" s="2">
        <v>42675</v>
      </c>
      <c r="I3770" s="2">
        <v>42714</v>
      </c>
      <c r="J3770" s="2">
        <v>42716</v>
      </c>
      <c r="K3770">
        <f t="shared" si="464"/>
        <v>2</v>
      </c>
      <c r="L3770" t="str">
        <f t="shared" si="465"/>
        <v>Saturday</v>
      </c>
      <c r="M3770" t="str">
        <f t="shared" si="466"/>
        <v>Monday</v>
      </c>
      <c r="N3770" s="5">
        <f t="shared" si="467"/>
        <v>424.46</v>
      </c>
      <c r="O3770">
        <f t="shared" si="468"/>
        <v>39</v>
      </c>
      <c r="P3770">
        <f t="shared" si="469"/>
        <v>177</v>
      </c>
      <c r="Q3770" s="6">
        <f t="shared" si="470"/>
        <v>212.23</v>
      </c>
      <c r="R3770">
        <f t="shared" si="471"/>
        <v>54755.37999999991</v>
      </c>
    </row>
    <row r="3771" spans="1:18" x14ac:dyDescent="0.35">
      <c r="A3771" s="1">
        <v>3770</v>
      </c>
      <c r="B3771" s="7">
        <v>270.02</v>
      </c>
      <c r="C3771" s="1">
        <v>815734</v>
      </c>
      <c r="D3771" s="1">
        <v>5085</v>
      </c>
      <c r="E3771">
        <v>3.5</v>
      </c>
      <c r="F3771" t="s">
        <v>7</v>
      </c>
      <c r="G3771" t="s">
        <v>8</v>
      </c>
      <c r="H3771" s="2">
        <v>42675</v>
      </c>
      <c r="I3771" s="2">
        <v>42685</v>
      </c>
      <c r="J3771" s="2">
        <v>42688</v>
      </c>
      <c r="K3771">
        <f t="shared" si="464"/>
        <v>3</v>
      </c>
      <c r="L3771" t="str">
        <f t="shared" si="465"/>
        <v>Friday</v>
      </c>
      <c r="M3771" t="str">
        <f t="shared" si="466"/>
        <v>Monday</v>
      </c>
      <c r="N3771" s="5">
        <f t="shared" si="467"/>
        <v>810.06</v>
      </c>
      <c r="O3771">
        <f t="shared" si="468"/>
        <v>10</v>
      </c>
      <c r="P3771">
        <f t="shared" si="469"/>
        <v>124</v>
      </c>
      <c r="Q3771" s="6">
        <f t="shared" si="470"/>
        <v>270.02</v>
      </c>
      <c r="R3771">
        <f t="shared" si="471"/>
        <v>66999.579999999958</v>
      </c>
    </row>
    <row r="3772" spans="1:18" x14ac:dyDescent="0.35">
      <c r="A3772" s="1">
        <v>3771</v>
      </c>
      <c r="B3772" s="7">
        <v>493.54</v>
      </c>
      <c r="C3772" s="1">
        <v>1297496</v>
      </c>
      <c r="D3772" s="1">
        <v>5085</v>
      </c>
      <c r="E3772">
        <v>4</v>
      </c>
      <c r="F3772" t="s">
        <v>7</v>
      </c>
      <c r="G3772" t="s">
        <v>9</v>
      </c>
      <c r="H3772" s="2">
        <v>42675</v>
      </c>
      <c r="I3772" s="2">
        <v>42701</v>
      </c>
      <c r="J3772" s="2">
        <v>42702</v>
      </c>
      <c r="K3772">
        <f t="shared" si="464"/>
        <v>1</v>
      </c>
      <c r="L3772" t="str">
        <f t="shared" si="465"/>
        <v>Sunday</v>
      </c>
      <c r="M3772" t="str">
        <f t="shared" si="466"/>
        <v>Monday</v>
      </c>
      <c r="N3772" s="5">
        <f t="shared" si="467"/>
        <v>493.54</v>
      </c>
      <c r="O3772">
        <f t="shared" si="468"/>
        <v>26</v>
      </c>
      <c r="P3772">
        <f t="shared" si="469"/>
        <v>167</v>
      </c>
      <c r="Q3772" s="6">
        <f t="shared" si="470"/>
        <v>493.54</v>
      </c>
      <c r="R3772">
        <f t="shared" si="471"/>
        <v>165730.38</v>
      </c>
    </row>
    <row r="3773" spans="1:18" x14ac:dyDescent="0.35">
      <c r="A3773" s="1">
        <v>3772</v>
      </c>
      <c r="B3773" s="7">
        <v>480.44666666666598</v>
      </c>
      <c r="C3773" s="1">
        <v>1469812</v>
      </c>
      <c r="D3773" s="1">
        <v>5085</v>
      </c>
      <c r="E3773">
        <v>3.5</v>
      </c>
      <c r="F3773" t="s">
        <v>7</v>
      </c>
      <c r="G3773" t="s">
        <v>8</v>
      </c>
      <c r="H3773" s="2">
        <v>42675</v>
      </c>
      <c r="I3773" s="2">
        <v>42735</v>
      </c>
      <c r="J3773" s="2">
        <v>42738</v>
      </c>
      <c r="K3773">
        <f t="shared" si="464"/>
        <v>3</v>
      </c>
      <c r="L3773" t="str">
        <f t="shared" si="465"/>
        <v>Saturday</v>
      </c>
      <c r="M3773" t="str">
        <f t="shared" si="466"/>
        <v>Tuesday</v>
      </c>
      <c r="N3773" s="5">
        <f t="shared" si="467"/>
        <v>1441.3399999999979</v>
      </c>
      <c r="O3773">
        <f t="shared" si="468"/>
        <v>60</v>
      </c>
      <c r="P3773">
        <f t="shared" si="469"/>
        <v>252</v>
      </c>
      <c r="Q3773" s="6">
        <f t="shared" si="470"/>
        <v>480.44666666666598</v>
      </c>
      <c r="R3773">
        <f t="shared" si="471"/>
        <v>126772.07833333329</v>
      </c>
    </row>
    <row r="3774" spans="1:18" x14ac:dyDescent="0.35">
      <c r="A3774" s="1">
        <v>3773</v>
      </c>
      <c r="B3774" s="7">
        <v>171.30666666666599</v>
      </c>
      <c r="C3774" s="1">
        <v>563268</v>
      </c>
      <c r="D3774" s="1">
        <v>5085</v>
      </c>
      <c r="E3774">
        <v>3</v>
      </c>
      <c r="F3774" t="s">
        <v>7</v>
      </c>
      <c r="G3774" t="s">
        <v>8</v>
      </c>
      <c r="H3774" s="2">
        <v>42676</v>
      </c>
      <c r="I3774" s="2">
        <v>42724</v>
      </c>
      <c r="J3774" s="2">
        <v>42727</v>
      </c>
      <c r="K3774">
        <f t="shared" si="464"/>
        <v>3</v>
      </c>
      <c r="L3774" t="str">
        <f t="shared" si="465"/>
        <v>Tuesday</v>
      </c>
      <c r="M3774" t="str">
        <f t="shared" si="466"/>
        <v>Friday</v>
      </c>
      <c r="N3774" s="5">
        <f t="shared" si="467"/>
        <v>513.91999999999803</v>
      </c>
      <c r="O3774">
        <f t="shared" si="468"/>
        <v>48</v>
      </c>
      <c r="P3774">
        <f t="shared" si="469"/>
        <v>140</v>
      </c>
      <c r="Q3774" s="6">
        <f t="shared" si="470"/>
        <v>171.30666666666599</v>
      </c>
      <c r="R3774">
        <f t="shared" si="471"/>
        <v>53323.959999999985</v>
      </c>
    </row>
    <row r="3775" spans="1:18" x14ac:dyDescent="0.35">
      <c r="A3775" s="1">
        <v>3774</v>
      </c>
      <c r="B3775" s="7">
        <v>169.16</v>
      </c>
      <c r="C3775" s="1">
        <v>563268</v>
      </c>
      <c r="D3775" s="1">
        <v>5085</v>
      </c>
      <c r="E3775">
        <v>3</v>
      </c>
      <c r="F3775" t="s">
        <v>7</v>
      </c>
      <c r="G3775" t="s">
        <v>8</v>
      </c>
      <c r="H3775" s="2">
        <v>42676</v>
      </c>
      <c r="I3775" s="2">
        <v>42724</v>
      </c>
      <c r="J3775" s="2">
        <v>42725</v>
      </c>
      <c r="K3775">
        <f t="shared" si="464"/>
        <v>1</v>
      </c>
      <c r="L3775" t="str">
        <f t="shared" si="465"/>
        <v>Tuesday</v>
      </c>
      <c r="M3775" t="str">
        <f t="shared" si="466"/>
        <v>Wednesday</v>
      </c>
      <c r="N3775" s="5">
        <f t="shared" si="467"/>
        <v>169.16</v>
      </c>
      <c r="O3775">
        <f t="shared" si="468"/>
        <v>48</v>
      </c>
      <c r="P3775">
        <f t="shared" si="469"/>
        <v>140</v>
      </c>
      <c r="Q3775" s="6">
        <f t="shared" si="470"/>
        <v>169.16</v>
      </c>
      <c r="R3775">
        <f t="shared" si="471"/>
        <v>53323.959999999985</v>
      </c>
    </row>
    <row r="3776" spans="1:18" x14ac:dyDescent="0.35">
      <c r="A3776" s="1">
        <v>3775</v>
      </c>
      <c r="B3776" s="7">
        <v>207</v>
      </c>
      <c r="C3776" s="1">
        <v>563268</v>
      </c>
      <c r="D3776" s="1">
        <v>5085</v>
      </c>
      <c r="E3776">
        <v>3</v>
      </c>
      <c r="F3776" t="s">
        <v>7</v>
      </c>
      <c r="G3776" t="s">
        <v>8</v>
      </c>
      <c r="H3776" s="2">
        <v>42676</v>
      </c>
      <c r="I3776" s="2">
        <v>42726</v>
      </c>
      <c r="J3776" s="2">
        <v>42727</v>
      </c>
      <c r="K3776">
        <f t="shared" si="464"/>
        <v>1</v>
      </c>
      <c r="L3776" t="str">
        <f t="shared" si="465"/>
        <v>Thursday</v>
      </c>
      <c r="M3776" t="str">
        <f t="shared" si="466"/>
        <v>Friday</v>
      </c>
      <c r="N3776" s="5">
        <f t="shared" si="467"/>
        <v>207</v>
      </c>
      <c r="O3776">
        <f t="shared" si="468"/>
        <v>50</v>
      </c>
      <c r="P3776">
        <f t="shared" si="469"/>
        <v>140</v>
      </c>
      <c r="Q3776" s="6">
        <f t="shared" si="470"/>
        <v>207</v>
      </c>
      <c r="R3776">
        <f t="shared" si="471"/>
        <v>53323.959999999985</v>
      </c>
    </row>
    <row r="3777" spans="1:18" x14ac:dyDescent="0.35">
      <c r="A3777" s="1">
        <v>3776</v>
      </c>
      <c r="B3777" s="7">
        <v>156.16</v>
      </c>
      <c r="C3777" s="1">
        <v>1251372</v>
      </c>
      <c r="D3777" s="1">
        <v>5085</v>
      </c>
      <c r="E3777">
        <v>3</v>
      </c>
      <c r="F3777" t="s">
        <v>7</v>
      </c>
      <c r="G3777" t="s">
        <v>9</v>
      </c>
      <c r="H3777" s="2">
        <v>42676</v>
      </c>
      <c r="I3777" s="2">
        <v>42687</v>
      </c>
      <c r="J3777" s="2">
        <v>42690</v>
      </c>
      <c r="K3777">
        <f t="shared" si="464"/>
        <v>3</v>
      </c>
      <c r="L3777" t="str">
        <f t="shared" si="465"/>
        <v>Sunday</v>
      </c>
      <c r="M3777" t="str">
        <f t="shared" si="466"/>
        <v>Wednesday</v>
      </c>
      <c r="N3777" s="5">
        <f t="shared" si="467"/>
        <v>468.48</v>
      </c>
      <c r="O3777">
        <f t="shared" si="468"/>
        <v>11</v>
      </c>
      <c r="P3777">
        <f t="shared" si="469"/>
        <v>864</v>
      </c>
      <c r="Q3777" s="6">
        <f t="shared" si="470"/>
        <v>156.16</v>
      </c>
      <c r="R3777">
        <f t="shared" si="471"/>
        <v>318046.55333333299</v>
      </c>
    </row>
    <row r="3778" spans="1:18" x14ac:dyDescent="0.35">
      <c r="A3778" s="1">
        <v>3777</v>
      </c>
      <c r="B3778" s="7">
        <v>40.5</v>
      </c>
      <c r="C3778" s="1">
        <v>1469334</v>
      </c>
      <c r="D3778" s="1">
        <v>5085</v>
      </c>
      <c r="E3778">
        <v>1</v>
      </c>
      <c r="F3778" t="s">
        <v>22</v>
      </c>
      <c r="G3778" t="s">
        <v>9</v>
      </c>
      <c r="H3778" s="2">
        <v>42676</v>
      </c>
      <c r="I3778" s="2">
        <v>42680</v>
      </c>
      <c r="J3778" s="2">
        <v>42681</v>
      </c>
      <c r="K3778">
        <f t="shared" si="464"/>
        <v>1</v>
      </c>
      <c r="L3778" t="str">
        <f t="shared" si="465"/>
        <v>Sunday</v>
      </c>
      <c r="M3778" t="str">
        <f t="shared" si="466"/>
        <v>Monday</v>
      </c>
      <c r="N3778" s="5">
        <f t="shared" si="467"/>
        <v>40.5</v>
      </c>
      <c r="O3778">
        <f t="shared" si="468"/>
        <v>4</v>
      </c>
      <c r="P3778">
        <f t="shared" si="469"/>
        <v>76</v>
      </c>
      <c r="Q3778" s="6">
        <f t="shared" si="470"/>
        <v>40.5</v>
      </c>
      <c r="R3778">
        <f t="shared" si="471"/>
        <v>5347.2199999999966</v>
      </c>
    </row>
    <row r="3779" spans="1:18" x14ac:dyDescent="0.35">
      <c r="A3779" s="1">
        <v>3778</v>
      </c>
      <c r="B3779" s="7">
        <v>364.42</v>
      </c>
      <c r="C3779" s="1">
        <v>1035734</v>
      </c>
      <c r="D3779" s="1">
        <v>5085</v>
      </c>
      <c r="E3779">
        <v>1</v>
      </c>
      <c r="F3779" t="s">
        <v>15</v>
      </c>
      <c r="G3779" t="s">
        <v>8</v>
      </c>
      <c r="H3779" s="2">
        <v>42676</v>
      </c>
      <c r="I3779" s="2">
        <v>42692</v>
      </c>
      <c r="J3779" s="2">
        <v>42694</v>
      </c>
      <c r="K3779">
        <f t="shared" ref="K3779:K3842" si="472">J3779-I3779</f>
        <v>2</v>
      </c>
      <c r="L3779" t="str">
        <f t="shared" ref="L3779:L3842" si="473">TEXT(I3779,"dddd")</f>
        <v>Friday</v>
      </c>
      <c r="M3779" t="str">
        <f t="shared" ref="M3779:M3842" si="474">TEXT(J3779,"dddd")</f>
        <v>Sunday</v>
      </c>
      <c r="N3779" s="5">
        <f t="shared" ref="N3779:N3842" si="475">B3779*K3779</f>
        <v>728.84</v>
      </c>
      <c r="O3779">
        <f t="shared" ref="O3779:O3842" si="476">I3779-H3779</f>
        <v>16</v>
      </c>
      <c r="P3779">
        <f t="shared" ref="P3779:P3842" si="477">COUNTIF($C:$C,C3779)</f>
        <v>28</v>
      </c>
      <c r="Q3779" s="6">
        <f t="shared" ref="Q3779:Q3842" si="478">B3779</f>
        <v>364.42</v>
      </c>
      <c r="R3779">
        <f t="shared" ref="R3779:R3842" si="479">SUMIF($C:$C,C3779,$N:$N)</f>
        <v>14683.939999999999</v>
      </c>
    </row>
    <row r="3780" spans="1:18" x14ac:dyDescent="0.35">
      <c r="A3780" s="1">
        <v>3779</v>
      </c>
      <c r="B3780" s="7">
        <v>76.62</v>
      </c>
      <c r="C3780" s="1">
        <v>561636</v>
      </c>
      <c r="D3780" s="1">
        <v>5085</v>
      </c>
      <c r="E3780">
        <v>1</v>
      </c>
      <c r="F3780" t="s">
        <v>22</v>
      </c>
      <c r="G3780" t="s">
        <v>9</v>
      </c>
      <c r="H3780" s="2">
        <v>42676</v>
      </c>
      <c r="I3780" s="2">
        <v>42727</v>
      </c>
      <c r="J3780" s="2">
        <v>42728</v>
      </c>
      <c r="K3780">
        <f t="shared" si="472"/>
        <v>1</v>
      </c>
      <c r="L3780" t="str">
        <f t="shared" si="473"/>
        <v>Friday</v>
      </c>
      <c r="M3780" t="str">
        <f t="shared" si="474"/>
        <v>Saturday</v>
      </c>
      <c r="N3780" s="5">
        <f t="shared" si="475"/>
        <v>76.62</v>
      </c>
      <c r="O3780">
        <f t="shared" si="476"/>
        <v>51</v>
      </c>
      <c r="P3780">
        <f t="shared" si="477"/>
        <v>487</v>
      </c>
      <c r="Q3780" s="6">
        <f t="shared" si="478"/>
        <v>76.62</v>
      </c>
      <c r="R3780">
        <f t="shared" si="479"/>
        <v>43278.223333333233</v>
      </c>
    </row>
    <row r="3781" spans="1:18" x14ac:dyDescent="0.35">
      <c r="A3781" s="1">
        <v>3780</v>
      </c>
      <c r="B3781" s="7">
        <v>60.24</v>
      </c>
      <c r="C3781" s="1">
        <v>561636</v>
      </c>
      <c r="D3781" s="1">
        <v>5085</v>
      </c>
      <c r="E3781">
        <v>1</v>
      </c>
      <c r="F3781" t="s">
        <v>22</v>
      </c>
      <c r="G3781" t="s">
        <v>9</v>
      </c>
      <c r="H3781" s="2">
        <v>42676</v>
      </c>
      <c r="I3781" s="2">
        <v>42711</v>
      </c>
      <c r="J3781" s="2">
        <v>42713</v>
      </c>
      <c r="K3781">
        <f t="shared" si="472"/>
        <v>2</v>
      </c>
      <c r="L3781" t="str">
        <f t="shared" si="473"/>
        <v>Wednesday</v>
      </c>
      <c r="M3781" t="str">
        <f t="shared" si="474"/>
        <v>Friday</v>
      </c>
      <c r="N3781" s="5">
        <f t="shared" si="475"/>
        <v>120.48</v>
      </c>
      <c r="O3781">
        <f t="shared" si="476"/>
        <v>35</v>
      </c>
      <c r="P3781">
        <f t="shared" si="477"/>
        <v>487</v>
      </c>
      <c r="Q3781" s="6">
        <f t="shared" si="478"/>
        <v>60.24</v>
      </c>
      <c r="R3781">
        <f t="shared" si="479"/>
        <v>43278.223333333233</v>
      </c>
    </row>
    <row r="3782" spans="1:18" x14ac:dyDescent="0.35">
      <c r="A3782" s="1">
        <v>3781</v>
      </c>
      <c r="B3782" s="7">
        <v>152.62</v>
      </c>
      <c r="C3782" s="1">
        <v>2231812</v>
      </c>
      <c r="D3782" s="1">
        <v>5085</v>
      </c>
      <c r="E3782">
        <v>3.5</v>
      </c>
      <c r="F3782" t="s">
        <v>7</v>
      </c>
      <c r="G3782" t="s">
        <v>8</v>
      </c>
      <c r="H3782" s="2">
        <v>42676</v>
      </c>
      <c r="I3782" s="2">
        <v>42724</v>
      </c>
      <c r="J3782" s="2">
        <v>42725</v>
      </c>
      <c r="K3782">
        <f t="shared" si="472"/>
        <v>1</v>
      </c>
      <c r="L3782" t="str">
        <f t="shared" si="473"/>
        <v>Tuesday</v>
      </c>
      <c r="M3782" t="str">
        <f t="shared" si="474"/>
        <v>Wednesday</v>
      </c>
      <c r="N3782" s="5">
        <f t="shared" si="475"/>
        <v>152.62</v>
      </c>
      <c r="O3782">
        <f t="shared" si="476"/>
        <v>48</v>
      </c>
      <c r="P3782">
        <f t="shared" si="477"/>
        <v>429</v>
      </c>
      <c r="Q3782" s="6">
        <f t="shared" si="478"/>
        <v>152.62</v>
      </c>
      <c r="R3782">
        <f t="shared" si="479"/>
        <v>191622.45666666646</v>
      </c>
    </row>
    <row r="3783" spans="1:18" x14ac:dyDescent="0.35">
      <c r="A3783" s="1">
        <v>3782</v>
      </c>
      <c r="B3783" s="7">
        <v>267.7</v>
      </c>
      <c r="C3783" s="1">
        <v>2395552</v>
      </c>
      <c r="D3783" s="1">
        <v>5085</v>
      </c>
      <c r="E3783">
        <v>3</v>
      </c>
      <c r="F3783" t="s">
        <v>7</v>
      </c>
      <c r="G3783" t="s">
        <v>8</v>
      </c>
      <c r="H3783" s="2">
        <v>42676</v>
      </c>
      <c r="I3783" s="2">
        <v>42707</v>
      </c>
      <c r="J3783" s="2">
        <v>42709</v>
      </c>
      <c r="K3783">
        <f t="shared" si="472"/>
        <v>2</v>
      </c>
      <c r="L3783" t="str">
        <f t="shared" si="473"/>
        <v>Saturday</v>
      </c>
      <c r="M3783" t="str">
        <f t="shared" si="474"/>
        <v>Monday</v>
      </c>
      <c r="N3783" s="5">
        <f t="shared" si="475"/>
        <v>535.4</v>
      </c>
      <c r="O3783">
        <f t="shared" si="476"/>
        <v>31</v>
      </c>
      <c r="P3783">
        <f t="shared" si="477"/>
        <v>29</v>
      </c>
      <c r="Q3783" s="6">
        <f t="shared" si="478"/>
        <v>267.7</v>
      </c>
      <c r="R3783">
        <f t="shared" si="479"/>
        <v>12536.620000000003</v>
      </c>
    </row>
    <row r="3784" spans="1:18" x14ac:dyDescent="0.35">
      <c r="A3784" s="1">
        <v>3783</v>
      </c>
      <c r="B3784" s="7">
        <v>240.88</v>
      </c>
      <c r="C3784" s="1">
        <v>2395552</v>
      </c>
      <c r="D3784" s="1">
        <v>5085</v>
      </c>
      <c r="E3784">
        <v>3</v>
      </c>
      <c r="F3784" t="s">
        <v>7</v>
      </c>
      <c r="G3784" t="s">
        <v>8</v>
      </c>
      <c r="H3784" s="2">
        <v>42676</v>
      </c>
      <c r="I3784" s="2">
        <v>42707</v>
      </c>
      <c r="J3784" s="2">
        <v>42709</v>
      </c>
      <c r="K3784">
        <f t="shared" si="472"/>
        <v>2</v>
      </c>
      <c r="L3784" t="str">
        <f t="shared" si="473"/>
        <v>Saturday</v>
      </c>
      <c r="M3784" t="str">
        <f t="shared" si="474"/>
        <v>Monday</v>
      </c>
      <c r="N3784" s="5">
        <f t="shared" si="475"/>
        <v>481.76</v>
      </c>
      <c r="O3784">
        <f t="shared" si="476"/>
        <v>31</v>
      </c>
      <c r="P3784">
        <f t="shared" si="477"/>
        <v>29</v>
      </c>
      <c r="Q3784" s="6">
        <f t="shared" si="478"/>
        <v>240.88</v>
      </c>
      <c r="R3784">
        <f t="shared" si="479"/>
        <v>12536.620000000003</v>
      </c>
    </row>
    <row r="3785" spans="1:18" x14ac:dyDescent="0.35">
      <c r="A3785" s="1">
        <v>3784</v>
      </c>
      <c r="B3785" s="7">
        <v>169.62</v>
      </c>
      <c r="C3785" s="1">
        <v>2231812</v>
      </c>
      <c r="D3785" s="1">
        <v>5085</v>
      </c>
      <c r="E3785">
        <v>3.5</v>
      </c>
      <c r="F3785" t="s">
        <v>7</v>
      </c>
      <c r="G3785" t="s">
        <v>8</v>
      </c>
      <c r="H3785" s="2">
        <v>42676</v>
      </c>
      <c r="I3785" s="2">
        <v>42722</v>
      </c>
      <c r="J3785" s="2">
        <v>42723</v>
      </c>
      <c r="K3785">
        <f t="shared" si="472"/>
        <v>1</v>
      </c>
      <c r="L3785" t="str">
        <f t="shared" si="473"/>
        <v>Sunday</v>
      </c>
      <c r="M3785" t="str">
        <f t="shared" si="474"/>
        <v>Monday</v>
      </c>
      <c r="N3785" s="5">
        <f t="shared" si="475"/>
        <v>169.62</v>
      </c>
      <c r="O3785">
        <f t="shared" si="476"/>
        <v>46</v>
      </c>
      <c r="P3785">
        <f t="shared" si="477"/>
        <v>429</v>
      </c>
      <c r="Q3785" s="6">
        <f t="shared" si="478"/>
        <v>169.62</v>
      </c>
      <c r="R3785">
        <f t="shared" si="479"/>
        <v>191622.45666666646</v>
      </c>
    </row>
    <row r="3786" spans="1:18" x14ac:dyDescent="0.35">
      <c r="A3786" s="1">
        <v>3785</v>
      </c>
      <c r="B3786" s="7">
        <v>184.02</v>
      </c>
      <c r="C3786" s="1">
        <v>1251372</v>
      </c>
      <c r="D3786" s="1">
        <v>5085</v>
      </c>
      <c r="E3786">
        <v>3</v>
      </c>
      <c r="F3786" t="s">
        <v>7</v>
      </c>
      <c r="G3786" t="s">
        <v>9</v>
      </c>
      <c r="H3786" s="2">
        <v>42676</v>
      </c>
      <c r="I3786" s="2">
        <v>42689</v>
      </c>
      <c r="J3786" s="2">
        <v>42691</v>
      </c>
      <c r="K3786">
        <f t="shared" si="472"/>
        <v>2</v>
      </c>
      <c r="L3786" t="str">
        <f t="shared" si="473"/>
        <v>Tuesday</v>
      </c>
      <c r="M3786" t="str">
        <f t="shared" si="474"/>
        <v>Thursday</v>
      </c>
      <c r="N3786" s="5">
        <f t="shared" si="475"/>
        <v>368.04</v>
      </c>
      <c r="O3786">
        <f t="shared" si="476"/>
        <v>13</v>
      </c>
      <c r="P3786">
        <f t="shared" si="477"/>
        <v>864</v>
      </c>
      <c r="Q3786" s="6">
        <f t="shared" si="478"/>
        <v>184.02</v>
      </c>
      <c r="R3786">
        <f t="shared" si="479"/>
        <v>318046.55333333299</v>
      </c>
    </row>
    <row r="3787" spans="1:18" x14ac:dyDescent="0.35">
      <c r="A3787" s="1">
        <v>3786</v>
      </c>
      <c r="B3787" s="7">
        <v>31.74</v>
      </c>
      <c r="C3787" s="1">
        <v>1372596</v>
      </c>
      <c r="D3787" s="1">
        <v>5085</v>
      </c>
      <c r="E3787">
        <v>1</v>
      </c>
      <c r="F3787" t="s">
        <v>12</v>
      </c>
      <c r="G3787" t="s">
        <v>9</v>
      </c>
      <c r="H3787" s="2">
        <v>42676</v>
      </c>
      <c r="I3787" s="2">
        <v>42683</v>
      </c>
      <c r="J3787" s="2">
        <v>42686</v>
      </c>
      <c r="K3787">
        <f t="shared" si="472"/>
        <v>3</v>
      </c>
      <c r="L3787" t="str">
        <f t="shared" si="473"/>
        <v>Wednesday</v>
      </c>
      <c r="M3787" t="str">
        <f t="shared" si="474"/>
        <v>Saturday</v>
      </c>
      <c r="N3787" s="5">
        <f t="shared" si="475"/>
        <v>95.22</v>
      </c>
      <c r="O3787">
        <f t="shared" si="476"/>
        <v>7</v>
      </c>
      <c r="P3787">
        <f t="shared" si="477"/>
        <v>332</v>
      </c>
      <c r="Q3787" s="6">
        <f t="shared" si="478"/>
        <v>31.74</v>
      </c>
      <c r="R3787">
        <f t="shared" si="479"/>
        <v>31517.833333333303</v>
      </c>
    </row>
    <row r="3788" spans="1:18" x14ac:dyDescent="0.35">
      <c r="A3788" s="1">
        <v>3787</v>
      </c>
      <c r="B3788" s="7">
        <v>67.28</v>
      </c>
      <c r="C3788" s="1">
        <v>561636</v>
      </c>
      <c r="D3788" s="1">
        <v>5085</v>
      </c>
      <c r="E3788">
        <v>1</v>
      </c>
      <c r="F3788" t="s">
        <v>22</v>
      </c>
      <c r="G3788" t="s">
        <v>9</v>
      </c>
      <c r="H3788" s="2">
        <v>42676</v>
      </c>
      <c r="I3788" s="2">
        <v>42681</v>
      </c>
      <c r="J3788" s="2">
        <v>42682</v>
      </c>
      <c r="K3788">
        <f t="shared" si="472"/>
        <v>1</v>
      </c>
      <c r="L3788" t="str">
        <f t="shared" si="473"/>
        <v>Monday</v>
      </c>
      <c r="M3788" t="str">
        <f t="shared" si="474"/>
        <v>Tuesday</v>
      </c>
      <c r="N3788" s="5">
        <f t="shared" si="475"/>
        <v>67.28</v>
      </c>
      <c r="O3788">
        <f t="shared" si="476"/>
        <v>5</v>
      </c>
      <c r="P3788">
        <f t="shared" si="477"/>
        <v>487</v>
      </c>
      <c r="Q3788" s="6">
        <f t="shared" si="478"/>
        <v>67.28</v>
      </c>
      <c r="R3788">
        <f t="shared" si="479"/>
        <v>43278.223333333233</v>
      </c>
    </row>
    <row r="3789" spans="1:18" x14ac:dyDescent="0.35">
      <c r="A3789" s="1">
        <v>3788</v>
      </c>
      <c r="B3789" s="7">
        <v>104</v>
      </c>
      <c r="C3789" s="1">
        <v>1469812</v>
      </c>
      <c r="D3789" s="1">
        <v>5085</v>
      </c>
      <c r="E3789">
        <v>3.5</v>
      </c>
      <c r="F3789" t="s">
        <v>7</v>
      </c>
      <c r="G3789" t="s">
        <v>8</v>
      </c>
      <c r="H3789" s="2">
        <v>42676</v>
      </c>
      <c r="I3789" s="2">
        <v>42676</v>
      </c>
      <c r="J3789" s="2">
        <v>42677</v>
      </c>
      <c r="K3789">
        <f t="shared" si="472"/>
        <v>1</v>
      </c>
      <c r="L3789" t="str">
        <f t="shared" si="473"/>
        <v>Wednesday</v>
      </c>
      <c r="M3789" t="str">
        <f t="shared" si="474"/>
        <v>Thursday</v>
      </c>
      <c r="N3789" s="5">
        <f t="shared" si="475"/>
        <v>104</v>
      </c>
      <c r="O3789">
        <f t="shared" si="476"/>
        <v>0</v>
      </c>
      <c r="P3789">
        <f t="shared" si="477"/>
        <v>252</v>
      </c>
      <c r="Q3789" s="6">
        <f t="shared" si="478"/>
        <v>104</v>
      </c>
      <c r="R3789">
        <f t="shared" si="479"/>
        <v>126772.07833333329</v>
      </c>
    </row>
    <row r="3790" spans="1:18" x14ac:dyDescent="0.35">
      <c r="A3790" s="1">
        <v>3789</v>
      </c>
      <c r="B3790" s="7">
        <v>200.8</v>
      </c>
      <c r="C3790" s="1">
        <v>1251372</v>
      </c>
      <c r="D3790" s="1">
        <v>5085</v>
      </c>
      <c r="E3790">
        <v>3</v>
      </c>
      <c r="F3790" t="s">
        <v>7</v>
      </c>
      <c r="G3790" t="s">
        <v>9</v>
      </c>
      <c r="H3790" s="2">
        <v>42676</v>
      </c>
      <c r="I3790" s="2">
        <v>42678</v>
      </c>
      <c r="J3790" s="2">
        <v>42680</v>
      </c>
      <c r="K3790">
        <f t="shared" si="472"/>
        <v>2</v>
      </c>
      <c r="L3790" t="str">
        <f t="shared" si="473"/>
        <v>Friday</v>
      </c>
      <c r="M3790" t="str">
        <f t="shared" si="474"/>
        <v>Sunday</v>
      </c>
      <c r="N3790" s="5">
        <f t="shared" si="475"/>
        <v>401.6</v>
      </c>
      <c r="O3790">
        <f t="shared" si="476"/>
        <v>2</v>
      </c>
      <c r="P3790">
        <f t="shared" si="477"/>
        <v>864</v>
      </c>
      <c r="Q3790" s="6">
        <f t="shared" si="478"/>
        <v>200.8</v>
      </c>
      <c r="R3790">
        <f t="shared" si="479"/>
        <v>318046.55333333299</v>
      </c>
    </row>
    <row r="3791" spans="1:18" x14ac:dyDescent="0.35">
      <c r="A3791" s="1">
        <v>3790</v>
      </c>
      <c r="B3791" s="7">
        <v>70.98</v>
      </c>
      <c r="C3791" s="1">
        <v>1058320</v>
      </c>
      <c r="D3791" s="1">
        <v>5085</v>
      </c>
      <c r="E3791">
        <v>1</v>
      </c>
      <c r="F3791" t="s">
        <v>22</v>
      </c>
      <c r="G3791" t="s">
        <v>9</v>
      </c>
      <c r="H3791" s="2">
        <v>42676</v>
      </c>
      <c r="I3791" s="2">
        <v>42676</v>
      </c>
      <c r="J3791" s="2">
        <v>42677</v>
      </c>
      <c r="K3791">
        <f t="shared" si="472"/>
        <v>1</v>
      </c>
      <c r="L3791" t="str">
        <f t="shared" si="473"/>
        <v>Wednesday</v>
      </c>
      <c r="M3791" t="str">
        <f t="shared" si="474"/>
        <v>Thursday</v>
      </c>
      <c r="N3791" s="5">
        <f t="shared" si="475"/>
        <v>70.98</v>
      </c>
      <c r="O3791">
        <f t="shared" si="476"/>
        <v>0</v>
      </c>
      <c r="P3791">
        <f t="shared" si="477"/>
        <v>36</v>
      </c>
      <c r="Q3791" s="6">
        <f t="shared" si="478"/>
        <v>70.98</v>
      </c>
      <c r="R3791">
        <f t="shared" si="479"/>
        <v>3977.72</v>
      </c>
    </row>
    <row r="3792" spans="1:18" x14ac:dyDescent="0.35">
      <c r="A3792" s="1">
        <v>3791</v>
      </c>
      <c r="B3792" s="7">
        <v>255.02</v>
      </c>
      <c r="C3792" s="1">
        <v>2532202</v>
      </c>
      <c r="D3792" s="1">
        <v>5085</v>
      </c>
      <c r="E3792">
        <v>3</v>
      </c>
      <c r="F3792" t="s">
        <v>7</v>
      </c>
      <c r="G3792" t="s">
        <v>8</v>
      </c>
      <c r="H3792" s="2">
        <v>42676</v>
      </c>
      <c r="I3792" s="2">
        <v>42684</v>
      </c>
      <c r="J3792" s="2">
        <v>42685</v>
      </c>
      <c r="K3792">
        <f t="shared" si="472"/>
        <v>1</v>
      </c>
      <c r="L3792" t="str">
        <f t="shared" si="473"/>
        <v>Thursday</v>
      </c>
      <c r="M3792" t="str">
        <f t="shared" si="474"/>
        <v>Friday</v>
      </c>
      <c r="N3792" s="5">
        <f t="shared" si="475"/>
        <v>255.02</v>
      </c>
      <c r="O3792">
        <f t="shared" si="476"/>
        <v>8</v>
      </c>
      <c r="P3792">
        <f t="shared" si="477"/>
        <v>117</v>
      </c>
      <c r="Q3792" s="6">
        <f t="shared" si="478"/>
        <v>255.02</v>
      </c>
      <c r="R3792">
        <f t="shared" si="479"/>
        <v>59456.773333333294</v>
      </c>
    </row>
    <row r="3793" spans="1:18" x14ac:dyDescent="0.35">
      <c r="A3793" s="1">
        <v>3792</v>
      </c>
      <c r="B3793" s="7">
        <v>230.54</v>
      </c>
      <c r="C3793" s="1">
        <v>584710</v>
      </c>
      <c r="D3793" s="1">
        <v>5085</v>
      </c>
      <c r="E3793">
        <v>3</v>
      </c>
      <c r="F3793" t="s">
        <v>15</v>
      </c>
      <c r="G3793" t="s">
        <v>9</v>
      </c>
      <c r="H3793" s="2">
        <v>42676</v>
      </c>
      <c r="I3793" s="2">
        <v>42699</v>
      </c>
      <c r="J3793" s="2">
        <v>42700</v>
      </c>
      <c r="K3793">
        <f t="shared" si="472"/>
        <v>1</v>
      </c>
      <c r="L3793" t="str">
        <f t="shared" si="473"/>
        <v>Friday</v>
      </c>
      <c r="M3793" t="str">
        <f t="shared" si="474"/>
        <v>Saturday</v>
      </c>
      <c r="N3793" s="5">
        <f t="shared" si="475"/>
        <v>230.54</v>
      </c>
      <c r="O3793">
        <f t="shared" si="476"/>
        <v>23</v>
      </c>
      <c r="P3793">
        <f t="shared" si="477"/>
        <v>38</v>
      </c>
      <c r="Q3793" s="6">
        <f t="shared" si="478"/>
        <v>230.54</v>
      </c>
      <c r="R3793">
        <f t="shared" si="479"/>
        <v>15726.939999999993</v>
      </c>
    </row>
    <row r="3794" spans="1:18" x14ac:dyDescent="0.35">
      <c r="A3794" s="1">
        <v>3793</v>
      </c>
      <c r="B3794" s="7">
        <v>213.72</v>
      </c>
      <c r="C3794" s="1">
        <v>330560</v>
      </c>
      <c r="D3794" s="1">
        <v>5085</v>
      </c>
      <c r="E3794">
        <v>3</v>
      </c>
      <c r="F3794" t="s">
        <v>7</v>
      </c>
      <c r="G3794" t="s">
        <v>8</v>
      </c>
      <c r="H3794" s="2">
        <v>42676</v>
      </c>
      <c r="I3794" s="2">
        <v>42714</v>
      </c>
      <c r="J3794" s="2">
        <v>42716</v>
      </c>
      <c r="K3794">
        <f t="shared" si="472"/>
        <v>2</v>
      </c>
      <c r="L3794" t="str">
        <f t="shared" si="473"/>
        <v>Saturday</v>
      </c>
      <c r="M3794" t="str">
        <f t="shared" si="474"/>
        <v>Monday</v>
      </c>
      <c r="N3794" s="5">
        <f t="shared" si="475"/>
        <v>427.44</v>
      </c>
      <c r="O3794">
        <f t="shared" si="476"/>
        <v>38</v>
      </c>
      <c r="P3794">
        <f t="shared" si="477"/>
        <v>177</v>
      </c>
      <c r="Q3794" s="6">
        <f t="shared" si="478"/>
        <v>213.72</v>
      </c>
      <c r="R3794">
        <f t="shared" si="479"/>
        <v>54755.37999999991</v>
      </c>
    </row>
    <row r="3795" spans="1:18" x14ac:dyDescent="0.35">
      <c r="A3795" s="1">
        <v>3794</v>
      </c>
      <c r="B3795" s="7">
        <v>244.333333333333</v>
      </c>
      <c r="C3795" s="1">
        <v>2231812</v>
      </c>
      <c r="D3795" s="1">
        <v>5085</v>
      </c>
      <c r="E3795">
        <v>3.5</v>
      </c>
      <c r="F3795" t="s">
        <v>7</v>
      </c>
      <c r="G3795" t="s">
        <v>8</v>
      </c>
      <c r="H3795" s="2">
        <v>42676</v>
      </c>
      <c r="I3795" s="2">
        <v>42729</v>
      </c>
      <c r="J3795" s="2">
        <v>42732</v>
      </c>
      <c r="K3795">
        <f t="shared" si="472"/>
        <v>3</v>
      </c>
      <c r="L3795" t="str">
        <f t="shared" si="473"/>
        <v>Sunday</v>
      </c>
      <c r="M3795" t="str">
        <f t="shared" si="474"/>
        <v>Wednesday</v>
      </c>
      <c r="N3795" s="5">
        <f t="shared" si="475"/>
        <v>732.99999999999898</v>
      </c>
      <c r="O3795">
        <f t="shared" si="476"/>
        <v>53</v>
      </c>
      <c r="P3795">
        <f t="shared" si="477"/>
        <v>429</v>
      </c>
      <c r="Q3795" s="6">
        <f t="shared" si="478"/>
        <v>244.333333333333</v>
      </c>
      <c r="R3795">
        <f t="shared" si="479"/>
        <v>191622.45666666646</v>
      </c>
    </row>
    <row r="3796" spans="1:18" x14ac:dyDescent="0.35">
      <c r="A3796" s="1">
        <v>3795</v>
      </c>
      <c r="B3796" s="7">
        <v>41.326666666666597</v>
      </c>
      <c r="C3796" s="1">
        <v>1469334</v>
      </c>
      <c r="D3796" s="1">
        <v>5085</v>
      </c>
      <c r="E3796">
        <v>1</v>
      </c>
      <c r="F3796" t="s">
        <v>22</v>
      </c>
      <c r="G3796" t="s">
        <v>9</v>
      </c>
      <c r="H3796" s="2">
        <v>42676</v>
      </c>
      <c r="I3796" s="2">
        <v>42694</v>
      </c>
      <c r="J3796" s="2">
        <v>42697</v>
      </c>
      <c r="K3796">
        <f t="shared" si="472"/>
        <v>3</v>
      </c>
      <c r="L3796" t="str">
        <f t="shared" si="473"/>
        <v>Sunday</v>
      </c>
      <c r="M3796" t="str">
        <f t="shared" si="474"/>
        <v>Wednesday</v>
      </c>
      <c r="N3796" s="5">
        <f t="shared" si="475"/>
        <v>123.97999999999979</v>
      </c>
      <c r="O3796">
        <f t="shared" si="476"/>
        <v>18</v>
      </c>
      <c r="P3796">
        <f t="shared" si="477"/>
        <v>76</v>
      </c>
      <c r="Q3796" s="6">
        <f t="shared" si="478"/>
        <v>41.326666666666597</v>
      </c>
      <c r="R3796">
        <f t="shared" si="479"/>
        <v>5347.2199999999966</v>
      </c>
    </row>
    <row r="3797" spans="1:18" x14ac:dyDescent="0.35">
      <c r="A3797" s="1">
        <v>3796</v>
      </c>
      <c r="B3797" s="7">
        <v>300.70666666666602</v>
      </c>
      <c r="C3797" s="1">
        <v>2532202</v>
      </c>
      <c r="D3797" s="1">
        <v>5085</v>
      </c>
      <c r="E3797">
        <v>3</v>
      </c>
      <c r="F3797" t="s">
        <v>7</v>
      </c>
      <c r="G3797" t="s">
        <v>8</v>
      </c>
      <c r="H3797" s="2">
        <v>42676</v>
      </c>
      <c r="I3797" s="2">
        <v>42683</v>
      </c>
      <c r="J3797" s="2">
        <v>42686</v>
      </c>
      <c r="K3797">
        <f t="shared" si="472"/>
        <v>3</v>
      </c>
      <c r="L3797" t="str">
        <f t="shared" si="473"/>
        <v>Wednesday</v>
      </c>
      <c r="M3797" t="str">
        <f t="shared" si="474"/>
        <v>Saturday</v>
      </c>
      <c r="N3797" s="5">
        <f t="shared" si="475"/>
        <v>902.11999999999807</v>
      </c>
      <c r="O3797">
        <f t="shared" si="476"/>
        <v>7</v>
      </c>
      <c r="P3797">
        <f t="shared" si="477"/>
        <v>117</v>
      </c>
      <c r="Q3797" s="6">
        <f t="shared" si="478"/>
        <v>300.70666666666602</v>
      </c>
      <c r="R3797">
        <f t="shared" si="479"/>
        <v>59456.773333333294</v>
      </c>
    </row>
    <row r="3798" spans="1:18" x14ac:dyDescent="0.35">
      <c r="A3798" s="1">
        <v>3797</v>
      </c>
      <c r="B3798" s="7">
        <v>34.5</v>
      </c>
      <c r="C3798" s="1">
        <v>1372596</v>
      </c>
      <c r="D3798" s="1">
        <v>5085</v>
      </c>
      <c r="E3798">
        <v>1</v>
      </c>
      <c r="F3798" t="s">
        <v>12</v>
      </c>
      <c r="G3798" t="s">
        <v>9</v>
      </c>
      <c r="H3798" s="2">
        <v>42676</v>
      </c>
      <c r="I3798" s="2">
        <v>42695</v>
      </c>
      <c r="J3798" s="2">
        <v>42696</v>
      </c>
      <c r="K3798">
        <f t="shared" si="472"/>
        <v>1</v>
      </c>
      <c r="L3798" t="str">
        <f t="shared" si="473"/>
        <v>Monday</v>
      </c>
      <c r="M3798" t="str">
        <f t="shared" si="474"/>
        <v>Tuesday</v>
      </c>
      <c r="N3798" s="5">
        <f t="shared" si="475"/>
        <v>34.5</v>
      </c>
      <c r="O3798">
        <f t="shared" si="476"/>
        <v>19</v>
      </c>
      <c r="P3798">
        <f t="shared" si="477"/>
        <v>332</v>
      </c>
      <c r="Q3798" s="6">
        <f t="shared" si="478"/>
        <v>34.5</v>
      </c>
      <c r="R3798">
        <f t="shared" si="479"/>
        <v>31517.833333333303</v>
      </c>
    </row>
    <row r="3799" spans="1:18" x14ac:dyDescent="0.35">
      <c r="A3799" s="1">
        <v>3798</v>
      </c>
      <c r="B3799" s="7">
        <v>327.14</v>
      </c>
      <c r="C3799" s="1">
        <v>2326508</v>
      </c>
      <c r="D3799" s="1">
        <v>5085</v>
      </c>
      <c r="E3799">
        <v>1</v>
      </c>
      <c r="F3799" t="s">
        <v>13</v>
      </c>
      <c r="G3799" t="s">
        <v>8</v>
      </c>
      <c r="H3799" s="2">
        <v>42676</v>
      </c>
      <c r="I3799" s="2">
        <v>42693</v>
      </c>
      <c r="J3799" s="2">
        <v>42695</v>
      </c>
      <c r="K3799">
        <f t="shared" si="472"/>
        <v>2</v>
      </c>
      <c r="L3799" t="str">
        <f t="shared" si="473"/>
        <v>Saturday</v>
      </c>
      <c r="M3799" t="str">
        <f t="shared" si="474"/>
        <v>Monday</v>
      </c>
      <c r="N3799" s="5">
        <f t="shared" si="475"/>
        <v>654.28</v>
      </c>
      <c r="O3799">
        <f t="shared" si="476"/>
        <v>17</v>
      </c>
      <c r="P3799">
        <f t="shared" si="477"/>
        <v>2</v>
      </c>
      <c r="Q3799" s="6">
        <f t="shared" si="478"/>
        <v>327.14</v>
      </c>
      <c r="R3799">
        <f t="shared" si="479"/>
        <v>1534.919999999998</v>
      </c>
    </row>
    <row r="3800" spans="1:18" x14ac:dyDescent="0.35">
      <c r="A3800" s="1">
        <v>3799</v>
      </c>
      <c r="B3800" s="7">
        <v>472</v>
      </c>
      <c r="C3800" s="1">
        <v>1297496</v>
      </c>
      <c r="D3800" s="1">
        <v>5085</v>
      </c>
      <c r="E3800">
        <v>4</v>
      </c>
      <c r="F3800" t="s">
        <v>7</v>
      </c>
      <c r="G3800" t="s">
        <v>9</v>
      </c>
      <c r="H3800" s="2">
        <v>42676</v>
      </c>
      <c r="I3800" s="2">
        <v>42722</v>
      </c>
      <c r="J3800" s="2">
        <v>42725</v>
      </c>
      <c r="K3800">
        <f t="shared" si="472"/>
        <v>3</v>
      </c>
      <c r="L3800" t="str">
        <f t="shared" si="473"/>
        <v>Sunday</v>
      </c>
      <c r="M3800" t="str">
        <f t="shared" si="474"/>
        <v>Wednesday</v>
      </c>
      <c r="N3800" s="5">
        <f t="shared" si="475"/>
        <v>1416</v>
      </c>
      <c r="O3800">
        <f t="shared" si="476"/>
        <v>46</v>
      </c>
      <c r="P3800">
        <f t="shared" si="477"/>
        <v>167</v>
      </c>
      <c r="Q3800" s="6">
        <f t="shared" si="478"/>
        <v>472</v>
      </c>
      <c r="R3800">
        <f t="shared" si="479"/>
        <v>165730.38</v>
      </c>
    </row>
    <row r="3801" spans="1:18" x14ac:dyDescent="0.35">
      <c r="A3801" s="1">
        <v>3800</v>
      </c>
      <c r="B3801" s="7">
        <v>153.94999999999999</v>
      </c>
      <c r="C3801" s="1">
        <v>323470</v>
      </c>
      <c r="D3801" s="1">
        <v>5085</v>
      </c>
      <c r="E3801">
        <v>3</v>
      </c>
      <c r="F3801" t="s">
        <v>7</v>
      </c>
      <c r="G3801" t="s">
        <v>9</v>
      </c>
      <c r="H3801" s="2">
        <v>42676</v>
      </c>
      <c r="I3801" s="2">
        <v>42719</v>
      </c>
      <c r="J3801" s="2">
        <v>42721</v>
      </c>
      <c r="K3801">
        <f t="shared" si="472"/>
        <v>2</v>
      </c>
      <c r="L3801" t="str">
        <f t="shared" si="473"/>
        <v>Thursday</v>
      </c>
      <c r="M3801" t="str">
        <f t="shared" si="474"/>
        <v>Saturday</v>
      </c>
      <c r="N3801" s="5">
        <f t="shared" si="475"/>
        <v>307.89999999999998</v>
      </c>
      <c r="O3801">
        <f t="shared" si="476"/>
        <v>43</v>
      </c>
      <c r="P3801">
        <f t="shared" si="477"/>
        <v>258</v>
      </c>
      <c r="Q3801" s="6">
        <f t="shared" si="478"/>
        <v>153.94999999999999</v>
      </c>
      <c r="R3801">
        <f t="shared" si="479"/>
        <v>87618.52499999998</v>
      </c>
    </row>
    <row r="3802" spans="1:18" x14ac:dyDescent="0.35">
      <c r="A3802" s="1">
        <v>3801</v>
      </c>
      <c r="B3802" s="7">
        <v>229.44</v>
      </c>
      <c r="C3802" s="1">
        <v>925208</v>
      </c>
      <c r="D3802" s="1">
        <v>5085</v>
      </c>
      <c r="E3802">
        <v>4</v>
      </c>
      <c r="F3802" t="s">
        <v>7</v>
      </c>
      <c r="G3802" t="s">
        <v>8</v>
      </c>
      <c r="H3802" s="2">
        <v>42676</v>
      </c>
      <c r="I3802" s="2">
        <v>42696</v>
      </c>
      <c r="J3802" s="2">
        <v>42697</v>
      </c>
      <c r="K3802">
        <f t="shared" si="472"/>
        <v>1</v>
      </c>
      <c r="L3802" t="str">
        <f t="shared" si="473"/>
        <v>Tuesday</v>
      </c>
      <c r="M3802" t="str">
        <f t="shared" si="474"/>
        <v>Wednesday</v>
      </c>
      <c r="N3802" s="5">
        <f t="shared" si="475"/>
        <v>229.44</v>
      </c>
      <c r="O3802">
        <f t="shared" si="476"/>
        <v>20</v>
      </c>
      <c r="P3802">
        <f t="shared" si="477"/>
        <v>170</v>
      </c>
      <c r="Q3802" s="6">
        <f t="shared" si="478"/>
        <v>229.44</v>
      </c>
      <c r="R3802">
        <f t="shared" si="479"/>
        <v>115395.23899999999</v>
      </c>
    </row>
    <row r="3803" spans="1:18" x14ac:dyDescent="0.35">
      <c r="A3803" s="1">
        <v>3802</v>
      </c>
      <c r="B3803" s="7">
        <v>574</v>
      </c>
      <c r="C3803" s="1">
        <v>1297496</v>
      </c>
      <c r="D3803" s="1">
        <v>5085</v>
      </c>
      <c r="E3803">
        <v>4</v>
      </c>
      <c r="F3803" t="s">
        <v>7</v>
      </c>
      <c r="G3803" t="s">
        <v>9</v>
      </c>
      <c r="H3803" s="2">
        <v>42676</v>
      </c>
      <c r="I3803" s="2">
        <v>42726</v>
      </c>
      <c r="J3803" s="2">
        <v>42728</v>
      </c>
      <c r="K3803">
        <f t="shared" si="472"/>
        <v>2</v>
      </c>
      <c r="L3803" t="str">
        <f t="shared" si="473"/>
        <v>Thursday</v>
      </c>
      <c r="M3803" t="str">
        <f t="shared" si="474"/>
        <v>Saturday</v>
      </c>
      <c r="N3803" s="5">
        <f t="shared" si="475"/>
        <v>1148</v>
      </c>
      <c r="O3803">
        <f t="shared" si="476"/>
        <v>50</v>
      </c>
      <c r="P3803">
        <f t="shared" si="477"/>
        <v>167</v>
      </c>
      <c r="Q3803" s="6">
        <f t="shared" si="478"/>
        <v>574</v>
      </c>
      <c r="R3803">
        <f t="shared" si="479"/>
        <v>165730.38</v>
      </c>
    </row>
    <row r="3804" spans="1:18" x14ac:dyDescent="0.35">
      <c r="A3804" s="1">
        <v>3803</v>
      </c>
      <c r="B3804" s="7">
        <v>35.5266666666666</v>
      </c>
      <c r="C3804" s="1">
        <v>1372596</v>
      </c>
      <c r="D3804" s="1">
        <v>5085</v>
      </c>
      <c r="E3804">
        <v>1</v>
      </c>
      <c r="F3804" t="s">
        <v>12</v>
      </c>
      <c r="G3804" t="s">
        <v>9</v>
      </c>
      <c r="H3804" s="2">
        <v>42676</v>
      </c>
      <c r="I3804" s="2">
        <v>42679</v>
      </c>
      <c r="J3804" s="2">
        <v>42682</v>
      </c>
      <c r="K3804">
        <f t="shared" si="472"/>
        <v>3</v>
      </c>
      <c r="L3804" t="str">
        <f t="shared" si="473"/>
        <v>Saturday</v>
      </c>
      <c r="M3804" t="str">
        <f t="shared" si="474"/>
        <v>Tuesday</v>
      </c>
      <c r="N3804" s="5">
        <f t="shared" si="475"/>
        <v>106.5799999999998</v>
      </c>
      <c r="O3804">
        <f t="shared" si="476"/>
        <v>3</v>
      </c>
      <c r="P3804">
        <f t="shared" si="477"/>
        <v>332</v>
      </c>
      <c r="Q3804" s="6">
        <f t="shared" si="478"/>
        <v>35.5266666666666</v>
      </c>
      <c r="R3804">
        <f t="shared" si="479"/>
        <v>31517.833333333303</v>
      </c>
    </row>
    <row r="3805" spans="1:18" x14ac:dyDescent="0.35">
      <c r="A3805" s="1">
        <v>3804</v>
      </c>
      <c r="B3805" s="7">
        <v>80.36</v>
      </c>
      <c r="C3805" s="1">
        <v>131614</v>
      </c>
      <c r="D3805" s="1">
        <v>5085</v>
      </c>
      <c r="E3805">
        <v>3</v>
      </c>
      <c r="F3805" t="s">
        <v>7</v>
      </c>
      <c r="G3805" t="s">
        <v>9</v>
      </c>
      <c r="H3805" s="2">
        <v>42676</v>
      </c>
      <c r="I3805" s="2">
        <v>42676</v>
      </c>
      <c r="J3805" s="2">
        <v>42678</v>
      </c>
      <c r="K3805">
        <f t="shared" si="472"/>
        <v>2</v>
      </c>
      <c r="L3805" t="str">
        <f t="shared" si="473"/>
        <v>Wednesday</v>
      </c>
      <c r="M3805" t="str">
        <f t="shared" si="474"/>
        <v>Friday</v>
      </c>
      <c r="N3805" s="5">
        <f t="shared" si="475"/>
        <v>160.72</v>
      </c>
      <c r="O3805">
        <f t="shared" si="476"/>
        <v>0</v>
      </c>
      <c r="P3805">
        <f t="shared" si="477"/>
        <v>49</v>
      </c>
      <c r="Q3805" s="6">
        <f t="shared" si="478"/>
        <v>80.36</v>
      </c>
      <c r="R3805">
        <f t="shared" si="479"/>
        <v>14790.029999999997</v>
      </c>
    </row>
    <row r="3806" spans="1:18" x14ac:dyDescent="0.35">
      <c r="A3806" s="1">
        <v>3805</v>
      </c>
      <c r="B3806" s="7">
        <v>208.92</v>
      </c>
      <c r="C3806" s="1">
        <v>1251372</v>
      </c>
      <c r="D3806" s="1">
        <v>5085</v>
      </c>
      <c r="E3806">
        <v>3</v>
      </c>
      <c r="F3806" t="s">
        <v>7</v>
      </c>
      <c r="G3806" t="s">
        <v>9</v>
      </c>
      <c r="H3806" s="2">
        <v>42676</v>
      </c>
      <c r="I3806" s="2">
        <v>42721</v>
      </c>
      <c r="J3806" s="2">
        <v>42722</v>
      </c>
      <c r="K3806">
        <f t="shared" si="472"/>
        <v>1</v>
      </c>
      <c r="L3806" t="str">
        <f t="shared" si="473"/>
        <v>Saturday</v>
      </c>
      <c r="M3806" t="str">
        <f t="shared" si="474"/>
        <v>Sunday</v>
      </c>
      <c r="N3806" s="5">
        <f t="shared" si="475"/>
        <v>208.92</v>
      </c>
      <c r="O3806">
        <f t="shared" si="476"/>
        <v>45</v>
      </c>
      <c r="P3806">
        <f t="shared" si="477"/>
        <v>864</v>
      </c>
      <c r="Q3806" s="6">
        <f t="shared" si="478"/>
        <v>208.92</v>
      </c>
      <c r="R3806">
        <f t="shared" si="479"/>
        <v>318046.55333333299</v>
      </c>
    </row>
    <row r="3807" spans="1:18" x14ac:dyDescent="0.35">
      <c r="A3807" s="1">
        <v>3806</v>
      </c>
      <c r="B3807" s="7">
        <v>53.12</v>
      </c>
      <c r="C3807" s="1">
        <v>1816284</v>
      </c>
      <c r="D3807" s="1">
        <v>5085</v>
      </c>
      <c r="E3807">
        <v>1</v>
      </c>
      <c r="F3807" t="s">
        <v>11</v>
      </c>
      <c r="G3807" t="s">
        <v>8</v>
      </c>
      <c r="H3807" s="2">
        <v>42676</v>
      </c>
      <c r="I3807" s="2">
        <v>42689</v>
      </c>
      <c r="J3807" s="2">
        <v>42690</v>
      </c>
      <c r="K3807">
        <f t="shared" si="472"/>
        <v>1</v>
      </c>
      <c r="L3807" t="str">
        <f t="shared" si="473"/>
        <v>Tuesday</v>
      </c>
      <c r="M3807" t="str">
        <f t="shared" si="474"/>
        <v>Wednesday</v>
      </c>
      <c r="N3807" s="5">
        <f t="shared" si="475"/>
        <v>53.12</v>
      </c>
      <c r="O3807">
        <f t="shared" si="476"/>
        <v>13</v>
      </c>
      <c r="P3807">
        <f t="shared" si="477"/>
        <v>29</v>
      </c>
      <c r="Q3807" s="6">
        <f t="shared" si="478"/>
        <v>53.12</v>
      </c>
      <c r="R3807">
        <f t="shared" si="479"/>
        <v>3072.8999999999987</v>
      </c>
    </row>
    <row r="3808" spans="1:18" x14ac:dyDescent="0.35">
      <c r="A3808" s="1">
        <v>3807</v>
      </c>
      <c r="B3808" s="7">
        <v>152.62</v>
      </c>
      <c r="C3808" s="1">
        <v>2231812</v>
      </c>
      <c r="D3808" s="1">
        <v>5085</v>
      </c>
      <c r="E3808">
        <v>3.5</v>
      </c>
      <c r="F3808" t="s">
        <v>7</v>
      </c>
      <c r="G3808" t="s">
        <v>8</v>
      </c>
      <c r="H3808" s="2">
        <v>42676</v>
      </c>
      <c r="I3808" s="2">
        <v>42723</v>
      </c>
      <c r="J3808" s="2">
        <v>42724</v>
      </c>
      <c r="K3808">
        <f t="shared" si="472"/>
        <v>1</v>
      </c>
      <c r="L3808" t="str">
        <f t="shared" si="473"/>
        <v>Monday</v>
      </c>
      <c r="M3808" t="str">
        <f t="shared" si="474"/>
        <v>Tuesday</v>
      </c>
      <c r="N3808" s="5">
        <f t="shared" si="475"/>
        <v>152.62</v>
      </c>
      <c r="O3808">
        <f t="shared" si="476"/>
        <v>47</v>
      </c>
      <c r="P3808">
        <f t="shared" si="477"/>
        <v>429</v>
      </c>
      <c r="Q3808" s="6">
        <f t="shared" si="478"/>
        <v>152.62</v>
      </c>
      <c r="R3808">
        <f t="shared" si="479"/>
        <v>191622.45666666646</v>
      </c>
    </row>
    <row r="3809" spans="1:18" x14ac:dyDescent="0.35">
      <c r="A3809" s="1">
        <v>3808</v>
      </c>
      <c r="B3809" s="7">
        <v>335.06</v>
      </c>
      <c r="C3809" s="1">
        <v>473378</v>
      </c>
      <c r="D3809" s="1">
        <v>5085</v>
      </c>
      <c r="E3809">
        <v>3</v>
      </c>
      <c r="F3809" t="s">
        <v>7</v>
      </c>
      <c r="G3809" t="s">
        <v>9</v>
      </c>
      <c r="H3809" s="2">
        <v>42676</v>
      </c>
      <c r="I3809" s="2">
        <v>42693</v>
      </c>
      <c r="J3809" s="2">
        <v>42694</v>
      </c>
      <c r="K3809">
        <f t="shared" si="472"/>
        <v>1</v>
      </c>
      <c r="L3809" t="str">
        <f t="shared" si="473"/>
        <v>Saturday</v>
      </c>
      <c r="M3809" t="str">
        <f t="shared" si="474"/>
        <v>Sunday</v>
      </c>
      <c r="N3809" s="5">
        <f t="shared" si="475"/>
        <v>335.06</v>
      </c>
      <c r="O3809">
        <f t="shared" si="476"/>
        <v>17</v>
      </c>
      <c r="P3809">
        <f t="shared" si="477"/>
        <v>65</v>
      </c>
      <c r="Q3809" s="6">
        <f t="shared" si="478"/>
        <v>335.06</v>
      </c>
      <c r="R3809">
        <f t="shared" si="479"/>
        <v>29475.459999999988</v>
      </c>
    </row>
    <row r="3810" spans="1:18" x14ac:dyDescent="0.35">
      <c r="A3810" s="1">
        <v>3809</v>
      </c>
      <c r="B3810" s="7">
        <v>47.44</v>
      </c>
      <c r="C3810" s="1">
        <v>561636</v>
      </c>
      <c r="D3810" s="1">
        <v>5085</v>
      </c>
      <c r="E3810">
        <v>1</v>
      </c>
      <c r="F3810" t="s">
        <v>22</v>
      </c>
      <c r="G3810" t="s">
        <v>9</v>
      </c>
      <c r="H3810" s="2">
        <v>42676</v>
      </c>
      <c r="I3810" s="2">
        <v>42677</v>
      </c>
      <c r="J3810" s="2">
        <v>42678</v>
      </c>
      <c r="K3810">
        <f t="shared" si="472"/>
        <v>1</v>
      </c>
      <c r="L3810" t="str">
        <f t="shared" si="473"/>
        <v>Thursday</v>
      </c>
      <c r="M3810" t="str">
        <f t="shared" si="474"/>
        <v>Friday</v>
      </c>
      <c r="N3810" s="5">
        <f t="shared" si="475"/>
        <v>47.44</v>
      </c>
      <c r="O3810">
        <f t="shared" si="476"/>
        <v>1</v>
      </c>
      <c r="P3810">
        <f t="shared" si="477"/>
        <v>487</v>
      </c>
      <c r="Q3810" s="6">
        <f t="shared" si="478"/>
        <v>47.44</v>
      </c>
      <c r="R3810">
        <f t="shared" si="479"/>
        <v>43278.223333333233</v>
      </c>
    </row>
    <row r="3811" spans="1:18" x14ac:dyDescent="0.35">
      <c r="A3811" s="1">
        <v>3810</v>
      </c>
      <c r="B3811" s="7">
        <v>1010.15</v>
      </c>
      <c r="C3811" s="1">
        <v>100188</v>
      </c>
      <c r="D3811" s="1">
        <v>5085</v>
      </c>
      <c r="E3811">
        <v>5</v>
      </c>
      <c r="F3811" t="s">
        <v>7</v>
      </c>
      <c r="G3811" t="s">
        <v>8</v>
      </c>
      <c r="H3811" s="2">
        <v>42676</v>
      </c>
      <c r="I3811" s="2">
        <v>42726</v>
      </c>
      <c r="J3811" s="2">
        <v>42728</v>
      </c>
      <c r="K3811">
        <f t="shared" si="472"/>
        <v>2</v>
      </c>
      <c r="L3811" t="str">
        <f t="shared" si="473"/>
        <v>Thursday</v>
      </c>
      <c r="M3811" t="str">
        <f t="shared" si="474"/>
        <v>Saturday</v>
      </c>
      <c r="N3811" s="5">
        <f t="shared" si="475"/>
        <v>2020.3</v>
      </c>
      <c r="O3811">
        <f t="shared" si="476"/>
        <v>50</v>
      </c>
      <c r="P3811">
        <f t="shared" si="477"/>
        <v>220</v>
      </c>
      <c r="Q3811" s="6">
        <f t="shared" si="478"/>
        <v>1010.15</v>
      </c>
      <c r="R3811">
        <f t="shared" si="479"/>
        <v>192277.17999999991</v>
      </c>
    </row>
    <row r="3812" spans="1:18" x14ac:dyDescent="0.35">
      <c r="A3812" s="1">
        <v>3811</v>
      </c>
      <c r="B3812" s="7">
        <v>294.10000000000002</v>
      </c>
      <c r="C3812" s="1">
        <v>468916</v>
      </c>
      <c r="D3812" s="1">
        <v>5085</v>
      </c>
      <c r="E3812">
        <v>3</v>
      </c>
      <c r="F3812" t="s">
        <v>7</v>
      </c>
      <c r="G3812" t="s">
        <v>8</v>
      </c>
      <c r="H3812" s="2">
        <v>42676</v>
      </c>
      <c r="I3812" s="2">
        <v>42678</v>
      </c>
      <c r="J3812" s="2">
        <v>42680</v>
      </c>
      <c r="K3812">
        <f t="shared" si="472"/>
        <v>2</v>
      </c>
      <c r="L3812" t="str">
        <f t="shared" si="473"/>
        <v>Friday</v>
      </c>
      <c r="M3812" t="str">
        <f t="shared" si="474"/>
        <v>Sunday</v>
      </c>
      <c r="N3812" s="5">
        <f t="shared" si="475"/>
        <v>588.20000000000005</v>
      </c>
      <c r="O3812">
        <f t="shared" si="476"/>
        <v>2</v>
      </c>
      <c r="P3812">
        <f t="shared" si="477"/>
        <v>149</v>
      </c>
      <c r="Q3812" s="6">
        <f t="shared" si="478"/>
        <v>294.10000000000002</v>
      </c>
      <c r="R3812">
        <f t="shared" si="479"/>
        <v>56039.069999999971</v>
      </c>
    </row>
    <row r="3813" spans="1:18" x14ac:dyDescent="0.35">
      <c r="A3813" s="1">
        <v>3812</v>
      </c>
      <c r="B3813" s="7">
        <v>299.993333333333</v>
      </c>
      <c r="C3813" s="1">
        <v>1469812</v>
      </c>
      <c r="D3813" s="1">
        <v>5085</v>
      </c>
      <c r="E3813">
        <v>3.5</v>
      </c>
      <c r="F3813" t="s">
        <v>7</v>
      </c>
      <c r="G3813" t="s">
        <v>8</v>
      </c>
      <c r="H3813" s="2">
        <v>42676</v>
      </c>
      <c r="I3813" s="2">
        <v>42685</v>
      </c>
      <c r="J3813" s="2">
        <v>42688</v>
      </c>
      <c r="K3813">
        <f t="shared" si="472"/>
        <v>3</v>
      </c>
      <c r="L3813" t="str">
        <f t="shared" si="473"/>
        <v>Friday</v>
      </c>
      <c r="M3813" t="str">
        <f t="shared" si="474"/>
        <v>Monday</v>
      </c>
      <c r="N3813" s="5">
        <f t="shared" si="475"/>
        <v>899.979999999999</v>
      </c>
      <c r="O3813">
        <f t="shared" si="476"/>
        <v>9</v>
      </c>
      <c r="P3813">
        <f t="shared" si="477"/>
        <v>252</v>
      </c>
      <c r="Q3813" s="6">
        <f t="shared" si="478"/>
        <v>299.993333333333</v>
      </c>
      <c r="R3813">
        <f t="shared" si="479"/>
        <v>126772.07833333329</v>
      </c>
    </row>
    <row r="3814" spans="1:18" x14ac:dyDescent="0.35">
      <c r="A3814" s="1">
        <v>3813</v>
      </c>
      <c r="B3814" s="7">
        <v>399</v>
      </c>
      <c r="C3814" s="1">
        <v>2516492</v>
      </c>
      <c r="D3814" s="1">
        <v>5085</v>
      </c>
      <c r="E3814">
        <v>3.5</v>
      </c>
      <c r="F3814" t="s">
        <v>7</v>
      </c>
      <c r="G3814" t="s">
        <v>8</v>
      </c>
      <c r="H3814" s="2">
        <v>42676</v>
      </c>
      <c r="I3814" s="2">
        <v>42692</v>
      </c>
      <c r="J3814" s="2">
        <v>42694</v>
      </c>
      <c r="K3814">
        <f t="shared" si="472"/>
        <v>2</v>
      </c>
      <c r="L3814" t="str">
        <f t="shared" si="473"/>
        <v>Friday</v>
      </c>
      <c r="M3814" t="str">
        <f t="shared" si="474"/>
        <v>Sunday</v>
      </c>
      <c r="N3814" s="5">
        <f t="shared" si="475"/>
        <v>798</v>
      </c>
      <c r="O3814">
        <f t="shared" si="476"/>
        <v>16</v>
      </c>
      <c r="P3814">
        <f t="shared" si="477"/>
        <v>11</v>
      </c>
      <c r="Q3814" s="6">
        <f t="shared" si="478"/>
        <v>399</v>
      </c>
      <c r="R3814">
        <f t="shared" si="479"/>
        <v>4935.9599999999991</v>
      </c>
    </row>
    <row r="3815" spans="1:18" x14ac:dyDescent="0.35">
      <c r="A3815" s="1">
        <v>3814</v>
      </c>
      <c r="B3815" s="7">
        <v>454.25</v>
      </c>
      <c r="C3815" s="1">
        <v>1005474</v>
      </c>
      <c r="D3815" s="1">
        <v>5085</v>
      </c>
      <c r="E3815">
        <v>4</v>
      </c>
      <c r="F3815" t="s">
        <v>7</v>
      </c>
      <c r="G3815" t="s">
        <v>8</v>
      </c>
      <c r="H3815" s="2">
        <v>42676</v>
      </c>
      <c r="I3815" s="2">
        <v>42692</v>
      </c>
      <c r="J3815" s="2">
        <v>42694</v>
      </c>
      <c r="K3815">
        <f t="shared" si="472"/>
        <v>2</v>
      </c>
      <c r="L3815" t="str">
        <f t="shared" si="473"/>
        <v>Friday</v>
      </c>
      <c r="M3815" t="str">
        <f t="shared" si="474"/>
        <v>Sunday</v>
      </c>
      <c r="N3815" s="5">
        <f t="shared" si="475"/>
        <v>908.5</v>
      </c>
      <c r="O3815">
        <f t="shared" si="476"/>
        <v>16</v>
      </c>
      <c r="P3815">
        <f t="shared" si="477"/>
        <v>197</v>
      </c>
      <c r="Q3815" s="6">
        <f t="shared" si="478"/>
        <v>454.25</v>
      </c>
      <c r="R3815">
        <f t="shared" si="479"/>
        <v>159877.92099999997</v>
      </c>
    </row>
    <row r="3816" spans="1:18" x14ac:dyDescent="0.35">
      <c r="A3816" s="1">
        <v>3815</v>
      </c>
      <c r="B3816" s="7">
        <v>51.62</v>
      </c>
      <c r="C3816" s="1">
        <v>561636</v>
      </c>
      <c r="D3816" s="1">
        <v>5085</v>
      </c>
      <c r="E3816">
        <v>1</v>
      </c>
      <c r="F3816" t="s">
        <v>22</v>
      </c>
      <c r="G3816" t="s">
        <v>9</v>
      </c>
      <c r="H3816" s="2">
        <v>42676</v>
      </c>
      <c r="I3816" s="2">
        <v>42701</v>
      </c>
      <c r="J3816" s="2">
        <v>42702</v>
      </c>
      <c r="K3816">
        <f t="shared" si="472"/>
        <v>1</v>
      </c>
      <c r="L3816" t="str">
        <f t="shared" si="473"/>
        <v>Sunday</v>
      </c>
      <c r="M3816" t="str">
        <f t="shared" si="474"/>
        <v>Monday</v>
      </c>
      <c r="N3816" s="5">
        <f t="shared" si="475"/>
        <v>51.62</v>
      </c>
      <c r="O3816">
        <f t="shared" si="476"/>
        <v>25</v>
      </c>
      <c r="P3816">
        <f t="shared" si="477"/>
        <v>487</v>
      </c>
      <c r="Q3816" s="6">
        <f t="shared" si="478"/>
        <v>51.62</v>
      </c>
      <c r="R3816">
        <f t="shared" si="479"/>
        <v>43278.223333333233</v>
      </c>
    </row>
    <row r="3817" spans="1:18" x14ac:dyDescent="0.35">
      <c r="A3817" s="1">
        <v>3816</v>
      </c>
      <c r="B3817" s="7">
        <v>200.8</v>
      </c>
      <c r="C3817" s="1">
        <v>1251372</v>
      </c>
      <c r="D3817" s="1">
        <v>5085</v>
      </c>
      <c r="E3817">
        <v>3</v>
      </c>
      <c r="F3817" t="s">
        <v>7</v>
      </c>
      <c r="G3817" t="s">
        <v>9</v>
      </c>
      <c r="H3817" s="2">
        <v>42676</v>
      </c>
      <c r="I3817" s="2">
        <v>42704</v>
      </c>
      <c r="J3817" s="2">
        <v>42706</v>
      </c>
      <c r="K3817">
        <f t="shared" si="472"/>
        <v>2</v>
      </c>
      <c r="L3817" t="str">
        <f t="shared" si="473"/>
        <v>Wednesday</v>
      </c>
      <c r="M3817" t="str">
        <f t="shared" si="474"/>
        <v>Friday</v>
      </c>
      <c r="N3817" s="5">
        <f t="shared" si="475"/>
        <v>401.6</v>
      </c>
      <c r="O3817">
        <f t="shared" si="476"/>
        <v>28</v>
      </c>
      <c r="P3817">
        <f t="shared" si="477"/>
        <v>864</v>
      </c>
      <c r="Q3817" s="6">
        <f t="shared" si="478"/>
        <v>200.8</v>
      </c>
      <c r="R3817">
        <f t="shared" si="479"/>
        <v>318046.55333333299</v>
      </c>
    </row>
    <row r="3818" spans="1:18" x14ac:dyDescent="0.35">
      <c r="A3818" s="1">
        <v>3817</v>
      </c>
      <c r="B3818" s="7">
        <v>148.22</v>
      </c>
      <c r="C3818" s="1">
        <v>323470</v>
      </c>
      <c r="D3818" s="1">
        <v>5085</v>
      </c>
      <c r="E3818">
        <v>3</v>
      </c>
      <c r="F3818" t="s">
        <v>7</v>
      </c>
      <c r="G3818" t="s">
        <v>9</v>
      </c>
      <c r="H3818" s="2">
        <v>42676</v>
      </c>
      <c r="I3818" s="2">
        <v>42680</v>
      </c>
      <c r="J3818" s="2">
        <v>42683</v>
      </c>
      <c r="K3818">
        <f t="shared" si="472"/>
        <v>3</v>
      </c>
      <c r="L3818" t="str">
        <f t="shared" si="473"/>
        <v>Sunday</v>
      </c>
      <c r="M3818" t="str">
        <f t="shared" si="474"/>
        <v>Wednesday</v>
      </c>
      <c r="N3818" s="5">
        <f t="shared" si="475"/>
        <v>444.65999999999997</v>
      </c>
      <c r="O3818">
        <f t="shared" si="476"/>
        <v>4</v>
      </c>
      <c r="P3818">
        <f t="shared" si="477"/>
        <v>258</v>
      </c>
      <c r="Q3818" s="6">
        <f t="shared" si="478"/>
        <v>148.22</v>
      </c>
      <c r="R3818">
        <f t="shared" si="479"/>
        <v>87618.52499999998</v>
      </c>
    </row>
    <row r="3819" spans="1:18" x14ac:dyDescent="0.35">
      <c r="A3819" s="1">
        <v>3818</v>
      </c>
      <c r="B3819" s="7">
        <v>319.92</v>
      </c>
      <c r="C3819" s="1">
        <v>1005474</v>
      </c>
      <c r="D3819" s="1">
        <v>5085</v>
      </c>
      <c r="E3819">
        <v>4</v>
      </c>
      <c r="F3819" t="s">
        <v>7</v>
      </c>
      <c r="G3819" t="s">
        <v>8</v>
      </c>
      <c r="H3819" s="2">
        <v>42676</v>
      </c>
      <c r="I3819" s="2">
        <v>42697</v>
      </c>
      <c r="J3819" s="2">
        <v>42698</v>
      </c>
      <c r="K3819">
        <f t="shared" si="472"/>
        <v>1</v>
      </c>
      <c r="L3819" t="str">
        <f t="shared" si="473"/>
        <v>Wednesday</v>
      </c>
      <c r="M3819" t="str">
        <f t="shared" si="474"/>
        <v>Thursday</v>
      </c>
      <c r="N3819" s="5">
        <f t="shared" si="475"/>
        <v>319.92</v>
      </c>
      <c r="O3819">
        <f t="shared" si="476"/>
        <v>21</v>
      </c>
      <c r="P3819">
        <f t="shared" si="477"/>
        <v>197</v>
      </c>
      <c r="Q3819" s="6">
        <f t="shared" si="478"/>
        <v>319.92</v>
      </c>
      <c r="R3819">
        <f t="shared" si="479"/>
        <v>159877.92099999997</v>
      </c>
    </row>
    <row r="3820" spans="1:18" x14ac:dyDescent="0.35">
      <c r="A3820" s="1">
        <v>3819</v>
      </c>
      <c r="B3820" s="7">
        <v>242.62</v>
      </c>
      <c r="C3820" s="1">
        <v>1251372</v>
      </c>
      <c r="D3820" s="1">
        <v>5085</v>
      </c>
      <c r="E3820">
        <v>3</v>
      </c>
      <c r="F3820" t="s">
        <v>7</v>
      </c>
      <c r="G3820" t="s">
        <v>9</v>
      </c>
      <c r="H3820" s="2">
        <v>42676</v>
      </c>
      <c r="I3820" s="2">
        <v>42726</v>
      </c>
      <c r="J3820" s="2">
        <v>42729</v>
      </c>
      <c r="K3820">
        <f t="shared" si="472"/>
        <v>3</v>
      </c>
      <c r="L3820" t="str">
        <f t="shared" si="473"/>
        <v>Thursday</v>
      </c>
      <c r="M3820" t="str">
        <f t="shared" si="474"/>
        <v>Sunday</v>
      </c>
      <c r="N3820" s="5">
        <f t="shared" si="475"/>
        <v>727.86</v>
      </c>
      <c r="O3820">
        <f t="shared" si="476"/>
        <v>50</v>
      </c>
      <c r="P3820">
        <f t="shared" si="477"/>
        <v>864</v>
      </c>
      <c r="Q3820" s="6">
        <f t="shared" si="478"/>
        <v>242.62</v>
      </c>
      <c r="R3820">
        <f t="shared" si="479"/>
        <v>318046.55333333299</v>
      </c>
    </row>
    <row r="3821" spans="1:18" x14ac:dyDescent="0.35">
      <c r="A3821" s="1">
        <v>3820</v>
      </c>
      <c r="B3821" s="7">
        <v>184.06</v>
      </c>
      <c r="C3821" s="1">
        <v>1251372</v>
      </c>
      <c r="D3821" s="1">
        <v>5085</v>
      </c>
      <c r="E3821">
        <v>3</v>
      </c>
      <c r="F3821" t="s">
        <v>7</v>
      </c>
      <c r="G3821" t="s">
        <v>9</v>
      </c>
      <c r="H3821" s="2">
        <v>42676</v>
      </c>
      <c r="I3821" s="2">
        <v>42724</v>
      </c>
      <c r="J3821" s="2">
        <v>42725</v>
      </c>
      <c r="K3821">
        <f t="shared" si="472"/>
        <v>1</v>
      </c>
      <c r="L3821" t="str">
        <f t="shared" si="473"/>
        <v>Tuesday</v>
      </c>
      <c r="M3821" t="str">
        <f t="shared" si="474"/>
        <v>Wednesday</v>
      </c>
      <c r="N3821" s="5">
        <f t="shared" si="475"/>
        <v>184.06</v>
      </c>
      <c r="O3821">
        <f t="shared" si="476"/>
        <v>48</v>
      </c>
      <c r="P3821">
        <f t="shared" si="477"/>
        <v>864</v>
      </c>
      <c r="Q3821" s="6">
        <f t="shared" si="478"/>
        <v>184.06</v>
      </c>
      <c r="R3821">
        <f t="shared" si="479"/>
        <v>318046.55333333299</v>
      </c>
    </row>
    <row r="3822" spans="1:18" x14ac:dyDescent="0.35">
      <c r="A3822" s="1">
        <v>3821</v>
      </c>
      <c r="B3822" s="7">
        <v>60</v>
      </c>
      <c r="C3822" s="1">
        <v>2312204</v>
      </c>
      <c r="D3822" s="1">
        <v>5085</v>
      </c>
      <c r="E3822">
        <v>3</v>
      </c>
      <c r="F3822" t="s">
        <v>7</v>
      </c>
      <c r="G3822" t="s">
        <v>8</v>
      </c>
      <c r="H3822" s="2">
        <v>42676</v>
      </c>
      <c r="I3822" s="2">
        <v>42678</v>
      </c>
      <c r="J3822" s="2">
        <v>42679</v>
      </c>
      <c r="K3822">
        <f t="shared" si="472"/>
        <v>1</v>
      </c>
      <c r="L3822" t="str">
        <f t="shared" si="473"/>
        <v>Friday</v>
      </c>
      <c r="M3822" t="str">
        <f t="shared" si="474"/>
        <v>Saturday</v>
      </c>
      <c r="N3822" s="5">
        <f t="shared" si="475"/>
        <v>60</v>
      </c>
      <c r="O3822">
        <f t="shared" si="476"/>
        <v>2</v>
      </c>
      <c r="P3822">
        <f t="shared" si="477"/>
        <v>214</v>
      </c>
      <c r="Q3822" s="6">
        <f t="shared" si="478"/>
        <v>60</v>
      </c>
      <c r="R3822">
        <f t="shared" si="479"/>
        <v>26727.149999999991</v>
      </c>
    </row>
    <row r="3823" spans="1:18" x14ac:dyDescent="0.35">
      <c r="A3823" s="1">
        <v>3822</v>
      </c>
      <c r="B3823" s="7">
        <v>211.16</v>
      </c>
      <c r="C3823" s="1">
        <v>4351064</v>
      </c>
      <c r="D3823" s="1">
        <v>5085</v>
      </c>
      <c r="E3823">
        <v>3</v>
      </c>
      <c r="F3823" t="s">
        <v>7</v>
      </c>
      <c r="G3823" t="s">
        <v>9</v>
      </c>
      <c r="H3823" s="2">
        <v>42676</v>
      </c>
      <c r="I3823" s="2">
        <v>42680</v>
      </c>
      <c r="J3823" s="2">
        <v>42681</v>
      </c>
      <c r="K3823">
        <f t="shared" si="472"/>
        <v>1</v>
      </c>
      <c r="L3823" t="str">
        <f t="shared" si="473"/>
        <v>Sunday</v>
      </c>
      <c r="M3823" t="str">
        <f t="shared" si="474"/>
        <v>Monday</v>
      </c>
      <c r="N3823" s="5">
        <f t="shared" si="475"/>
        <v>211.16</v>
      </c>
      <c r="O3823">
        <f t="shared" si="476"/>
        <v>4</v>
      </c>
      <c r="P3823">
        <f t="shared" si="477"/>
        <v>20</v>
      </c>
      <c r="Q3823" s="6">
        <f t="shared" si="478"/>
        <v>211.16</v>
      </c>
      <c r="R3823">
        <f t="shared" si="479"/>
        <v>13916.119999999995</v>
      </c>
    </row>
    <row r="3824" spans="1:18" x14ac:dyDescent="0.35">
      <c r="A3824" s="1">
        <v>3823</v>
      </c>
      <c r="B3824" s="7">
        <v>111.18</v>
      </c>
      <c r="C3824" s="1">
        <v>2114568</v>
      </c>
      <c r="D3824" s="1">
        <v>5085</v>
      </c>
      <c r="E3824">
        <v>1.5</v>
      </c>
      <c r="F3824" t="s">
        <v>22</v>
      </c>
      <c r="G3824" t="s">
        <v>9</v>
      </c>
      <c r="H3824" s="2">
        <v>42676</v>
      </c>
      <c r="I3824" s="2">
        <v>42690</v>
      </c>
      <c r="J3824" s="2">
        <v>42691</v>
      </c>
      <c r="K3824">
        <f t="shared" si="472"/>
        <v>1</v>
      </c>
      <c r="L3824" t="str">
        <f t="shared" si="473"/>
        <v>Wednesday</v>
      </c>
      <c r="M3824" t="str">
        <f t="shared" si="474"/>
        <v>Thursday</v>
      </c>
      <c r="N3824" s="5">
        <f t="shared" si="475"/>
        <v>111.18</v>
      </c>
      <c r="O3824">
        <f t="shared" si="476"/>
        <v>14</v>
      </c>
      <c r="P3824">
        <f t="shared" si="477"/>
        <v>32</v>
      </c>
      <c r="Q3824" s="6">
        <f t="shared" si="478"/>
        <v>111.18</v>
      </c>
      <c r="R3824">
        <f t="shared" si="479"/>
        <v>6413.4799999999968</v>
      </c>
    </row>
    <row r="3825" spans="1:18" x14ac:dyDescent="0.35">
      <c r="A3825" s="1">
        <v>3824</v>
      </c>
      <c r="B3825" s="7">
        <v>117.14</v>
      </c>
      <c r="C3825" s="1">
        <v>323470</v>
      </c>
      <c r="D3825" s="1">
        <v>5085</v>
      </c>
      <c r="E3825">
        <v>3</v>
      </c>
      <c r="F3825" t="s">
        <v>7</v>
      </c>
      <c r="G3825" t="s">
        <v>9</v>
      </c>
      <c r="H3825" s="2">
        <v>42676</v>
      </c>
      <c r="I3825" s="2">
        <v>42683</v>
      </c>
      <c r="J3825" s="2">
        <v>42684</v>
      </c>
      <c r="K3825">
        <f t="shared" si="472"/>
        <v>1</v>
      </c>
      <c r="L3825" t="str">
        <f t="shared" si="473"/>
        <v>Wednesday</v>
      </c>
      <c r="M3825" t="str">
        <f t="shared" si="474"/>
        <v>Thursday</v>
      </c>
      <c r="N3825" s="5">
        <f t="shared" si="475"/>
        <v>117.14</v>
      </c>
      <c r="O3825">
        <f t="shared" si="476"/>
        <v>7</v>
      </c>
      <c r="P3825">
        <f t="shared" si="477"/>
        <v>258</v>
      </c>
      <c r="Q3825" s="6">
        <f t="shared" si="478"/>
        <v>117.14</v>
      </c>
      <c r="R3825">
        <f t="shared" si="479"/>
        <v>87618.52499999998</v>
      </c>
    </row>
    <row r="3826" spans="1:18" x14ac:dyDescent="0.35">
      <c r="A3826" s="1">
        <v>3825</v>
      </c>
      <c r="B3826" s="7">
        <v>182.1</v>
      </c>
      <c r="C3826" s="1">
        <v>1469812</v>
      </c>
      <c r="D3826" s="1">
        <v>5085</v>
      </c>
      <c r="E3826">
        <v>3.5</v>
      </c>
      <c r="F3826" t="s">
        <v>7</v>
      </c>
      <c r="G3826" t="s">
        <v>8</v>
      </c>
      <c r="H3826" s="2">
        <v>42676</v>
      </c>
      <c r="I3826" s="2">
        <v>42724</v>
      </c>
      <c r="J3826" s="2">
        <v>42725</v>
      </c>
      <c r="K3826">
        <f t="shared" si="472"/>
        <v>1</v>
      </c>
      <c r="L3826" t="str">
        <f t="shared" si="473"/>
        <v>Tuesday</v>
      </c>
      <c r="M3826" t="str">
        <f t="shared" si="474"/>
        <v>Wednesday</v>
      </c>
      <c r="N3826" s="5">
        <f t="shared" si="475"/>
        <v>182.1</v>
      </c>
      <c r="O3826">
        <f t="shared" si="476"/>
        <v>48</v>
      </c>
      <c r="P3826">
        <f t="shared" si="477"/>
        <v>252</v>
      </c>
      <c r="Q3826" s="6">
        <f t="shared" si="478"/>
        <v>182.1</v>
      </c>
      <c r="R3826">
        <f t="shared" si="479"/>
        <v>126772.07833333329</v>
      </c>
    </row>
    <row r="3827" spans="1:18" x14ac:dyDescent="0.35">
      <c r="A3827" s="1">
        <v>3826</v>
      </c>
      <c r="B3827" s="7">
        <v>196.67</v>
      </c>
      <c r="C3827" s="1">
        <v>1251372</v>
      </c>
      <c r="D3827" s="1">
        <v>5085</v>
      </c>
      <c r="E3827">
        <v>3</v>
      </c>
      <c r="F3827" t="s">
        <v>7</v>
      </c>
      <c r="G3827" t="s">
        <v>9</v>
      </c>
      <c r="H3827" s="2">
        <v>42676</v>
      </c>
      <c r="I3827" s="2">
        <v>42678</v>
      </c>
      <c r="J3827" s="2">
        <v>42680</v>
      </c>
      <c r="K3827">
        <f t="shared" si="472"/>
        <v>2</v>
      </c>
      <c r="L3827" t="str">
        <f t="shared" si="473"/>
        <v>Friday</v>
      </c>
      <c r="M3827" t="str">
        <f t="shared" si="474"/>
        <v>Sunday</v>
      </c>
      <c r="N3827" s="5">
        <f t="shared" si="475"/>
        <v>393.34</v>
      </c>
      <c r="O3827">
        <f t="shared" si="476"/>
        <v>2</v>
      </c>
      <c r="P3827">
        <f t="shared" si="477"/>
        <v>864</v>
      </c>
      <c r="Q3827" s="6">
        <f t="shared" si="478"/>
        <v>196.67</v>
      </c>
      <c r="R3827">
        <f t="shared" si="479"/>
        <v>318046.55333333299</v>
      </c>
    </row>
    <row r="3828" spans="1:18" x14ac:dyDescent="0.35">
      <c r="A3828" s="1">
        <v>3827</v>
      </c>
      <c r="B3828" s="7">
        <v>180.27</v>
      </c>
      <c r="C3828" s="1">
        <v>1251372</v>
      </c>
      <c r="D3828" s="1">
        <v>5085</v>
      </c>
      <c r="E3828">
        <v>3</v>
      </c>
      <c r="F3828" t="s">
        <v>7</v>
      </c>
      <c r="G3828" t="s">
        <v>9</v>
      </c>
      <c r="H3828" s="2">
        <v>42676</v>
      </c>
      <c r="I3828" s="2">
        <v>42678</v>
      </c>
      <c r="J3828" s="2">
        <v>42680</v>
      </c>
      <c r="K3828">
        <f t="shared" si="472"/>
        <v>2</v>
      </c>
      <c r="L3828" t="str">
        <f t="shared" si="473"/>
        <v>Friday</v>
      </c>
      <c r="M3828" t="str">
        <f t="shared" si="474"/>
        <v>Sunday</v>
      </c>
      <c r="N3828" s="5">
        <f t="shared" si="475"/>
        <v>360.54</v>
      </c>
      <c r="O3828">
        <f t="shared" si="476"/>
        <v>2</v>
      </c>
      <c r="P3828">
        <f t="shared" si="477"/>
        <v>864</v>
      </c>
      <c r="Q3828" s="6">
        <f t="shared" si="478"/>
        <v>180.27</v>
      </c>
      <c r="R3828">
        <f t="shared" si="479"/>
        <v>318046.55333333299</v>
      </c>
    </row>
    <row r="3829" spans="1:18" x14ac:dyDescent="0.35">
      <c r="A3829" s="1">
        <v>3828</v>
      </c>
      <c r="B3829" s="7">
        <v>52.02</v>
      </c>
      <c r="C3829" s="1">
        <v>561636</v>
      </c>
      <c r="D3829" s="1">
        <v>5085</v>
      </c>
      <c r="E3829">
        <v>1</v>
      </c>
      <c r="F3829" t="s">
        <v>22</v>
      </c>
      <c r="G3829" t="s">
        <v>9</v>
      </c>
      <c r="H3829" s="2">
        <v>42676</v>
      </c>
      <c r="I3829" s="2">
        <v>42691</v>
      </c>
      <c r="J3829" s="2">
        <v>42692</v>
      </c>
      <c r="K3829">
        <f t="shared" si="472"/>
        <v>1</v>
      </c>
      <c r="L3829" t="str">
        <f t="shared" si="473"/>
        <v>Thursday</v>
      </c>
      <c r="M3829" t="str">
        <f t="shared" si="474"/>
        <v>Friday</v>
      </c>
      <c r="N3829" s="5">
        <f t="shared" si="475"/>
        <v>52.02</v>
      </c>
      <c r="O3829">
        <f t="shared" si="476"/>
        <v>15</v>
      </c>
      <c r="P3829">
        <f t="shared" si="477"/>
        <v>487</v>
      </c>
      <c r="Q3829" s="6">
        <f t="shared" si="478"/>
        <v>52.02</v>
      </c>
      <c r="R3829">
        <f t="shared" si="479"/>
        <v>43278.223333333233</v>
      </c>
    </row>
    <row r="3830" spans="1:18" x14ac:dyDescent="0.35">
      <c r="A3830" s="1">
        <v>3829</v>
      </c>
      <c r="B3830" s="7">
        <v>124.6</v>
      </c>
      <c r="C3830" s="1">
        <v>1469812</v>
      </c>
      <c r="D3830" s="1">
        <v>5085</v>
      </c>
      <c r="E3830">
        <v>3.5</v>
      </c>
      <c r="F3830" t="s">
        <v>7</v>
      </c>
      <c r="G3830" t="s">
        <v>8</v>
      </c>
      <c r="H3830" s="2">
        <v>42676</v>
      </c>
      <c r="I3830" s="2">
        <v>42676</v>
      </c>
      <c r="J3830" s="2">
        <v>42677</v>
      </c>
      <c r="K3830">
        <f t="shared" si="472"/>
        <v>1</v>
      </c>
      <c r="L3830" t="str">
        <f t="shared" si="473"/>
        <v>Wednesday</v>
      </c>
      <c r="M3830" t="str">
        <f t="shared" si="474"/>
        <v>Thursday</v>
      </c>
      <c r="N3830" s="5">
        <f t="shared" si="475"/>
        <v>124.6</v>
      </c>
      <c r="O3830">
        <f t="shared" si="476"/>
        <v>0</v>
      </c>
      <c r="P3830">
        <f t="shared" si="477"/>
        <v>252</v>
      </c>
      <c r="Q3830" s="6">
        <f t="shared" si="478"/>
        <v>124.6</v>
      </c>
      <c r="R3830">
        <f t="shared" si="479"/>
        <v>126772.07833333329</v>
      </c>
    </row>
    <row r="3831" spans="1:18" x14ac:dyDescent="0.35">
      <c r="A3831" s="1">
        <v>3830</v>
      </c>
      <c r="B3831" s="7">
        <v>79.86</v>
      </c>
      <c r="C3831" s="1">
        <v>2320976</v>
      </c>
      <c r="D3831" s="1">
        <v>5085</v>
      </c>
      <c r="E3831">
        <v>1.5</v>
      </c>
      <c r="F3831" t="s">
        <v>11</v>
      </c>
      <c r="G3831" t="s">
        <v>9</v>
      </c>
      <c r="H3831" s="2">
        <v>42676</v>
      </c>
      <c r="I3831" s="2">
        <v>42682</v>
      </c>
      <c r="J3831" s="2">
        <v>42683</v>
      </c>
      <c r="K3831">
        <f t="shared" si="472"/>
        <v>1</v>
      </c>
      <c r="L3831" t="str">
        <f t="shared" si="473"/>
        <v>Tuesday</v>
      </c>
      <c r="M3831" t="str">
        <f t="shared" si="474"/>
        <v>Wednesday</v>
      </c>
      <c r="N3831" s="5">
        <f t="shared" si="475"/>
        <v>79.86</v>
      </c>
      <c r="O3831">
        <f t="shared" si="476"/>
        <v>6</v>
      </c>
      <c r="P3831">
        <f t="shared" si="477"/>
        <v>174</v>
      </c>
      <c r="Q3831" s="6">
        <f t="shared" si="478"/>
        <v>79.86</v>
      </c>
      <c r="R3831">
        <f t="shared" si="479"/>
        <v>27622.801500000005</v>
      </c>
    </row>
    <row r="3832" spans="1:18" x14ac:dyDescent="0.35">
      <c r="A3832" s="1">
        <v>3831</v>
      </c>
      <c r="B3832" s="7">
        <v>229.32</v>
      </c>
      <c r="C3832" s="1">
        <v>103004</v>
      </c>
      <c r="D3832" s="1">
        <v>5085</v>
      </c>
      <c r="E3832">
        <v>3</v>
      </c>
      <c r="F3832" t="s">
        <v>7</v>
      </c>
      <c r="G3832" t="s">
        <v>9</v>
      </c>
      <c r="H3832" s="2">
        <v>42676</v>
      </c>
      <c r="I3832" s="2">
        <v>42683</v>
      </c>
      <c r="J3832" s="2">
        <v>42686</v>
      </c>
      <c r="K3832">
        <f t="shared" si="472"/>
        <v>3</v>
      </c>
      <c r="L3832" t="str">
        <f t="shared" si="473"/>
        <v>Wednesday</v>
      </c>
      <c r="M3832" t="str">
        <f t="shared" si="474"/>
        <v>Saturday</v>
      </c>
      <c r="N3832" s="5">
        <f t="shared" si="475"/>
        <v>687.96</v>
      </c>
      <c r="O3832">
        <f t="shared" si="476"/>
        <v>7</v>
      </c>
      <c r="P3832">
        <f t="shared" si="477"/>
        <v>47</v>
      </c>
      <c r="Q3832" s="6">
        <f t="shared" si="478"/>
        <v>229.32</v>
      </c>
      <c r="R3832">
        <f t="shared" si="479"/>
        <v>15464.939999999999</v>
      </c>
    </row>
    <row r="3833" spans="1:18" x14ac:dyDescent="0.35">
      <c r="A3833" s="1">
        <v>3832</v>
      </c>
      <c r="B3833" s="7">
        <v>407.94</v>
      </c>
      <c r="C3833" s="1">
        <v>100188</v>
      </c>
      <c r="D3833" s="1">
        <v>5085</v>
      </c>
      <c r="E3833">
        <v>5</v>
      </c>
      <c r="F3833" t="s">
        <v>7</v>
      </c>
      <c r="G3833" t="s">
        <v>8</v>
      </c>
      <c r="H3833" s="2">
        <v>42676</v>
      </c>
      <c r="I3833" s="2">
        <v>42679</v>
      </c>
      <c r="J3833" s="2">
        <v>42681</v>
      </c>
      <c r="K3833">
        <f t="shared" si="472"/>
        <v>2</v>
      </c>
      <c r="L3833" t="str">
        <f t="shared" si="473"/>
        <v>Saturday</v>
      </c>
      <c r="M3833" t="str">
        <f t="shared" si="474"/>
        <v>Monday</v>
      </c>
      <c r="N3833" s="5">
        <f t="shared" si="475"/>
        <v>815.88</v>
      </c>
      <c r="O3833">
        <f t="shared" si="476"/>
        <v>3</v>
      </c>
      <c r="P3833">
        <f t="shared" si="477"/>
        <v>220</v>
      </c>
      <c r="Q3833" s="6">
        <f t="shared" si="478"/>
        <v>407.94</v>
      </c>
      <c r="R3833">
        <f t="shared" si="479"/>
        <v>192277.17999999991</v>
      </c>
    </row>
    <row r="3834" spans="1:18" x14ac:dyDescent="0.35">
      <c r="A3834" s="1">
        <v>3833</v>
      </c>
      <c r="B3834" s="7">
        <v>143.96</v>
      </c>
      <c r="C3834" s="1">
        <v>330560</v>
      </c>
      <c r="D3834" s="1">
        <v>5085</v>
      </c>
      <c r="E3834">
        <v>3</v>
      </c>
      <c r="F3834" t="s">
        <v>7</v>
      </c>
      <c r="G3834" t="s">
        <v>8</v>
      </c>
      <c r="H3834" s="2">
        <v>42676</v>
      </c>
      <c r="I3834" s="2">
        <v>42717</v>
      </c>
      <c r="J3834" s="2">
        <v>42719</v>
      </c>
      <c r="K3834">
        <f t="shared" si="472"/>
        <v>2</v>
      </c>
      <c r="L3834" t="str">
        <f t="shared" si="473"/>
        <v>Tuesday</v>
      </c>
      <c r="M3834" t="str">
        <f t="shared" si="474"/>
        <v>Thursday</v>
      </c>
      <c r="N3834" s="5">
        <f t="shared" si="475"/>
        <v>287.92</v>
      </c>
      <c r="O3834">
        <f t="shared" si="476"/>
        <v>41</v>
      </c>
      <c r="P3834">
        <f t="shared" si="477"/>
        <v>177</v>
      </c>
      <c r="Q3834" s="6">
        <f t="shared" si="478"/>
        <v>143.96</v>
      </c>
      <c r="R3834">
        <f t="shared" si="479"/>
        <v>54755.37999999991</v>
      </c>
    </row>
    <row r="3835" spans="1:18" x14ac:dyDescent="0.35">
      <c r="A3835" s="1">
        <v>3834</v>
      </c>
      <c r="B3835" s="7">
        <v>152.35</v>
      </c>
      <c r="C3835" s="1">
        <v>330560</v>
      </c>
      <c r="D3835" s="1">
        <v>5085</v>
      </c>
      <c r="E3835">
        <v>3</v>
      </c>
      <c r="F3835" t="s">
        <v>7</v>
      </c>
      <c r="G3835" t="s">
        <v>8</v>
      </c>
      <c r="H3835" s="2">
        <v>42676</v>
      </c>
      <c r="I3835" s="2">
        <v>42717</v>
      </c>
      <c r="J3835" s="2">
        <v>42719</v>
      </c>
      <c r="K3835">
        <f t="shared" si="472"/>
        <v>2</v>
      </c>
      <c r="L3835" t="str">
        <f t="shared" si="473"/>
        <v>Tuesday</v>
      </c>
      <c r="M3835" t="str">
        <f t="shared" si="474"/>
        <v>Thursday</v>
      </c>
      <c r="N3835" s="5">
        <f t="shared" si="475"/>
        <v>304.7</v>
      </c>
      <c r="O3835">
        <f t="shared" si="476"/>
        <v>41</v>
      </c>
      <c r="P3835">
        <f t="shared" si="477"/>
        <v>177</v>
      </c>
      <c r="Q3835" s="6">
        <f t="shared" si="478"/>
        <v>152.35</v>
      </c>
      <c r="R3835">
        <f t="shared" si="479"/>
        <v>54755.37999999991</v>
      </c>
    </row>
    <row r="3836" spans="1:18" x14ac:dyDescent="0.35">
      <c r="A3836" s="1">
        <v>3835</v>
      </c>
      <c r="B3836" s="7">
        <v>123.64</v>
      </c>
      <c r="C3836" s="1">
        <v>330560</v>
      </c>
      <c r="D3836" s="1">
        <v>5085</v>
      </c>
      <c r="E3836">
        <v>3</v>
      </c>
      <c r="F3836" t="s">
        <v>7</v>
      </c>
      <c r="G3836" t="s">
        <v>8</v>
      </c>
      <c r="H3836" s="2">
        <v>42676</v>
      </c>
      <c r="I3836" s="2">
        <v>42717</v>
      </c>
      <c r="J3836" s="2">
        <v>42719</v>
      </c>
      <c r="K3836">
        <f t="shared" si="472"/>
        <v>2</v>
      </c>
      <c r="L3836" t="str">
        <f t="shared" si="473"/>
        <v>Tuesday</v>
      </c>
      <c r="M3836" t="str">
        <f t="shared" si="474"/>
        <v>Thursday</v>
      </c>
      <c r="N3836" s="5">
        <f t="shared" si="475"/>
        <v>247.28</v>
      </c>
      <c r="O3836">
        <f t="shared" si="476"/>
        <v>41</v>
      </c>
      <c r="P3836">
        <f t="shared" si="477"/>
        <v>177</v>
      </c>
      <c r="Q3836" s="6">
        <f t="shared" si="478"/>
        <v>123.64</v>
      </c>
      <c r="R3836">
        <f t="shared" si="479"/>
        <v>54755.37999999991</v>
      </c>
    </row>
    <row r="3837" spans="1:18" x14ac:dyDescent="0.35">
      <c r="A3837" s="1">
        <v>3836</v>
      </c>
      <c r="B3837" s="7">
        <v>91.82</v>
      </c>
      <c r="C3837" s="1">
        <v>2320976</v>
      </c>
      <c r="D3837" s="1">
        <v>5085</v>
      </c>
      <c r="E3837">
        <v>1.5</v>
      </c>
      <c r="F3837" t="s">
        <v>11</v>
      </c>
      <c r="G3837" t="s">
        <v>9</v>
      </c>
      <c r="H3837" s="2">
        <v>42676</v>
      </c>
      <c r="I3837" s="2">
        <v>42678</v>
      </c>
      <c r="J3837" s="2">
        <v>42679</v>
      </c>
      <c r="K3837">
        <f t="shared" si="472"/>
        <v>1</v>
      </c>
      <c r="L3837" t="str">
        <f t="shared" si="473"/>
        <v>Friday</v>
      </c>
      <c r="M3837" t="str">
        <f t="shared" si="474"/>
        <v>Saturday</v>
      </c>
      <c r="N3837" s="5">
        <f t="shared" si="475"/>
        <v>91.82</v>
      </c>
      <c r="O3837">
        <f t="shared" si="476"/>
        <v>2</v>
      </c>
      <c r="P3837">
        <f t="shared" si="477"/>
        <v>174</v>
      </c>
      <c r="Q3837" s="6">
        <f t="shared" si="478"/>
        <v>91.82</v>
      </c>
      <c r="R3837">
        <f t="shared" si="479"/>
        <v>27622.801500000005</v>
      </c>
    </row>
    <row r="3838" spans="1:18" x14ac:dyDescent="0.35">
      <c r="A3838" s="1">
        <v>3837</v>
      </c>
      <c r="B3838" s="7">
        <v>779.75333333333299</v>
      </c>
      <c r="C3838" s="1">
        <v>391812</v>
      </c>
      <c r="D3838" s="1">
        <v>5085</v>
      </c>
      <c r="E3838">
        <v>5</v>
      </c>
      <c r="F3838" t="s">
        <v>7</v>
      </c>
      <c r="G3838" t="s">
        <v>8</v>
      </c>
      <c r="H3838" s="2">
        <v>42676</v>
      </c>
      <c r="I3838" s="2">
        <v>42698</v>
      </c>
      <c r="J3838" s="2">
        <v>42700</v>
      </c>
      <c r="K3838">
        <f t="shared" si="472"/>
        <v>2</v>
      </c>
      <c r="L3838" t="str">
        <f t="shared" si="473"/>
        <v>Thursday</v>
      </c>
      <c r="M3838" t="str">
        <f t="shared" si="474"/>
        <v>Saturday</v>
      </c>
      <c r="N3838" s="5">
        <f t="shared" si="475"/>
        <v>1559.506666666666</v>
      </c>
      <c r="O3838">
        <f t="shared" si="476"/>
        <v>22</v>
      </c>
      <c r="P3838">
        <f t="shared" si="477"/>
        <v>27</v>
      </c>
      <c r="Q3838" s="6">
        <f t="shared" si="478"/>
        <v>779.75333333333299</v>
      </c>
      <c r="R3838">
        <f t="shared" si="479"/>
        <v>36224.786666666667</v>
      </c>
    </row>
    <row r="3839" spans="1:18" x14ac:dyDescent="0.35">
      <c r="A3839" s="1">
        <v>3838</v>
      </c>
      <c r="B3839" s="7">
        <v>1546.52</v>
      </c>
      <c r="C3839" s="1">
        <v>100188</v>
      </c>
      <c r="D3839" s="1">
        <v>5085</v>
      </c>
      <c r="E3839">
        <v>5</v>
      </c>
      <c r="F3839" t="s">
        <v>7</v>
      </c>
      <c r="G3839" t="s">
        <v>8</v>
      </c>
      <c r="H3839" s="2">
        <v>42676</v>
      </c>
      <c r="I3839" s="2">
        <v>42734</v>
      </c>
      <c r="J3839" s="2">
        <v>42736</v>
      </c>
      <c r="K3839">
        <f t="shared" si="472"/>
        <v>2</v>
      </c>
      <c r="L3839" t="str">
        <f t="shared" si="473"/>
        <v>Friday</v>
      </c>
      <c r="M3839" t="str">
        <f t="shared" si="474"/>
        <v>Sunday</v>
      </c>
      <c r="N3839" s="5">
        <f t="shared" si="475"/>
        <v>3093.04</v>
      </c>
      <c r="O3839">
        <f t="shared" si="476"/>
        <v>58</v>
      </c>
      <c r="P3839">
        <f t="shared" si="477"/>
        <v>220</v>
      </c>
      <c r="Q3839" s="6">
        <f t="shared" si="478"/>
        <v>1546.52</v>
      </c>
      <c r="R3839">
        <f t="shared" si="479"/>
        <v>192277.17999999991</v>
      </c>
    </row>
    <row r="3840" spans="1:18" x14ac:dyDescent="0.35">
      <c r="A3840" s="1">
        <v>3839</v>
      </c>
      <c r="B3840" s="7">
        <v>53.84</v>
      </c>
      <c r="C3840" s="1">
        <v>1577474</v>
      </c>
      <c r="D3840" s="1">
        <v>5085</v>
      </c>
      <c r="E3840">
        <v>2</v>
      </c>
      <c r="F3840" t="s">
        <v>11</v>
      </c>
      <c r="G3840" t="s">
        <v>9</v>
      </c>
      <c r="H3840" s="2">
        <v>42676</v>
      </c>
      <c r="I3840" s="2">
        <v>42687</v>
      </c>
      <c r="J3840" s="2">
        <v>42688</v>
      </c>
      <c r="K3840">
        <f t="shared" si="472"/>
        <v>1</v>
      </c>
      <c r="L3840" t="str">
        <f t="shared" si="473"/>
        <v>Sunday</v>
      </c>
      <c r="M3840" t="str">
        <f t="shared" si="474"/>
        <v>Monday</v>
      </c>
      <c r="N3840" s="5">
        <f t="shared" si="475"/>
        <v>53.84</v>
      </c>
      <c r="O3840">
        <f t="shared" si="476"/>
        <v>11</v>
      </c>
      <c r="P3840">
        <f t="shared" si="477"/>
        <v>39</v>
      </c>
      <c r="Q3840" s="6">
        <f t="shared" si="478"/>
        <v>53.84</v>
      </c>
      <c r="R3840">
        <f t="shared" si="479"/>
        <v>9568.809999999994</v>
      </c>
    </row>
    <row r="3841" spans="1:18" x14ac:dyDescent="0.35">
      <c r="A3841" s="1">
        <v>3840</v>
      </c>
      <c r="B3841" s="7">
        <v>185.87</v>
      </c>
      <c r="C3841" s="1">
        <v>323470</v>
      </c>
      <c r="D3841" s="1">
        <v>5085</v>
      </c>
      <c r="E3841">
        <v>3</v>
      </c>
      <c r="F3841" t="s">
        <v>7</v>
      </c>
      <c r="G3841" t="s">
        <v>9</v>
      </c>
      <c r="H3841" s="2">
        <v>42676</v>
      </c>
      <c r="I3841" s="2">
        <v>42713</v>
      </c>
      <c r="J3841" s="2">
        <v>42715</v>
      </c>
      <c r="K3841">
        <f t="shared" si="472"/>
        <v>2</v>
      </c>
      <c r="L3841" t="str">
        <f t="shared" si="473"/>
        <v>Friday</v>
      </c>
      <c r="M3841" t="str">
        <f t="shared" si="474"/>
        <v>Sunday</v>
      </c>
      <c r="N3841" s="5">
        <f t="shared" si="475"/>
        <v>371.74</v>
      </c>
      <c r="O3841">
        <f t="shared" si="476"/>
        <v>37</v>
      </c>
      <c r="P3841">
        <f t="shared" si="477"/>
        <v>258</v>
      </c>
      <c r="Q3841" s="6">
        <f t="shared" si="478"/>
        <v>185.87</v>
      </c>
      <c r="R3841">
        <f t="shared" si="479"/>
        <v>87618.52499999998</v>
      </c>
    </row>
    <row r="3842" spans="1:18" x14ac:dyDescent="0.35">
      <c r="A3842" s="1">
        <v>3841</v>
      </c>
      <c r="B3842" s="7">
        <v>247.66</v>
      </c>
      <c r="C3842" s="1">
        <v>473378</v>
      </c>
      <c r="D3842" s="1">
        <v>5085</v>
      </c>
      <c r="E3842">
        <v>3</v>
      </c>
      <c r="F3842" t="s">
        <v>7</v>
      </c>
      <c r="G3842" t="s">
        <v>9</v>
      </c>
      <c r="H3842" s="2">
        <v>42676</v>
      </c>
      <c r="I3842" s="2">
        <v>42719</v>
      </c>
      <c r="J3842" s="2">
        <v>42720</v>
      </c>
      <c r="K3842">
        <f t="shared" si="472"/>
        <v>1</v>
      </c>
      <c r="L3842" t="str">
        <f t="shared" si="473"/>
        <v>Thursday</v>
      </c>
      <c r="M3842" t="str">
        <f t="shared" si="474"/>
        <v>Friday</v>
      </c>
      <c r="N3842" s="5">
        <f t="shared" si="475"/>
        <v>247.66</v>
      </c>
      <c r="O3842">
        <f t="shared" si="476"/>
        <v>43</v>
      </c>
      <c r="P3842">
        <f t="shared" si="477"/>
        <v>65</v>
      </c>
      <c r="Q3842" s="6">
        <f t="shared" si="478"/>
        <v>247.66</v>
      </c>
      <c r="R3842">
        <f t="shared" si="479"/>
        <v>29475.459999999988</v>
      </c>
    </row>
    <row r="3843" spans="1:18" x14ac:dyDescent="0.35">
      <c r="A3843" s="1">
        <v>3842</v>
      </c>
      <c r="B3843" s="7">
        <v>230.76</v>
      </c>
      <c r="C3843" s="1">
        <v>1251372</v>
      </c>
      <c r="D3843" s="1">
        <v>5085</v>
      </c>
      <c r="E3843">
        <v>3</v>
      </c>
      <c r="F3843" t="s">
        <v>7</v>
      </c>
      <c r="G3843" t="s">
        <v>9</v>
      </c>
      <c r="H3843" s="2">
        <v>42676</v>
      </c>
      <c r="I3843" s="2">
        <v>42734</v>
      </c>
      <c r="J3843" s="2">
        <v>42735</v>
      </c>
      <c r="K3843">
        <f t="shared" ref="K3843:K3906" si="480">J3843-I3843</f>
        <v>1</v>
      </c>
      <c r="L3843" t="str">
        <f t="shared" ref="L3843:L3906" si="481">TEXT(I3843,"dddd")</f>
        <v>Friday</v>
      </c>
      <c r="M3843" t="str">
        <f t="shared" ref="M3843:M3906" si="482">TEXT(J3843,"dddd")</f>
        <v>Saturday</v>
      </c>
      <c r="N3843" s="5">
        <f t="shared" ref="N3843:N3906" si="483">B3843*K3843</f>
        <v>230.76</v>
      </c>
      <c r="O3843">
        <f t="shared" ref="O3843:O3906" si="484">I3843-H3843</f>
        <v>58</v>
      </c>
      <c r="P3843">
        <f t="shared" ref="P3843:P3906" si="485">COUNTIF($C:$C,C3843)</f>
        <v>864</v>
      </c>
      <c r="Q3843" s="6">
        <f t="shared" ref="Q3843:Q3906" si="486">B3843</f>
        <v>230.76</v>
      </c>
      <c r="R3843">
        <f t="shared" ref="R3843:R3906" si="487">SUMIF($C:$C,C3843,$N:$N)</f>
        <v>318046.55333333299</v>
      </c>
    </row>
    <row r="3844" spans="1:18" x14ac:dyDescent="0.35">
      <c r="A3844" s="1">
        <v>3843</v>
      </c>
      <c r="B3844" s="7">
        <v>207.386666666666</v>
      </c>
      <c r="C3844" s="1">
        <v>323470</v>
      </c>
      <c r="D3844" s="1">
        <v>5085</v>
      </c>
      <c r="E3844">
        <v>3</v>
      </c>
      <c r="F3844" t="s">
        <v>7</v>
      </c>
      <c r="G3844" t="s">
        <v>9</v>
      </c>
      <c r="H3844" s="2">
        <v>42676</v>
      </c>
      <c r="I3844" s="2">
        <v>42687</v>
      </c>
      <c r="J3844" s="2">
        <v>42690</v>
      </c>
      <c r="K3844">
        <f t="shared" si="480"/>
        <v>3</v>
      </c>
      <c r="L3844" t="str">
        <f t="shared" si="481"/>
        <v>Sunday</v>
      </c>
      <c r="M3844" t="str">
        <f t="shared" si="482"/>
        <v>Wednesday</v>
      </c>
      <c r="N3844" s="5">
        <f t="shared" si="483"/>
        <v>622.15999999999804</v>
      </c>
      <c r="O3844">
        <f t="shared" si="484"/>
        <v>11</v>
      </c>
      <c r="P3844">
        <f t="shared" si="485"/>
        <v>258</v>
      </c>
      <c r="Q3844" s="6">
        <f t="shared" si="486"/>
        <v>207.386666666666</v>
      </c>
      <c r="R3844">
        <f t="shared" si="487"/>
        <v>87618.52499999998</v>
      </c>
    </row>
    <row r="3845" spans="1:18" x14ac:dyDescent="0.35">
      <c r="A3845" s="1">
        <v>3844</v>
      </c>
      <c r="B3845" s="7">
        <v>510.62</v>
      </c>
      <c r="C3845" s="1">
        <v>1469812</v>
      </c>
      <c r="D3845" s="1">
        <v>5085</v>
      </c>
      <c r="E3845">
        <v>3.5</v>
      </c>
      <c r="F3845" t="s">
        <v>7</v>
      </c>
      <c r="G3845" t="s">
        <v>8</v>
      </c>
      <c r="H3845" s="2">
        <v>42676</v>
      </c>
      <c r="I3845" s="2">
        <v>42734</v>
      </c>
      <c r="J3845" s="2">
        <v>42736</v>
      </c>
      <c r="K3845">
        <f t="shared" si="480"/>
        <v>2</v>
      </c>
      <c r="L3845" t="str">
        <f t="shared" si="481"/>
        <v>Friday</v>
      </c>
      <c r="M3845" t="str">
        <f t="shared" si="482"/>
        <v>Sunday</v>
      </c>
      <c r="N3845" s="5">
        <f t="shared" si="483"/>
        <v>1021.24</v>
      </c>
      <c r="O3845">
        <f t="shared" si="484"/>
        <v>58</v>
      </c>
      <c r="P3845">
        <f t="shared" si="485"/>
        <v>252</v>
      </c>
      <c r="Q3845" s="6">
        <f t="shared" si="486"/>
        <v>510.62</v>
      </c>
      <c r="R3845">
        <f t="shared" si="487"/>
        <v>126772.07833333329</v>
      </c>
    </row>
    <row r="3846" spans="1:18" x14ac:dyDescent="0.35">
      <c r="A3846" s="1">
        <v>3845</v>
      </c>
      <c r="B3846" s="7">
        <v>176.64</v>
      </c>
      <c r="C3846" s="1">
        <v>1469812</v>
      </c>
      <c r="D3846" s="1">
        <v>5085</v>
      </c>
      <c r="E3846">
        <v>3.5</v>
      </c>
      <c r="F3846" t="s">
        <v>7</v>
      </c>
      <c r="G3846" t="s">
        <v>8</v>
      </c>
      <c r="H3846" s="2">
        <v>42676</v>
      </c>
      <c r="I3846" s="2">
        <v>42702</v>
      </c>
      <c r="J3846" s="2">
        <v>42705</v>
      </c>
      <c r="K3846">
        <f t="shared" si="480"/>
        <v>3</v>
      </c>
      <c r="L3846" t="str">
        <f t="shared" si="481"/>
        <v>Monday</v>
      </c>
      <c r="M3846" t="str">
        <f t="shared" si="482"/>
        <v>Thursday</v>
      </c>
      <c r="N3846" s="5">
        <f t="shared" si="483"/>
        <v>529.91999999999996</v>
      </c>
      <c r="O3846">
        <f t="shared" si="484"/>
        <v>26</v>
      </c>
      <c r="P3846">
        <f t="shared" si="485"/>
        <v>252</v>
      </c>
      <c r="Q3846" s="6">
        <f t="shared" si="486"/>
        <v>176.64</v>
      </c>
      <c r="R3846">
        <f t="shared" si="487"/>
        <v>126772.07833333329</v>
      </c>
    </row>
    <row r="3847" spans="1:18" x14ac:dyDescent="0.35">
      <c r="A3847" s="1">
        <v>3846</v>
      </c>
      <c r="B3847" s="7">
        <v>60.86</v>
      </c>
      <c r="C3847" s="1">
        <v>1519508</v>
      </c>
      <c r="D3847" s="1">
        <v>5085</v>
      </c>
      <c r="E3847">
        <v>1</v>
      </c>
      <c r="F3847" t="s">
        <v>11</v>
      </c>
      <c r="G3847" t="s">
        <v>9</v>
      </c>
      <c r="H3847" s="2">
        <v>42676</v>
      </c>
      <c r="I3847" s="2">
        <v>42678</v>
      </c>
      <c r="J3847" s="2">
        <v>42679</v>
      </c>
      <c r="K3847">
        <f t="shared" si="480"/>
        <v>1</v>
      </c>
      <c r="L3847" t="str">
        <f t="shared" si="481"/>
        <v>Friday</v>
      </c>
      <c r="M3847" t="str">
        <f t="shared" si="482"/>
        <v>Saturday</v>
      </c>
      <c r="N3847" s="5">
        <f t="shared" si="483"/>
        <v>60.86</v>
      </c>
      <c r="O3847">
        <f t="shared" si="484"/>
        <v>2</v>
      </c>
      <c r="P3847">
        <f t="shared" si="485"/>
        <v>52</v>
      </c>
      <c r="Q3847" s="6">
        <f t="shared" si="486"/>
        <v>60.86</v>
      </c>
      <c r="R3847">
        <f t="shared" si="487"/>
        <v>4175.3</v>
      </c>
    </row>
    <row r="3848" spans="1:18" x14ac:dyDescent="0.35">
      <c r="A3848" s="1">
        <v>3847</v>
      </c>
      <c r="B3848" s="7">
        <v>61.92</v>
      </c>
      <c r="C3848" s="1">
        <v>2312204</v>
      </c>
      <c r="D3848" s="1">
        <v>5085</v>
      </c>
      <c r="E3848">
        <v>3</v>
      </c>
      <c r="F3848" t="s">
        <v>7</v>
      </c>
      <c r="G3848" t="s">
        <v>8</v>
      </c>
      <c r="H3848" s="2">
        <v>42676</v>
      </c>
      <c r="I3848" s="2">
        <v>42676</v>
      </c>
      <c r="J3848" s="2">
        <v>42677</v>
      </c>
      <c r="K3848">
        <f t="shared" si="480"/>
        <v>1</v>
      </c>
      <c r="L3848" t="str">
        <f t="shared" si="481"/>
        <v>Wednesday</v>
      </c>
      <c r="M3848" t="str">
        <f t="shared" si="482"/>
        <v>Thursday</v>
      </c>
      <c r="N3848" s="5">
        <f t="shared" si="483"/>
        <v>61.92</v>
      </c>
      <c r="O3848">
        <f t="shared" si="484"/>
        <v>0</v>
      </c>
      <c r="P3848">
        <f t="shared" si="485"/>
        <v>214</v>
      </c>
      <c r="Q3848" s="6">
        <f t="shared" si="486"/>
        <v>61.92</v>
      </c>
      <c r="R3848">
        <f t="shared" si="487"/>
        <v>26727.149999999991</v>
      </c>
    </row>
    <row r="3849" spans="1:18" x14ac:dyDescent="0.35">
      <c r="A3849" s="1">
        <v>3848</v>
      </c>
      <c r="B3849" s="7">
        <v>192.43</v>
      </c>
      <c r="C3849" s="1">
        <v>1251372</v>
      </c>
      <c r="D3849" s="1">
        <v>5085</v>
      </c>
      <c r="E3849">
        <v>3</v>
      </c>
      <c r="F3849" t="s">
        <v>7</v>
      </c>
      <c r="G3849" t="s">
        <v>9</v>
      </c>
      <c r="H3849" s="2">
        <v>42676</v>
      </c>
      <c r="I3849" s="2">
        <v>42709</v>
      </c>
      <c r="J3849" s="2">
        <v>42711</v>
      </c>
      <c r="K3849">
        <f t="shared" si="480"/>
        <v>2</v>
      </c>
      <c r="L3849" t="str">
        <f t="shared" si="481"/>
        <v>Monday</v>
      </c>
      <c r="M3849" t="str">
        <f t="shared" si="482"/>
        <v>Wednesday</v>
      </c>
      <c r="N3849" s="5">
        <f t="shared" si="483"/>
        <v>384.86</v>
      </c>
      <c r="O3849">
        <f t="shared" si="484"/>
        <v>33</v>
      </c>
      <c r="P3849">
        <f t="shared" si="485"/>
        <v>864</v>
      </c>
      <c r="Q3849" s="6">
        <f t="shared" si="486"/>
        <v>192.43</v>
      </c>
      <c r="R3849">
        <f t="shared" si="487"/>
        <v>318046.55333333299</v>
      </c>
    </row>
    <row r="3850" spans="1:18" x14ac:dyDescent="0.35">
      <c r="A3850" s="1">
        <v>3849</v>
      </c>
      <c r="B3850" s="7">
        <v>61.48</v>
      </c>
      <c r="C3850" s="1">
        <v>561636</v>
      </c>
      <c r="D3850" s="1">
        <v>5085</v>
      </c>
      <c r="E3850">
        <v>1</v>
      </c>
      <c r="F3850" t="s">
        <v>22</v>
      </c>
      <c r="G3850" t="s">
        <v>9</v>
      </c>
      <c r="H3850" s="2">
        <v>42676</v>
      </c>
      <c r="I3850" s="2">
        <v>42690</v>
      </c>
      <c r="J3850" s="2">
        <v>42691</v>
      </c>
      <c r="K3850">
        <f t="shared" si="480"/>
        <v>1</v>
      </c>
      <c r="L3850" t="str">
        <f t="shared" si="481"/>
        <v>Wednesday</v>
      </c>
      <c r="M3850" t="str">
        <f t="shared" si="482"/>
        <v>Thursday</v>
      </c>
      <c r="N3850" s="5">
        <f t="shared" si="483"/>
        <v>61.48</v>
      </c>
      <c r="O3850">
        <f t="shared" si="484"/>
        <v>14</v>
      </c>
      <c r="P3850">
        <f t="shared" si="485"/>
        <v>487</v>
      </c>
      <c r="Q3850" s="6">
        <f t="shared" si="486"/>
        <v>61.48</v>
      </c>
      <c r="R3850">
        <f t="shared" si="487"/>
        <v>43278.223333333233</v>
      </c>
    </row>
    <row r="3851" spans="1:18" x14ac:dyDescent="0.35">
      <c r="A3851" s="1">
        <v>3850</v>
      </c>
      <c r="B3851" s="7">
        <v>52.72</v>
      </c>
      <c r="C3851" s="1">
        <v>561636</v>
      </c>
      <c r="D3851" s="1">
        <v>5085</v>
      </c>
      <c r="E3851">
        <v>1</v>
      </c>
      <c r="F3851" t="s">
        <v>22</v>
      </c>
      <c r="G3851" t="s">
        <v>9</v>
      </c>
      <c r="H3851" s="2">
        <v>42676</v>
      </c>
      <c r="I3851" s="2">
        <v>42677</v>
      </c>
      <c r="J3851" s="2">
        <v>42678</v>
      </c>
      <c r="K3851">
        <f t="shared" si="480"/>
        <v>1</v>
      </c>
      <c r="L3851" t="str">
        <f t="shared" si="481"/>
        <v>Thursday</v>
      </c>
      <c r="M3851" t="str">
        <f t="shared" si="482"/>
        <v>Friday</v>
      </c>
      <c r="N3851" s="5">
        <f t="shared" si="483"/>
        <v>52.72</v>
      </c>
      <c r="O3851">
        <f t="shared" si="484"/>
        <v>1</v>
      </c>
      <c r="P3851">
        <f t="shared" si="485"/>
        <v>487</v>
      </c>
      <c r="Q3851" s="6">
        <f t="shared" si="486"/>
        <v>52.72</v>
      </c>
      <c r="R3851">
        <f t="shared" si="487"/>
        <v>43278.223333333233</v>
      </c>
    </row>
    <row r="3852" spans="1:18" x14ac:dyDescent="0.35">
      <c r="A3852" s="1">
        <v>3851</v>
      </c>
      <c r="B3852" s="7">
        <v>120.86</v>
      </c>
      <c r="C3852" s="1">
        <v>585676</v>
      </c>
      <c r="D3852" s="1">
        <v>5085</v>
      </c>
      <c r="E3852">
        <v>3.5</v>
      </c>
      <c r="F3852" t="s">
        <v>7</v>
      </c>
      <c r="G3852" t="s">
        <v>8</v>
      </c>
      <c r="H3852" s="2">
        <v>42676</v>
      </c>
      <c r="I3852" s="2">
        <v>42701</v>
      </c>
      <c r="J3852" s="2">
        <v>42703</v>
      </c>
      <c r="K3852">
        <f t="shared" si="480"/>
        <v>2</v>
      </c>
      <c r="L3852" t="str">
        <f t="shared" si="481"/>
        <v>Sunday</v>
      </c>
      <c r="M3852" t="str">
        <f t="shared" si="482"/>
        <v>Tuesday</v>
      </c>
      <c r="N3852" s="5">
        <f t="shared" si="483"/>
        <v>241.72</v>
      </c>
      <c r="O3852">
        <f t="shared" si="484"/>
        <v>25</v>
      </c>
      <c r="P3852">
        <f t="shared" si="485"/>
        <v>136</v>
      </c>
      <c r="Q3852" s="6">
        <f t="shared" si="486"/>
        <v>120.86</v>
      </c>
      <c r="R3852">
        <f t="shared" si="487"/>
        <v>53487.346666666599</v>
      </c>
    </row>
    <row r="3853" spans="1:18" x14ac:dyDescent="0.35">
      <c r="A3853" s="1">
        <v>3852</v>
      </c>
      <c r="B3853" s="7">
        <v>214.19</v>
      </c>
      <c r="C3853" s="1">
        <v>1251372</v>
      </c>
      <c r="D3853" s="1">
        <v>5085</v>
      </c>
      <c r="E3853">
        <v>3</v>
      </c>
      <c r="F3853" t="s">
        <v>7</v>
      </c>
      <c r="G3853" t="s">
        <v>9</v>
      </c>
      <c r="H3853" s="2">
        <v>42676</v>
      </c>
      <c r="I3853" s="2">
        <v>42728</v>
      </c>
      <c r="J3853" s="2">
        <v>42730</v>
      </c>
      <c r="K3853">
        <f t="shared" si="480"/>
        <v>2</v>
      </c>
      <c r="L3853" t="str">
        <f t="shared" si="481"/>
        <v>Saturday</v>
      </c>
      <c r="M3853" t="str">
        <f t="shared" si="482"/>
        <v>Monday</v>
      </c>
      <c r="N3853" s="5">
        <f t="shared" si="483"/>
        <v>428.38</v>
      </c>
      <c r="O3853">
        <f t="shared" si="484"/>
        <v>52</v>
      </c>
      <c r="P3853">
        <f t="shared" si="485"/>
        <v>864</v>
      </c>
      <c r="Q3853" s="6">
        <f t="shared" si="486"/>
        <v>214.19</v>
      </c>
      <c r="R3853">
        <f t="shared" si="487"/>
        <v>318046.55333333299</v>
      </c>
    </row>
    <row r="3854" spans="1:18" x14ac:dyDescent="0.35">
      <c r="A3854" s="1">
        <v>3853</v>
      </c>
      <c r="B3854" s="7">
        <v>357.91</v>
      </c>
      <c r="C3854" s="1">
        <v>1469812</v>
      </c>
      <c r="D3854" s="1">
        <v>5085</v>
      </c>
      <c r="E3854">
        <v>3.5</v>
      </c>
      <c r="F3854" t="s">
        <v>7</v>
      </c>
      <c r="G3854" t="s">
        <v>8</v>
      </c>
      <c r="H3854" s="2">
        <v>42676</v>
      </c>
      <c r="I3854" s="2">
        <v>42699</v>
      </c>
      <c r="J3854" s="2">
        <v>42701</v>
      </c>
      <c r="K3854">
        <f t="shared" si="480"/>
        <v>2</v>
      </c>
      <c r="L3854" t="str">
        <f t="shared" si="481"/>
        <v>Friday</v>
      </c>
      <c r="M3854" t="str">
        <f t="shared" si="482"/>
        <v>Sunday</v>
      </c>
      <c r="N3854" s="5">
        <f t="shared" si="483"/>
        <v>715.82</v>
      </c>
      <c r="O3854">
        <f t="shared" si="484"/>
        <v>23</v>
      </c>
      <c r="P3854">
        <f t="shared" si="485"/>
        <v>252</v>
      </c>
      <c r="Q3854" s="6">
        <f t="shared" si="486"/>
        <v>357.91</v>
      </c>
      <c r="R3854">
        <f t="shared" si="487"/>
        <v>126772.07833333329</v>
      </c>
    </row>
    <row r="3855" spans="1:18" x14ac:dyDescent="0.35">
      <c r="A3855" s="1">
        <v>3854</v>
      </c>
      <c r="B3855" s="7">
        <v>256</v>
      </c>
      <c r="C3855" s="1">
        <v>2310612</v>
      </c>
      <c r="D3855" s="1">
        <v>5085</v>
      </c>
      <c r="E3855">
        <v>3</v>
      </c>
      <c r="F3855" t="s">
        <v>7</v>
      </c>
      <c r="G3855" t="s">
        <v>8</v>
      </c>
      <c r="H3855" s="2">
        <v>42676</v>
      </c>
      <c r="I3855" s="2">
        <v>42720</v>
      </c>
      <c r="J3855" s="2">
        <v>42722</v>
      </c>
      <c r="K3855">
        <f t="shared" si="480"/>
        <v>2</v>
      </c>
      <c r="L3855" t="str">
        <f t="shared" si="481"/>
        <v>Friday</v>
      </c>
      <c r="M3855" t="str">
        <f t="shared" si="482"/>
        <v>Sunday</v>
      </c>
      <c r="N3855" s="5">
        <f t="shared" si="483"/>
        <v>512</v>
      </c>
      <c r="O3855">
        <f t="shared" si="484"/>
        <v>44</v>
      </c>
      <c r="P3855">
        <f t="shared" si="485"/>
        <v>50</v>
      </c>
      <c r="Q3855" s="6">
        <f t="shared" si="486"/>
        <v>256</v>
      </c>
      <c r="R3855">
        <f t="shared" si="487"/>
        <v>16555.52</v>
      </c>
    </row>
    <row r="3856" spans="1:18" x14ac:dyDescent="0.35">
      <c r="A3856" s="1">
        <v>3855</v>
      </c>
      <c r="B3856" s="7">
        <v>290.27999999999997</v>
      </c>
      <c r="C3856" s="1">
        <v>2310612</v>
      </c>
      <c r="D3856" s="1">
        <v>5085</v>
      </c>
      <c r="E3856">
        <v>3</v>
      </c>
      <c r="F3856" t="s">
        <v>7</v>
      </c>
      <c r="G3856" t="s">
        <v>8</v>
      </c>
      <c r="H3856" s="2">
        <v>42676</v>
      </c>
      <c r="I3856" s="2">
        <v>42713</v>
      </c>
      <c r="J3856" s="2">
        <v>42715</v>
      </c>
      <c r="K3856">
        <f t="shared" si="480"/>
        <v>2</v>
      </c>
      <c r="L3856" t="str">
        <f t="shared" si="481"/>
        <v>Friday</v>
      </c>
      <c r="M3856" t="str">
        <f t="shared" si="482"/>
        <v>Sunday</v>
      </c>
      <c r="N3856" s="5">
        <f t="shared" si="483"/>
        <v>580.55999999999995</v>
      </c>
      <c r="O3856">
        <f t="shared" si="484"/>
        <v>37</v>
      </c>
      <c r="P3856">
        <f t="shared" si="485"/>
        <v>50</v>
      </c>
      <c r="Q3856" s="6">
        <f t="shared" si="486"/>
        <v>290.27999999999997</v>
      </c>
      <c r="R3856">
        <f t="shared" si="487"/>
        <v>16555.52</v>
      </c>
    </row>
    <row r="3857" spans="1:18" x14ac:dyDescent="0.35">
      <c r="A3857" s="1">
        <v>3856</v>
      </c>
      <c r="B3857" s="7">
        <v>194.773333333333</v>
      </c>
      <c r="C3857" s="1">
        <v>1251372</v>
      </c>
      <c r="D3857" s="1">
        <v>5085</v>
      </c>
      <c r="E3857">
        <v>3</v>
      </c>
      <c r="F3857" t="s">
        <v>7</v>
      </c>
      <c r="G3857" t="s">
        <v>9</v>
      </c>
      <c r="H3857" s="2">
        <v>42676</v>
      </c>
      <c r="I3857" s="2">
        <v>42719</v>
      </c>
      <c r="J3857" s="2">
        <v>42722</v>
      </c>
      <c r="K3857">
        <f t="shared" si="480"/>
        <v>3</v>
      </c>
      <c r="L3857" t="str">
        <f t="shared" si="481"/>
        <v>Thursday</v>
      </c>
      <c r="M3857" t="str">
        <f t="shared" si="482"/>
        <v>Sunday</v>
      </c>
      <c r="N3857" s="5">
        <f t="shared" si="483"/>
        <v>584.31999999999903</v>
      </c>
      <c r="O3857">
        <f t="shared" si="484"/>
        <v>43</v>
      </c>
      <c r="P3857">
        <f t="shared" si="485"/>
        <v>864</v>
      </c>
      <c r="Q3857" s="6">
        <f t="shared" si="486"/>
        <v>194.773333333333</v>
      </c>
      <c r="R3857">
        <f t="shared" si="487"/>
        <v>318046.55333333299</v>
      </c>
    </row>
    <row r="3858" spans="1:18" x14ac:dyDescent="0.35">
      <c r="A3858" s="1">
        <v>3857</v>
      </c>
      <c r="B3858" s="7">
        <v>384.71</v>
      </c>
      <c r="C3858" s="1">
        <v>1005474</v>
      </c>
      <c r="D3858" s="1">
        <v>5085</v>
      </c>
      <c r="E3858">
        <v>4</v>
      </c>
      <c r="F3858" t="s">
        <v>7</v>
      </c>
      <c r="G3858" t="s">
        <v>8</v>
      </c>
      <c r="H3858" s="2">
        <v>42676</v>
      </c>
      <c r="I3858" s="2">
        <v>42693</v>
      </c>
      <c r="J3858" s="2">
        <v>42695</v>
      </c>
      <c r="K3858">
        <f t="shared" si="480"/>
        <v>2</v>
      </c>
      <c r="L3858" t="str">
        <f t="shared" si="481"/>
        <v>Saturday</v>
      </c>
      <c r="M3858" t="str">
        <f t="shared" si="482"/>
        <v>Monday</v>
      </c>
      <c r="N3858" s="5">
        <f t="shared" si="483"/>
        <v>769.42</v>
      </c>
      <c r="O3858">
        <f t="shared" si="484"/>
        <v>17</v>
      </c>
      <c r="P3858">
        <f t="shared" si="485"/>
        <v>197</v>
      </c>
      <c r="Q3858" s="6">
        <f t="shared" si="486"/>
        <v>384.71</v>
      </c>
      <c r="R3858">
        <f t="shared" si="487"/>
        <v>159877.92099999997</v>
      </c>
    </row>
    <row r="3859" spans="1:18" x14ac:dyDescent="0.35">
      <c r="A3859" s="1">
        <v>3858</v>
      </c>
      <c r="B3859" s="7">
        <v>335.5</v>
      </c>
      <c r="C3859" s="1">
        <v>1005474</v>
      </c>
      <c r="D3859" s="1">
        <v>5085</v>
      </c>
      <c r="E3859">
        <v>4</v>
      </c>
      <c r="F3859" t="s">
        <v>7</v>
      </c>
      <c r="G3859" t="s">
        <v>8</v>
      </c>
      <c r="H3859" s="2">
        <v>42676</v>
      </c>
      <c r="I3859" s="2">
        <v>42697</v>
      </c>
      <c r="J3859" s="2">
        <v>42698</v>
      </c>
      <c r="K3859">
        <f t="shared" si="480"/>
        <v>1</v>
      </c>
      <c r="L3859" t="str">
        <f t="shared" si="481"/>
        <v>Wednesday</v>
      </c>
      <c r="M3859" t="str">
        <f t="shared" si="482"/>
        <v>Thursday</v>
      </c>
      <c r="N3859" s="5">
        <f t="shared" si="483"/>
        <v>335.5</v>
      </c>
      <c r="O3859">
        <f t="shared" si="484"/>
        <v>21</v>
      </c>
      <c r="P3859">
        <f t="shared" si="485"/>
        <v>197</v>
      </c>
      <c r="Q3859" s="6">
        <f t="shared" si="486"/>
        <v>335.5</v>
      </c>
      <c r="R3859">
        <f t="shared" si="487"/>
        <v>159877.92099999997</v>
      </c>
    </row>
    <row r="3860" spans="1:18" x14ac:dyDescent="0.35">
      <c r="A3860" s="1">
        <v>3859</v>
      </c>
      <c r="B3860" s="7">
        <v>146.21</v>
      </c>
      <c r="C3860" s="1">
        <v>323470</v>
      </c>
      <c r="D3860" s="1">
        <v>5085</v>
      </c>
      <c r="E3860">
        <v>3</v>
      </c>
      <c r="F3860" t="s">
        <v>7</v>
      </c>
      <c r="G3860" t="s">
        <v>9</v>
      </c>
      <c r="H3860" s="2">
        <v>42676</v>
      </c>
      <c r="I3860" s="2">
        <v>42686</v>
      </c>
      <c r="J3860" s="2">
        <v>42688</v>
      </c>
      <c r="K3860">
        <f t="shared" si="480"/>
        <v>2</v>
      </c>
      <c r="L3860" t="str">
        <f t="shared" si="481"/>
        <v>Saturday</v>
      </c>
      <c r="M3860" t="str">
        <f t="shared" si="482"/>
        <v>Monday</v>
      </c>
      <c r="N3860" s="5">
        <f t="shared" si="483"/>
        <v>292.42</v>
      </c>
      <c r="O3860">
        <f t="shared" si="484"/>
        <v>10</v>
      </c>
      <c r="P3860">
        <f t="shared" si="485"/>
        <v>258</v>
      </c>
      <c r="Q3860" s="6">
        <f t="shared" si="486"/>
        <v>146.21</v>
      </c>
      <c r="R3860">
        <f t="shared" si="487"/>
        <v>87618.52499999998</v>
      </c>
    </row>
    <row r="3861" spans="1:18" x14ac:dyDescent="0.35">
      <c r="A3861" s="1">
        <v>3860</v>
      </c>
      <c r="B3861" s="7">
        <v>392.94</v>
      </c>
      <c r="C3861" s="1">
        <v>1005474</v>
      </c>
      <c r="D3861" s="1">
        <v>5085</v>
      </c>
      <c r="E3861">
        <v>4</v>
      </c>
      <c r="F3861" t="s">
        <v>7</v>
      </c>
      <c r="G3861" t="s">
        <v>8</v>
      </c>
      <c r="H3861" s="2">
        <v>42676</v>
      </c>
      <c r="I3861" s="2">
        <v>42731</v>
      </c>
      <c r="J3861" s="2">
        <v>42732</v>
      </c>
      <c r="K3861">
        <f t="shared" si="480"/>
        <v>1</v>
      </c>
      <c r="L3861" t="str">
        <f t="shared" si="481"/>
        <v>Tuesday</v>
      </c>
      <c r="M3861" t="str">
        <f t="shared" si="482"/>
        <v>Wednesday</v>
      </c>
      <c r="N3861" s="5">
        <f t="shared" si="483"/>
        <v>392.94</v>
      </c>
      <c r="O3861">
        <f t="shared" si="484"/>
        <v>55</v>
      </c>
      <c r="P3861">
        <f t="shared" si="485"/>
        <v>197</v>
      </c>
      <c r="Q3861" s="6">
        <f t="shared" si="486"/>
        <v>392.94</v>
      </c>
      <c r="R3861">
        <f t="shared" si="487"/>
        <v>159877.92099999997</v>
      </c>
    </row>
    <row r="3862" spans="1:18" x14ac:dyDescent="0.35">
      <c r="A3862" s="1">
        <v>3861</v>
      </c>
      <c r="B3862" s="7">
        <v>58.28</v>
      </c>
      <c r="C3862" s="1">
        <v>573436</v>
      </c>
      <c r="D3862" s="1">
        <v>5085</v>
      </c>
      <c r="E3862">
        <v>1</v>
      </c>
      <c r="F3862" t="s">
        <v>12</v>
      </c>
      <c r="G3862" t="s">
        <v>9</v>
      </c>
      <c r="H3862" s="2">
        <v>42676</v>
      </c>
      <c r="I3862" s="2">
        <v>42692</v>
      </c>
      <c r="J3862" s="2">
        <v>42693</v>
      </c>
      <c r="K3862">
        <f t="shared" si="480"/>
        <v>1</v>
      </c>
      <c r="L3862" t="str">
        <f t="shared" si="481"/>
        <v>Friday</v>
      </c>
      <c r="M3862" t="str">
        <f t="shared" si="482"/>
        <v>Saturday</v>
      </c>
      <c r="N3862" s="5">
        <f t="shared" si="483"/>
        <v>58.28</v>
      </c>
      <c r="O3862">
        <f t="shared" si="484"/>
        <v>16</v>
      </c>
      <c r="P3862">
        <f t="shared" si="485"/>
        <v>42</v>
      </c>
      <c r="Q3862" s="6">
        <f t="shared" si="486"/>
        <v>58.28</v>
      </c>
      <c r="R3862">
        <f t="shared" si="487"/>
        <v>2989.4199999999996</v>
      </c>
    </row>
    <row r="3863" spans="1:18" x14ac:dyDescent="0.35">
      <c r="A3863" s="1">
        <v>3862</v>
      </c>
      <c r="B3863" s="7">
        <v>58.28</v>
      </c>
      <c r="C3863" s="1">
        <v>573436</v>
      </c>
      <c r="D3863" s="1">
        <v>5085</v>
      </c>
      <c r="E3863">
        <v>1</v>
      </c>
      <c r="F3863" t="s">
        <v>12</v>
      </c>
      <c r="G3863" t="s">
        <v>9</v>
      </c>
      <c r="H3863" s="2">
        <v>42676</v>
      </c>
      <c r="I3863" s="2">
        <v>42692</v>
      </c>
      <c r="J3863" s="2">
        <v>42693</v>
      </c>
      <c r="K3863">
        <f t="shared" si="480"/>
        <v>1</v>
      </c>
      <c r="L3863" t="str">
        <f t="shared" si="481"/>
        <v>Friday</v>
      </c>
      <c r="M3863" t="str">
        <f t="shared" si="482"/>
        <v>Saturday</v>
      </c>
      <c r="N3863" s="5">
        <f t="shared" si="483"/>
        <v>58.28</v>
      </c>
      <c r="O3863">
        <f t="shared" si="484"/>
        <v>16</v>
      </c>
      <c r="P3863">
        <f t="shared" si="485"/>
        <v>42</v>
      </c>
      <c r="Q3863" s="6">
        <f t="shared" si="486"/>
        <v>58.28</v>
      </c>
      <c r="R3863">
        <f t="shared" si="487"/>
        <v>2989.4199999999996</v>
      </c>
    </row>
    <row r="3864" spans="1:18" x14ac:dyDescent="0.35">
      <c r="A3864" s="1">
        <v>3863</v>
      </c>
      <c r="B3864" s="7">
        <v>59.5</v>
      </c>
      <c r="C3864" s="1">
        <v>573436</v>
      </c>
      <c r="D3864" s="1">
        <v>5085</v>
      </c>
      <c r="E3864">
        <v>1</v>
      </c>
      <c r="F3864" t="s">
        <v>12</v>
      </c>
      <c r="G3864" t="s">
        <v>9</v>
      </c>
      <c r="H3864" s="2">
        <v>42676</v>
      </c>
      <c r="I3864" s="2">
        <v>42692</v>
      </c>
      <c r="J3864" s="2">
        <v>42693</v>
      </c>
      <c r="K3864">
        <f t="shared" si="480"/>
        <v>1</v>
      </c>
      <c r="L3864" t="str">
        <f t="shared" si="481"/>
        <v>Friday</v>
      </c>
      <c r="M3864" t="str">
        <f t="shared" si="482"/>
        <v>Saturday</v>
      </c>
      <c r="N3864" s="5">
        <f t="shared" si="483"/>
        <v>59.5</v>
      </c>
      <c r="O3864">
        <f t="shared" si="484"/>
        <v>16</v>
      </c>
      <c r="P3864">
        <f t="shared" si="485"/>
        <v>42</v>
      </c>
      <c r="Q3864" s="6">
        <f t="shared" si="486"/>
        <v>59.5</v>
      </c>
      <c r="R3864">
        <f t="shared" si="487"/>
        <v>2989.4199999999996</v>
      </c>
    </row>
    <row r="3865" spans="1:18" x14ac:dyDescent="0.35">
      <c r="A3865" s="1">
        <v>3864</v>
      </c>
      <c r="B3865" s="7">
        <v>38.1</v>
      </c>
      <c r="C3865" s="1">
        <v>1372596</v>
      </c>
      <c r="D3865" s="1">
        <v>5085</v>
      </c>
      <c r="E3865">
        <v>1</v>
      </c>
      <c r="F3865" t="s">
        <v>12</v>
      </c>
      <c r="G3865" t="s">
        <v>9</v>
      </c>
      <c r="H3865" s="2">
        <v>42676</v>
      </c>
      <c r="I3865" s="2">
        <v>42681</v>
      </c>
      <c r="J3865" s="2">
        <v>42683</v>
      </c>
      <c r="K3865">
        <f t="shared" si="480"/>
        <v>2</v>
      </c>
      <c r="L3865" t="str">
        <f t="shared" si="481"/>
        <v>Monday</v>
      </c>
      <c r="M3865" t="str">
        <f t="shared" si="482"/>
        <v>Wednesday</v>
      </c>
      <c r="N3865" s="5">
        <f t="shared" si="483"/>
        <v>76.2</v>
      </c>
      <c r="O3865">
        <f t="shared" si="484"/>
        <v>5</v>
      </c>
      <c r="P3865">
        <f t="shared" si="485"/>
        <v>332</v>
      </c>
      <c r="Q3865" s="6">
        <f t="shared" si="486"/>
        <v>38.1</v>
      </c>
      <c r="R3865">
        <f t="shared" si="487"/>
        <v>31517.833333333303</v>
      </c>
    </row>
    <row r="3866" spans="1:18" x14ac:dyDescent="0.35">
      <c r="A3866" s="1">
        <v>3865</v>
      </c>
      <c r="B3866" s="7">
        <v>392.66</v>
      </c>
      <c r="C3866" s="1">
        <v>1005474</v>
      </c>
      <c r="D3866" s="1">
        <v>5085</v>
      </c>
      <c r="E3866">
        <v>4</v>
      </c>
      <c r="F3866" t="s">
        <v>7</v>
      </c>
      <c r="G3866" t="s">
        <v>8</v>
      </c>
      <c r="H3866" s="2">
        <v>42676</v>
      </c>
      <c r="I3866" s="2">
        <v>42734</v>
      </c>
      <c r="J3866" s="2">
        <v>42735</v>
      </c>
      <c r="K3866">
        <f t="shared" si="480"/>
        <v>1</v>
      </c>
      <c r="L3866" t="str">
        <f t="shared" si="481"/>
        <v>Friday</v>
      </c>
      <c r="M3866" t="str">
        <f t="shared" si="482"/>
        <v>Saturday</v>
      </c>
      <c r="N3866" s="5">
        <f t="shared" si="483"/>
        <v>392.66</v>
      </c>
      <c r="O3866">
        <f t="shared" si="484"/>
        <v>58</v>
      </c>
      <c r="P3866">
        <f t="shared" si="485"/>
        <v>197</v>
      </c>
      <c r="Q3866" s="6">
        <f t="shared" si="486"/>
        <v>392.66</v>
      </c>
      <c r="R3866">
        <f t="shared" si="487"/>
        <v>159877.92099999997</v>
      </c>
    </row>
    <row r="3867" spans="1:18" x14ac:dyDescent="0.35">
      <c r="A3867" s="1">
        <v>3866</v>
      </c>
      <c r="B3867" s="7">
        <v>59.5</v>
      </c>
      <c r="C3867" s="1">
        <v>573436</v>
      </c>
      <c r="D3867" s="1">
        <v>5085</v>
      </c>
      <c r="E3867">
        <v>1</v>
      </c>
      <c r="F3867" t="s">
        <v>12</v>
      </c>
      <c r="G3867" t="s">
        <v>9</v>
      </c>
      <c r="H3867" s="2">
        <v>42676</v>
      </c>
      <c r="I3867" s="2">
        <v>42692</v>
      </c>
      <c r="J3867" s="2">
        <v>42693</v>
      </c>
      <c r="K3867">
        <f t="shared" si="480"/>
        <v>1</v>
      </c>
      <c r="L3867" t="str">
        <f t="shared" si="481"/>
        <v>Friday</v>
      </c>
      <c r="M3867" t="str">
        <f t="shared" si="482"/>
        <v>Saturday</v>
      </c>
      <c r="N3867" s="5">
        <f t="shared" si="483"/>
        <v>59.5</v>
      </c>
      <c r="O3867">
        <f t="shared" si="484"/>
        <v>16</v>
      </c>
      <c r="P3867">
        <f t="shared" si="485"/>
        <v>42</v>
      </c>
      <c r="Q3867" s="6">
        <f t="shared" si="486"/>
        <v>59.5</v>
      </c>
      <c r="R3867">
        <f t="shared" si="487"/>
        <v>2989.4199999999996</v>
      </c>
    </row>
    <row r="3868" spans="1:18" x14ac:dyDescent="0.35">
      <c r="A3868" s="1">
        <v>3867</v>
      </c>
      <c r="B3868" s="7">
        <v>63.34</v>
      </c>
      <c r="C3868" s="1">
        <v>561636</v>
      </c>
      <c r="D3868" s="1">
        <v>5085</v>
      </c>
      <c r="E3868">
        <v>1</v>
      </c>
      <c r="F3868" t="s">
        <v>22</v>
      </c>
      <c r="G3868" t="s">
        <v>9</v>
      </c>
      <c r="H3868" s="2">
        <v>42677</v>
      </c>
      <c r="I3868" s="2">
        <v>42712</v>
      </c>
      <c r="J3868" s="2">
        <v>42714</v>
      </c>
      <c r="K3868">
        <f t="shared" si="480"/>
        <v>2</v>
      </c>
      <c r="L3868" t="str">
        <f t="shared" si="481"/>
        <v>Thursday</v>
      </c>
      <c r="M3868" t="str">
        <f t="shared" si="482"/>
        <v>Saturday</v>
      </c>
      <c r="N3868" s="5">
        <f t="shared" si="483"/>
        <v>126.68</v>
      </c>
      <c r="O3868">
        <f t="shared" si="484"/>
        <v>35</v>
      </c>
      <c r="P3868">
        <f t="shared" si="485"/>
        <v>487</v>
      </c>
      <c r="Q3868" s="6">
        <f t="shared" si="486"/>
        <v>63.34</v>
      </c>
      <c r="R3868">
        <f t="shared" si="487"/>
        <v>43278.223333333233</v>
      </c>
    </row>
    <row r="3869" spans="1:18" x14ac:dyDescent="0.35">
      <c r="A3869" s="1">
        <v>3868</v>
      </c>
      <c r="B3869" s="7">
        <v>67.069999999999993</v>
      </c>
      <c r="C3869" s="1">
        <v>561636</v>
      </c>
      <c r="D3869" s="1">
        <v>5085</v>
      </c>
      <c r="E3869">
        <v>1</v>
      </c>
      <c r="F3869" t="s">
        <v>22</v>
      </c>
      <c r="G3869" t="s">
        <v>9</v>
      </c>
      <c r="H3869" s="2">
        <v>42677</v>
      </c>
      <c r="I3869" s="2">
        <v>42712</v>
      </c>
      <c r="J3869" s="2">
        <v>42714</v>
      </c>
      <c r="K3869">
        <f t="shared" si="480"/>
        <v>2</v>
      </c>
      <c r="L3869" t="str">
        <f t="shared" si="481"/>
        <v>Thursday</v>
      </c>
      <c r="M3869" t="str">
        <f t="shared" si="482"/>
        <v>Saturday</v>
      </c>
      <c r="N3869" s="5">
        <f t="shared" si="483"/>
        <v>134.13999999999999</v>
      </c>
      <c r="O3869">
        <f t="shared" si="484"/>
        <v>35</v>
      </c>
      <c r="P3869">
        <f t="shared" si="485"/>
        <v>487</v>
      </c>
      <c r="Q3869" s="6">
        <f t="shared" si="486"/>
        <v>67.069999999999993</v>
      </c>
      <c r="R3869">
        <f t="shared" si="487"/>
        <v>43278.223333333233</v>
      </c>
    </row>
    <row r="3870" spans="1:18" x14ac:dyDescent="0.35">
      <c r="A3870" s="1">
        <v>3869</v>
      </c>
      <c r="B3870" s="7">
        <v>424.32</v>
      </c>
      <c r="C3870" s="1">
        <v>100188</v>
      </c>
      <c r="D3870" s="1">
        <v>5085</v>
      </c>
      <c r="E3870">
        <v>5</v>
      </c>
      <c r="F3870" t="s">
        <v>7</v>
      </c>
      <c r="G3870" t="s">
        <v>8</v>
      </c>
      <c r="H3870" s="2">
        <v>42677</v>
      </c>
      <c r="I3870" s="2">
        <v>42717</v>
      </c>
      <c r="J3870" s="2">
        <v>42718</v>
      </c>
      <c r="K3870">
        <f t="shared" si="480"/>
        <v>1</v>
      </c>
      <c r="L3870" t="str">
        <f t="shared" si="481"/>
        <v>Tuesday</v>
      </c>
      <c r="M3870" t="str">
        <f t="shared" si="482"/>
        <v>Wednesday</v>
      </c>
      <c r="N3870" s="5">
        <f t="shared" si="483"/>
        <v>424.32</v>
      </c>
      <c r="O3870">
        <f t="shared" si="484"/>
        <v>40</v>
      </c>
      <c r="P3870">
        <f t="shared" si="485"/>
        <v>220</v>
      </c>
      <c r="Q3870" s="6">
        <f t="shared" si="486"/>
        <v>424.32</v>
      </c>
      <c r="R3870">
        <f t="shared" si="487"/>
        <v>192277.17999999991</v>
      </c>
    </row>
    <row r="3871" spans="1:18" x14ac:dyDescent="0.35">
      <c r="A3871" s="1">
        <v>3870</v>
      </c>
      <c r="B3871" s="7">
        <v>256</v>
      </c>
      <c r="C3871" s="1">
        <v>585676</v>
      </c>
      <c r="D3871" s="1">
        <v>5085</v>
      </c>
      <c r="E3871">
        <v>3.5</v>
      </c>
      <c r="F3871" t="s">
        <v>7</v>
      </c>
      <c r="G3871" t="s">
        <v>8</v>
      </c>
      <c r="H3871" s="2">
        <v>42677</v>
      </c>
      <c r="I3871" s="2">
        <v>42698</v>
      </c>
      <c r="J3871" s="2">
        <v>42701</v>
      </c>
      <c r="K3871">
        <f t="shared" si="480"/>
        <v>3</v>
      </c>
      <c r="L3871" t="str">
        <f t="shared" si="481"/>
        <v>Thursday</v>
      </c>
      <c r="M3871" t="str">
        <f t="shared" si="482"/>
        <v>Sunday</v>
      </c>
      <c r="N3871" s="5">
        <f t="shared" si="483"/>
        <v>768</v>
      </c>
      <c r="O3871">
        <f t="shared" si="484"/>
        <v>21</v>
      </c>
      <c r="P3871">
        <f t="shared" si="485"/>
        <v>136</v>
      </c>
      <c r="Q3871" s="6">
        <f t="shared" si="486"/>
        <v>256</v>
      </c>
      <c r="R3871">
        <f t="shared" si="487"/>
        <v>53487.346666666599</v>
      </c>
    </row>
    <row r="3872" spans="1:18" x14ac:dyDescent="0.35">
      <c r="A3872" s="1">
        <v>3871</v>
      </c>
      <c r="B3872" s="7">
        <v>52.18</v>
      </c>
      <c r="C3872" s="1">
        <v>561636</v>
      </c>
      <c r="D3872" s="1">
        <v>5085</v>
      </c>
      <c r="E3872">
        <v>1</v>
      </c>
      <c r="F3872" t="s">
        <v>22</v>
      </c>
      <c r="G3872" t="s">
        <v>9</v>
      </c>
      <c r="H3872" s="2">
        <v>42677</v>
      </c>
      <c r="I3872" s="2">
        <v>42697</v>
      </c>
      <c r="J3872" s="2">
        <v>42698</v>
      </c>
      <c r="K3872">
        <f t="shared" si="480"/>
        <v>1</v>
      </c>
      <c r="L3872" t="str">
        <f t="shared" si="481"/>
        <v>Wednesday</v>
      </c>
      <c r="M3872" t="str">
        <f t="shared" si="482"/>
        <v>Thursday</v>
      </c>
      <c r="N3872" s="5">
        <f t="shared" si="483"/>
        <v>52.18</v>
      </c>
      <c r="O3872">
        <f t="shared" si="484"/>
        <v>20</v>
      </c>
      <c r="P3872">
        <f t="shared" si="485"/>
        <v>487</v>
      </c>
      <c r="Q3872" s="6">
        <f t="shared" si="486"/>
        <v>52.18</v>
      </c>
      <c r="R3872">
        <f t="shared" si="487"/>
        <v>43278.223333333233</v>
      </c>
    </row>
    <row r="3873" spans="1:18" x14ac:dyDescent="0.35">
      <c r="A3873" s="1">
        <v>3872</v>
      </c>
      <c r="B3873" s="7">
        <v>59.84</v>
      </c>
      <c r="C3873" s="1">
        <v>561636</v>
      </c>
      <c r="D3873" s="1">
        <v>5085</v>
      </c>
      <c r="E3873">
        <v>1</v>
      </c>
      <c r="F3873" t="s">
        <v>22</v>
      </c>
      <c r="G3873" t="s">
        <v>9</v>
      </c>
      <c r="H3873" s="2">
        <v>42677</v>
      </c>
      <c r="I3873" s="2">
        <v>42697</v>
      </c>
      <c r="J3873" s="2">
        <v>42698</v>
      </c>
      <c r="K3873">
        <f t="shared" si="480"/>
        <v>1</v>
      </c>
      <c r="L3873" t="str">
        <f t="shared" si="481"/>
        <v>Wednesday</v>
      </c>
      <c r="M3873" t="str">
        <f t="shared" si="482"/>
        <v>Thursday</v>
      </c>
      <c r="N3873" s="5">
        <f t="shared" si="483"/>
        <v>59.84</v>
      </c>
      <c r="O3873">
        <f t="shared" si="484"/>
        <v>20</v>
      </c>
      <c r="P3873">
        <f t="shared" si="485"/>
        <v>487</v>
      </c>
      <c r="Q3873" s="6">
        <f t="shared" si="486"/>
        <v>59.84</v>
      </c>
      <c r="R3873">
        <f t="shared" si="487"/>
        <v>43278.223333333233</v>
      </c>
    </row>
    <row r="3874" spans="1:18" x14ac:dyDescent="0.35">
      <c r="A3874" s="1">
        <v>3873</v>
      </c>
      <c r="B3874" s="7">
        <v>199</v>
      </c>
      <c r="C3874" s="1">
        <v>1251372</v>
      </c>
      <c r="D3874" s="1">
        <v>5085</v>
      </c>
      <c r="E3874">
        <v>3</v>
      </c>
      <c r="F3874" t="s">
        <v>7</v>
      </c>
      <c r="G3874" t="s">
        <v>9</v>
      </c>
      <c r="H3874" s="2">
        <v>42677</v>
      </c>
      <c r="I3874" s="2">
        <v>42706</v>
      </c>
      <c r="J3874" s="2">
        <v>42708</v>
      </c>
      <c r="K3874">
        <f t="shared" si="480"/>
        <v>2</v>
      </c>
      <c r="L3874" t="str">
        <f t="shared" si="481"/>
        <v>Friday</v>
      </c>
      <c r="M3874" t="str">
        <f t="shared" si="482"/>
        <v>Sunday</v>
      </c>
      <c r="N3874" s="5">
        <f t="shared" si="483"/>
        <v>398</v>
      </c>
      <c r="O3874">
        <f t="shared" si="484"/>
        <v>29</v>
      </c>
      <c r="P3874">
        <f t="shared" si="485"/>
        <v>864</v>
      </c>
      <c r="Q3874" s="6">
        <f t="shared" si="486"/>
        <v>199</v>
      </c>
      <c r="R3874">
        <f t="shared" si="487"/>
        <v>318046.55333333299</v>
      </c>
    </row>
    <row r="3875" spans="1:18" x14ac:dyDescent="0.35">
      <c r="A3875" s="1">
        <v>3874</v>
      </c>
      <c r="B3875" s="7">
        <v>221.12</v>
      </c>
      <c r="C3875" s="1">
        <v>330560</v>
      </c>
      <c r="D3875" s="1">
        <v>5085</v>
      </c>
      <c r="E3875">
        <v>3</v>
      </c>
      <c r="F3875" t="s">
        <v>7</v>
      </c>
      <c r="G3875" t="s">
        <v>8</v>
      </c>
      <c r="H3875" s="2">
        <v>42677</v>
      </c>
      <c r="I3875" s="2">
        <v>42691</v>
      </c>
      <c r="J3875" s="2">
        <v>42692</v>
      </c>
      <c r="K3875">
        <f t="shared" si="480"/>
        <v>1</v>
      </c>
      <c r="L3875" t="str">
        <f t="shared" si="481"/>
        <v>Thursday</v>
      </c>
      <c r="M3875" t="str">
        <f t="shared" si="482"/>
        <v>Friday</v>
      </c>
      <c r="N3875" s="5">
        <f t="shared" si="483"/>
        <v>221.12</v>
      </c>
      <c r="O3875">
        <f t="shared" si="484"/>
        <v>14</v>
      </c>
      <c r="P3875">
        <f t="shared" si="485"/>
        <v>177</v>
      </c>
      <c r="Q3875" s="6">
        <f t="shared" si="486"/>
        <v>221.12</v>
      </c>
      <c r="R3875">
        <f t="shared" si="487"/>
        <v>54755.37999999991</v>
      </c>
    </row>
    <row r="3876" spans="1:18" x14ac:dyDescent="0.35">
      <c r="A3876" s="1">
        <v>3875</v>
      </c>
      <c r="B3876" s="7">
        <v>253.98</v>
      </c>
      <c r="C3876" s="1">
        <v>2357912</v>
      </c>
      <c r="D3876" s="1">
        <v>5085</v>
      </c>
      <c r="E3876">
        <v>1</v>
      </c>
      <c r="F3876" t="s">
        <v>13</v>
      </c>
      <c r="G3876" t="s">
        <v>9</v>
      </c>
      <c r="H3876" s="2">
        <v>42677</v>
      </c>
      <c r="I3876" s="2">
        <v>42733</v>
      </c>
      <c r="J3876" s="2">
        <v>42736</v>
      </c>
      <c r="K3876">
        <f t="shared" si="480"/>
        <v>3</v>
      </c>
      <c r="L3876" t="str">
        <f t="shared" si="481"/>
        <v>Thursday</v>
      </c>
      <c r="M3876" t="str">
        <f t="shared" si="482"/>
        <v>Sunday</v>
      </c>
      <c r="N3876" s="5">
        <f t="shared" si="483"/>
        <v>761.93999999999994</v>
      </c>
      <c r="O3876">
        <f t="shared" si="484"/>
        <v>56</v>
      </c>
      <c r="P3876">
        <f t="shared" si="485"/>
        <v>21</v>
      </c>
      <c r="Q3876" s="6">
        <f t="shared" si="486"/>
        <v>253.98</v>
      </c>
      <c r="R3876">
        <f t="shared" si="487"/>
        <v>5793.0399999999981</v>
      </c>
    </row>
    <row r="3877" spans="1:18" x14ac:dyDescent="0.35">
      <c r="A3877" s="1">
        <v>3876</v>
      </c>
      <c r="B3877" s="7">
        <v>92.5</v>
      </c>
      <c r="C3877" s="1">
        <v>460662</v>
      </c>
      <c r="D3877" s="1">
        <v>5085</v>
      </c>
      <c r="E3877">
        <v>2</v>
      </c>
      <c r="F3877" t="s">
        <v>7</v>
      </c>
      <c r="G3877" t="s">
        <v>9</v>
      </c>
      <c r="H3877" s="2">
        <v>42677</v>
      </c>
      <c r="I3877" s="2">
        <v>42724</v>
      </c>
      <c r="J3877" s="2">
        <v>42727</v>
      </c>
      <c r="K3877">
        <f t="shared" si="480"/>
        <v>3</v>
      </c>
      <c r="L3877" t="str">
        <f t="shared" si="481"/>
        <v>Tuesday</v>
      </c>
      <c r="M3877" t="str">
        <f t="shared" si="482"/>
        <v>Friday</v>
      </c>
      <c r="N3877" s="5">
        <f t="shared" si="483"/>
        <v>277.5</v>
      </c>
      <c r="O3877">
        <f t="shared" si="484"/>
        <v>47</v>
      </c>
      <c r="P3877">
        <f t="shared" si="485"/>
        <v>44</v>
      </c>
      <c r="Q3877" s="6">
        <f t="shared" si="486"/>
        <v>92.5</v>
      </c>
      <c r="R3877">
        <f t="shared" si="487"/>
        <v>5796.4999999999982</v>
      </c>
    </row>
    <row r="3878" spans="1:18" x14ac:dyDescent="0.35">
      <c r="A3878" s="1">
        <v>3877</v>
      </c>
      <c r="B3878" s="7">
        <v>362.88</v>
      </c>
      <c r="C3878" s="1">
        <v>100188</v>
      </c>
      <c r="D3878" s="1">
        <v>5085</v>
      </c>
      <c r="E3878">
        <v>5</v>
      </c>
      <c r="F3878" t="s">
        <v>7</v>
      </c>
      <c r="G3878" t="s">
        <v>8</v>
      </c>
      <c r="H3878" s="2">
        <v>42677</v>
      </c>
      <c r="I3878" s="2">
        <v>42704</v>
      </c>
      <c r="J3878" s="2">
        <v>42705</v>
      </c>
      <c r="K3878">
        <f t="shared" si="480"/>
        <v>1</v>
      </c>
      <c r="L3878" t="str">
        <f t="shared" si="481"/>
        <v>Wednesday</v>
      </c>
      <c r="M3878" t="str">
        <f t="shared" si="482"/>
        <v>Thursday</v>
      </c>
      <c r="N3878" s="5">
        <f t="shared" si="483"/>
        <v>362.88</v>
      </c>
      <c r="O3878">
        <f t="shared" si="484"/>
        <v>27</v>
      </c>
      <c r="P3878">
        <f t="shared" si="485"/>
        <v>220</v>
      </c>
      <c r="Q3878" s="6">
        <f t="shared" si="486"/>
        <v>362.88</v>
      </c>
      <c r="R3878">
        <f t="shared" si="487"/>
        <v>192277.17999999991</v>
      </c>
    </row>
    <row r="3879" spans="1:18" x14ac:dyDescent="0.35">
      <c r="A3879" s="1">
        <v>3878</v>
      </c>
      <c r="B3879" s="7">
        <v>183.7</v>
      </c>
      <c r="C3879" s="1">
        <v>323470</v>
      </c>
      <c r="D3879" s="1">
        <v>5085</v>
      </c>
      <c r="E3879">
        <v>3</v>
      </c>
      <c r="F3879" t="s">
        <v>7</v>
      </c>
      <c r="G3879" t="s">
        <v>9</v>
      </c>
      <c r="H3879" s="2">
        <v>42677</v>
      </c>
      <c r="I3879" s="2">
        <v>42686</v>
      </c>
      <c r="J3879" s="2">
        <v>42688</v>
      </c>
      <c r="K3879">
        <f t="shared" si="480"/>
        <v>2</v>
      </c>
      <c r="L3879" t="str">
        <f t="shared" si="481"/>
        <v>Saturday</v>
      </c>
      <c r="M3879" t="str">
        <f t="shared" si="482"/>
        <v>Monday</v>
      </c>
      <c r="N3879" s="5">
        <f t="shared" si="483"/>
        <v>367.4</v>
      </c>
      <c r="O3879">
        <f t="shared" si="484"/>
        <v>9</v>
      </c>
      <c r="P3879">
        <f t="shared" si="485"/>
        <v>258</v>
      </c>
      <c r="Q3879" s="6">
        <f t="shared" si="486"/>
        <v>183.7</v>
      </c>
      <c r="R3879">
        <f t="shared" si="487"/>
        <v>87618.52499999998</v>
      </c>
    </row>
    <row r="3880" spans="1:18" x14ac:dyDescent="0.35">
      <c r="A3880" s="1">
        <v>3879</v>
      </c>
      <c r="B3880" s="7">
        <v>403.54</v>
      </c>
      <c r="C3880" s="1">
        <v>584710</v>
      </c>
      <c r="D3880" s="1">
        <v>5085</v>
      </c>
      <c r="E3880">
        <v>3</v>
      </c>
      <c r="F3880" t="s">
        <v>15</v>
      </c>
      <c r="G3880" t="s">
        <v>9</v>
      </c>
      <c r="H3880" s="2">
        <v>42677</v>
      </c>
      <c r="I3880" s="2">
        <v>42721</v>
      </c>
      <c r="J3880" s="2">
        <v>42722</v>
      </c>
      <c r="K3880">
        <f t="shared" si="480"/>
        <v>1</v>
      </c>
      <c r="L3880" t="str">
        <f t="shared" si="481"/>
        <v>Saturday</v>
      </c>
      <c r="M3880" t="str">
        <f t="shared" si="482"/>
        <v>Sunday</v>
      </c>
      <c r="N3880" s="5">
        <f t="shared" si="483"/>
        <v>403.54</v>
      </c>
      <c r="O3880">
        <f t="shared" si="484"/>
        <v>44</v>
      </c>
      <c r="P3880">
        <f t="shared" si="485"/>
        <v>38</v>
      </c>
      <c r="Q3880" s="6">
        <f t="shared" si="486"/>
        <v>403.54</v>
      </c>
      <c r="R3880">
        <f t="shared" si="487"/>
        <v>15726.939999999993</v>
      </c>
    </row>
    <row r="3881" spans="1:18" x14ac:dyDescent="0.35">
      <c r="A3881" s="1">
        <v>3880</v>
      </c>
      <c r="B3881" s="7">
        <v>603.46</v>
      </c>
      <c r="C3881" s="1">
        <v>1523294</v>
      </c>
      <c r="D3881" s="1">
        <v>5085</v>
      </c>
      <c r="E3881">
        <v>4</v>
      </c>
      <c r="F3881" t="s">
        <v>7</v>
      </c>
      <c r="G3881" t="s">
        <v>8</v>
      </c>
      <c r="H3881" s="2">
        <v>42677</v>
      </c>
      <c r="I3881" s="2">
        <v>42685</v>
      </c>
      <c r="J3881" s="2">
        <v>42686</v>
      </c>
      <c r="K3881">
        <f t="shared" si="480"/>
        <v>1</v>
      </c>
      <c r="L3881" t="str">
        <f t="shared" si="481"/>
        <v>Friday</v>
      </c>
      <c r="M3881" t="str">
        <f t="shared" si="482"/>
        <v>Saturday</v>
      </c>
      <c r="N3881" s="5">
        <f t="shared" si="483"/>
        <v>603.46</v>
      </c>
      <c r="O3881">
        <f t="shared" si="484"/>
        <v>8</v>
      </c>
      <c r="P3881">
        <f t="shared" si="485"/>
        <v>87</v>
      </c>
      <c r="Q3881" s="6">
        <f t="shared" si="486"/>
        <v>603.46</v>
      </c>
      <c r="R3881">
        <f t="shared" si="487"/>
        <v>76376.695000000022</v>
      </c>
    </row>
    <row r="3882" spans="1:18" x14ac:dyDescent="0.35">
      <c r="A3882" s="1">
        <v>3881</v>
      </c>
      <c r="B3882" s="7">
        <v>244.58</v>
      </c>
      <c r="C3882" s="1">
        <v>1005474</v>
      </c>
      <c r="D3882" s="1">
        <v>5085</v>
      </c>
      <c r="E3882">
        <v>4</v>
      </c>
      <c r="F3882" t="s">
        <v>7</v>
      </c>
      <c r="G3882" t="s">
        <v>8</v>
      </c>
      <c r="H3882" s="2">
        <v>42677</v>
      </c>
      <c r="I3882" s="2">
        <v>42704</v>
      </c>
      <c r="J3882" s="2">
        <v>42705</v>
      </c>
      <c r="K3882">
        <f t="shared" si="480"/>
        <v>1</v>
      </c>
      <c r="L3882" t="str">
        <f t="shared" si="481"/>
        <v>Wednesday</v>
      </c>
      <c r="M3882" t="str">
        <f t="shared" si="482"/>
        <v>Thursday</v>
      </c>
      <c r="N3882" s="5">
        <f t="shared" si="483"/>
        <v>244.58</v>
      </c>
      <c r="O3882">
        <f t="shared" si="484"/>
        <v>27</v>
      </c>
      <c r="P3882">
        <f t="shared" si="485"/>
        <v>197</v>
      </c>
      <c r="Q3882" s="6">
        <f t="shared" si="486"/>
        <v>244.58</v>
      </c>
      <c r="R3882">
        <f t="shared" si="487"/>
        <v>159877.92099999997</v>
      </c>
    </row>
    <row r="3883" spans="1:18" x14ac:dyDescent="0.35">
      <c r="A3883" s="1">
        <v>3882</v>
      </c>
      <c r="B3883" s="7">
        <v>302.41000000000003</v>
      </c>
      <c r="C3883" s="1">
        <v>1005474</v>
      </c>
      <c r="D3883" s="1">
        <v>5085</v>
      </c>
      <c r="E3883">
        <v>4</v>
      </c>
      <c r="F3883" t="s">
        <v>7</v>
      </c>
      <c r="G3883" t="s">
        <v>8</v>
      </c>
      <c r="H3883" s="2">
        <v>42677</v>
      </c>
      <c r="I3883" s="2">
        <v>42706</v>
      </c>
      <c r="J3883" s="2">
        <v>42708</v>
      </c>
      <c r="K3883">
        <f t="shared" si="480"/>
        <v>2</v>
      </c>
      <c r="L3883" t="str">
        <f t="shared" si="481"/>
        <v>Friday</v>
      </c>
      <c r="M3883" t="str">
        <f t="shared" si="482"/>
        <v>Sunday</v>
      </c>
      <c r="N3883" s="5">
        <f t="shared" si="483"/>
        <v>604.82000000000005</v>
      </c>
      <c r="O3883">
        <f t="shared" si="484"/>
        <v>29</v>
      </c>
      <c r="P3883">
        <f t="shared" si="485"/>
        <v>197</v>
      </c>
      <c r="Q3883" s="6">
        <f t="shared" si="486"/>
        <v>302.41000000000003</v>
      </c>
      <c r="R3883">
        <f t="shared" si="487"/>
        <v>159877.92099999997</v>
      </c>
    </row>
    <row r="3884" spans="1:18" x14ac:dyDescent="0.35">
      <c r="A3884" s="1">
        <v>3883</v>
      </c>
      <c r="B3884" s="7">
        <v>227.36</v>
      </c>
      <c r="C3884" s="1">
        <v>2395552</v>
      </c>
      <c r="D3884" s="1">
        <v>5085</v>
      </c>
      <c r="E3884">
        <v>3</v>
      </c>
      <c r="F3884" t="s">
        <v>7</v>
      </c>
      <c r="G3884" t="s">
        <v>8</v>
      </c>
      <c r="H3884" s="2">
        <v>42677</v>
      </c>
      <c r="I3884" s="2">
        <v>42706</v>
      </c>
      <c r="J3884" s="2">
        <v>42708</v>
      </c>
      <c r="K3884">
        <f t="shared" si="480"/>
        <v>2</v>
      </c>
      <c r="L3884" t="str">
        <f t="shared" si="481"/>
        <v>Friday</v>
      </c>
      <c r="M3884" t="str">
        <f t="shared" si="482"/>
        <v>Sunday</v>
      </c>
      <c r="N3884" s="5">
        <f t="shared" si="483"/>
        <v>454.72</v>
      </c>
      <c r="O3884">
        <f t="shared" si="484"/>
        <v>29</v>
      </c>
      <c r="P3884">
        <f t="shared" si="485"/>
        <v>29</v>
      </c>
      <c r="Q3884" s="6">
        <f t="shared" si="486"/>
        <v>227.36</v>
      </c>
      <c r="R3884">
        <f t="shared" si="487"/>
        <v>12536.620000000003</v>
      </c>
    </row>
    <row r="3885" spans="1:18" x14ac:dyDescent="0.35">
      <c r="A3885" s="1">
        <v>3884</v>
      </c>
      <c r="B3885" s="7">
        <v>199</v>
      </c>
      <c r="C3885" s="1">
        <v>1251372</v>
      </c>
      <c r="D3885" s="1">
        <v>5085</v>
      </c>
      <c r="E3885">
        <v>3</v>
      </c>
      <c r="F3885" t="s">
        <v>7</v>
      </c>
      <c r="G3885" t="s">
        <v>9</v>
      </c>
      <c r="H3885" s="2">
        <v>42677</v>
      </c>
      <c r="I3885" s="2">
        <v>42706</v>
      </c>
      <c r="J3885" s="2">
        <v>42708</v>
      </c>
      <c r="K3885">
        <f t="shared" si="480"/>
        <v>2</v>
      </c>
      <c r="L3885" t="str">
        <f t="shared" si="481"/>
        <v>Friday</v>
      </c>
      <c r="M3885" t="str">
        <f t="shared" si="482"/>
        <v>Sunday</v>
      </c>
      <c r="N3885" s="5">
        <f t="shared" si="483"/>
        <v>398</v>
      </c>
      <c r="O3885">
        <f t="shared" si="484"/>
        <v>29</v>
      </c>
      <c r="P3885">
        <f t="shared" si="485"/>
        <v>864</v>
      </c>
      <c r="Q3885" s="6">
        <f t="shared" si="486"/>
        <v>199</v>
      </c>
      <c r="R3885">
        <f t="shared" si="487"/>
        <v>318046.55333333299</v>
      </c>
    </row>
    <row r="3886" spans="1:18" x14ac:dyDescent="0.35">
      <c r="A3886" s="1">
        <v>3885</v>
      </c>
      <c r="B3886" s="7">
        <v>35.020000000000003</v>
      </c>
      <c r="C3886" s="1">
        <v>1372596</v>
      </c>
      <c r="D3886" s="1">
        <v>5085</v>
      </c>
      <c r="E3886">
        <v>1</v>
      </c>
      <c r="F3886" t="s">
        <v>12</v>
      </c>
      <c r="G3886" t="s">
        <v>9</v>
      </c>
      <c r="H3886" s="2">
        <v>42677</v>
      </c>
      <c r="I3886" s="2">
        <v>42691</v>
      </c>
      <c r="J3886" s="2">
        <v>42692</v>
      </c>
      <c r="K3886">
        <f t="shared" si="480"/>
        <v>1</v>
      </c>
      <c r="L3886" t="str">
        <f t="shared" si="481"/>
        <v>Thursday</v>
      </c>
      <c r="M3886" t="str">
        <f t="shared" si="482"/>
        <v>Friday</v>
      </c>
      <c r="N3886" s="5">
        <f t="shared" si="483"/>
        <v>35.020000000000003</v>
      </c>
      <c r="O3886">
        <f t="shared" si="484"/>
        <v>14</v>
      </c>
      <c r="P3886">
        <f t="shared" si="485"/>
        <v>332</v>
      </c>
      <c r="Q3886" s="6">
        <f t="shared" si="486"/>
        <v>35.020000000000003</v>
      </c>
      <c r="R3886">
        <f t="shared" si="487"/>
        <v>31517.833333333303</v>
      </c>
    </row>
    <row r="3887" spans="1:18" x14ac:dyDescent="0.35">
      <c r="A3887" s="1">
        <v>3886</v>
      </c>
      <c r="B3887" s="7">
        <v>196.34666666666601</v>
      </c>
      <c r="C3887" s="1">
        <v>330902</v>
      </c>
      <c r="D3887" s="1">
        <v>5085</v>
      </c>
      <c r="E3887">
        <v>2</v>
      </c>
      <c r="F3887" t="s">
        <v>7</v>
      </c>
      <c r="G3887" t="s">
        <v>8</v>
      </c>
      <c r="H3887" s="2">
        <v>42677</v>
      </c>
      <c r="I3887" s="2">
        <v>42717</v>
      </c>
      <c r="J3887" s="2">
        <v>42720</v>
      </c>
      <c r="K3887">
        <f t="shared" si="480"/>
        <v>3</v>
      </c>
      <c r="L3887" t="str">
        <f t="shared" si="481"/>
        <v>Tuesday</v>
      </c>
      <c r="M3887" t="str">
        <f t="shared" si="482"/>
        <v>Friday</v>
      </c>
      <c r="N3887" s="5">
        <f t="shared" si="483"/>
        <v>589.03999999999803</v>
      </c>
      <c r="O3887">
        <f t="shared" si="484"/>
        <v>40</v>
      </c>
      <c r="P3887">
        <f t="shared" si="485"/>
        <v>16</v>
      </c>
      <c r="Q3887" s="6">
        <f t="shared" si="486"/>
        <v>196.34666666666601</v>
      </c>
      <c r="R3887">
        <f t="shared" si="487"/>
        <v>6166.5299999999916</v>
      </c>
    </row>
    <row r="3888" spans="1:18" x14ac:dyDescent="0.35">
      <c r="A3888" s="1">
        <v>3887</v>
      </c>
      <c r="B3888" s="7">
        <v>254</v>
      </c>
      <c r="C3888" s="1">
        <v>543440</v>
      </c>
      <c r="D3888" s="1">
        <v>5085</v>
      </c>
      <c r="E3888">
        <v>3</v>
      </c>
      <c r="F3888" t="s">
        <v>7</v>
      </c>
      <c r="G3888" t="s">
        <v>8</v>
      </c>
      <c r="H3888" s="2">
        <v>42677</v>
      </c>
      <c r="I3888" s="2">
        <v>42695</v>
      </c>
      <c r="J3888" s="2">
        <v>42696</v>
      </c>
      <c r="K3888">
        <f t="shared" si="480"/>
        <v>1</v>
      </c>
      <c r="L3888" t="str">
        <f t="shared" si="481"/>
        <v>Monday</v>
      </c>
      <c r="M3888" t="str">
        <f t="shared" si="482"/>
        <v>Tuesday</v>
      </c>
      <c r="N3888" s="5">
        <f t="shared" si="483"/>
        <v>254</v>
      </c>
      <c r="O3888">
        <f t="shared" si="484"/>
        <v>18</v>
      </c>
      <c r="P3888">
        <f t="shared" si="485"/>
        <v>10</v>
      </c>
      <c r="Q3888" s="6">
        <f t="shared" si="486"/>
        <v>254</v>
      </c>
      <c r="R3888">
        <f t="shared" si="487"/>
        <v>4020.9199999999946</v>
      </c>
    </row>
    <row r="3889" spans="1:18" x14ac:dyDescent="0.35">
      <c r="A3889" s="1">
        <v>3888</v>
      </c>
      <c r="B3889" s="7">
        <v>367.42</v>
      </c>
      <c r="C3889" s="1">
        <v>815734</v>
      </c>
      <c r="D3889" s="1">
        <v>5085</v>
      </c>
      <c r="E3889">
        <v>3.5</v>
      </c>
      <c r="F3889" t="s">
        <v>7</v>
      </c>
      <c r="G3889" t="s">
        <v>8</v>
      </c>
      <c r="H3889" s="2">
        <v>42677</v>
      </c>
      <c r="I3889" s="2">
        <v>42711</v>
      </c>
      <c r="J3889" s="2">
        <v>42713</v>
      </c>
      <c r="K3889">
        <f t="shared" si="480"/>
        <v>2</v>
      </c>
      <c r="L3889" t="str">
        <f t="shared" si="481"/>
        <v>Wednesday</v>
      </c>
      <c r="M3889" t="str">
        <f t="shared" si="482"/>
        <v>Friday</v>
      </c>
      <c r="N3889" s="5">
        <f t="shared" si="483"/>
        <v>734.84</v>
      </c>
      <c r="O3889">
        <f t="shared" si="484"/>
        <v>34</v>
      </c>
      <c r="P3889">
        <f t="shared" si="485"/>
        <v>124</v>
      </c>
      <c r="Q3889" s="6">
        <f t="shared" si="486"/>
        <v>367.42</v>
      </c>
      <c r="R3889">
        <f t="shared" si="487"/>
        <v>66999.579999999958</v>
      </c>
    </row>
    <row r="3890" spans="1:18" x14ac:dyDescent="0.35">
      <c r="A3890" s="1">
        <v>3889</v>
      </c>
      <c r="B3890" s="7">
        <v>387.6</v>
      </c>
      <c r="C3890" s="1">
        <v>2231812</v>
      </c>
      <c r="D3890" s="1">
        <v>5085</v>
      </c>
      <c r="E3890">
        <v>3.5</v>
      </c>
      <c r="F3890" t="s">
        <v>7</v>
      </c>
      <c r="G3890" t="s">
        <v>8</v>
      </c>
      <c r="H3890" s="2">
        <v>42677</v>
      </c>
      <c r="I3890" s="2">
        <v>42733</v>
      </c>
      <c r="J3890" s="2">
        <v>42735</v>
      </c>
      <c r="K3890">
        <f t="shared" si="480"/>
        <v>2</v>
      </c>
      <c r="L3890" t="str">
        <f t="shared" si="481"/>
        <v>Thursday</v>
      </c>
      <c r="M3890" t="str">
        <f t="shared" si="482"/>
        <v>Saturday</v>
      </c>
      <c r="N3890" s="5">
        <f t="shared" si="483"/>
        <v>775.2</v>
      </c>
      <c r="O3890">
        <f t="shared" si="484"/>
        <v>56</v>
      </c>
      <c r="P3890">
        <f t="shared" si="485"/>
        <v>429</v>
      </c>
      <c r="Q3890" s="6">
        <f t="shared" si="486"/>
        <v>387.6</v>
      </c>
      <c r="R3890">
        <f t="shared" si="487"/>
        <v>191622.45666666646</v>
      </c>
    </row>
    <row r="3891" spans="1:18" x14ac:dyDescent="0.35">
      <c r="A3891" s="1">
        <v>3890</v>
      </c>
      <c r="B3891" s="7">
        <v>74.62</v>
      </c>
      <c r="C3891" s="1">
        <v>561636</v>
      </c>
      <c r="D3891" s="1">
        <v>5085</v>
      </c>
      <c r="E3891">
        <v>1</v>
      </c>
      <c r="F3891" t="s">
        <v>22</v>
      </c>
      <c r="G3891" t="s">
        <v>9</v>
      </c>
      <c r="H3891" s="2">
        <v>42677</v>
      </c>
      <c r="I3891" s="2">
        <v>42679</v>
      </c>
      <c r="J3891" s="2">
        <v>42680</v>
      </c>
      <c r="K3891">
        <f t="shared" si="480"/>
        <v>1</v>
      </c>
      <c r="L3891" t="str">
        <f t="shared" si="481"/>
        <v>Saturday</v>
      </c>
      <c r="M3891" t="str">
        <f t="shared" si="482"/>
        <v>Sunday</v>
      </c>
      <c r="N3891" s="5">
        <f t="shared" si="483"/>
        <v>74.62</v>
      </c>
      <c r="O3891">
        <f t="shared" si="484"/>
        <v>2</v>
      </c>
      <c r="P3891">
        <f t="shared" si="485"/>
        <v>487</v>
      </c>
      <c r="Q3891" s="6">
        <f t="shared" si="486"/>
        <v>74.62</v>
      </c>
      <c r="R3891">
        <f t="shared" si="487"/>
        <v>43278.223333333233</v>
      </c>
    </row>
    <row r="3892" spans="1:18" x14ac:dyDescent="0.35">
      <c r="A3892" s="1">
        <v>3891</v>
      </c>
      <c r="B3892" s="7">
        <v>112.64</v>
      </c>
      <c r="C3892" s="1">
        <v>2114568</v>
      </c>
      <c r="D3892" s="1">
        <v>5085</v>
      </c>
      <c r="E3892">
        <v>1.5</v>
      </c>
      <c r="F3892" t="s">
        <v>22</v>
      </c>
      <c r="G3892" t="s">
        <v>9</v>
      </c>
      <c r="H3892" s="2">
        <v>42677</v>
      </c>
      <c r="I3892" s="2">
        <v>42690</v>
      </c>
      <c r="J3892" s="2">
        <v>42693</v>
      </c>
      <c r="K3892">
        <f t="shared" si="480"/>
        <v>3</v>
      </c>
      <c r="L3892" t="str">
        <f t="shared" si="481"/>
        <v>Wednesday</v>
      </c>
      <c r="M3892" t="str">
        <f t="shared" si="482"/>
        <v>Saturday</v>
      </c>
      <c r="N3892" s="5">
        <f t="shared" si="483"/>
        <v>337.92</v>
      </c>
      <c r="O3892">
        <f t="shared" si="484"/>
        <v>13</v>
      </c>
      <c r="P3892">
        <f t="shared" si="485"/>
        <v>32</v>
      </c>
      <c r="Q3892" s="6">
        <f t="shared" si="486"/>
        <v>112.64</v>
      </c>
      <c r="R3892">
        <f t="shared" si="487"/>
        <v>6413.4799999999968</v>
      </c>
    </row>
    <row r="3893" spans="1:18" x14ac:dyDescent="0.35">
      <c r="A3893" s="1">
        <v>3892</v>
      </c>
      <c r="B3893" s="7">
        <v>382.96</v>
      </c>
      <c r="C3893" s="1">
        <v>2231812</v>
      </c>
      <c r="D3893" s="1">
        <v>5085</v>
      </c>
      <c r="E3893">
        <v>3.5</v>
      </c>
      <c r="F3893" t="s">
        <v>7</v>
      </c>
      <c r="G3893" t="s">
        <v>8</v>
      </c>
      <c r="H3893" s="2">
        <v>42677</v>
      </c>
      <c r="I3893" s="2">
        <v>42728</v>
      </c>
      <c r="J3893" s="2">
        <v>42729</v>
      </c>
      <c r="K3893">
        <f t="shared" si="480"/>
        <v>1</v>
      </c>
      <c r="L3893" t="str">
        <f t="shared" si="481"/>
        <v>Saturday</v>
      </c>
      <c r="M3893" t="str">
        <f t="shared" si="482"/>
        <v>Sunday</v>
      </c>
      <c r="N3893" s="5">
        <f t="shared" si="483"/>
        <v>382.96</v>
      </c>
      <c r="O3893">
        <f t="shared" si="484"/>
        <v>51</v>
      </c>
      <c r="P3893">
        <f t="shared" si="485"/>
        <v>429</v>
      </c>
      <c r="Q3893" s="6">
        <f t="shared" si="486"/>
        <v>382.96</v>
      </c>
      <c r="R3893">
        <f t="shared" si="487"/>
        <v>191622.45666666646</v>
      </c>
    </row>
    <row r="3894" spans="1:18" x14ac:dyDescent="0.35">
      <c r="A3894" s="1">
        <v>3893</v>
      </c>
      <c r="B3894" s="7">
        <v>66.56</v>
      </c>
      <c r="C3894" s="1">
        <v>678718</v>
      </c>
      <c r="D3894" s="1">
        <v>5085</v>
      </c>
      <c r="E3894">
        <v>1</v>
      </c>
      <c r="F3894" t="s">
        <v>22</v>
      </c>
      <c r="G3894" t="s">
        <v>9</v>
      </c>
      <c r="H3894" s="2">
        <v>42677</v>
      </c>
      <c r="I3894" s="2">
        <v>42686</v>
      </c>
      <c r="J3894" s="2">
        <v>42687</v>
      </c>
      <c r="K3894">
        <f t="shared" si="480"/>
        <v>1</v>
      </c>
      <c r="L3894" t="str">
        <f t="shared" si="481"/>
        <v>Saturday</v>
      </c>
      <c r="M3894" t="str">
        <f t="shared" si="482"/>
        <v>Sunday</v>
      </c>
      <c r="N3894" s="5">
        <f t="shared" si="483"/>
        <v>66.56</v>
      </c>
      <c r="O3894">
        <f t="shared" si="484"/>
        <v>9</v>
      </c>
      <c r="P3894">
        <f t="shared" si="485"/>
        <v>173</v>
      </c>
      <c r="Q3894" s="6">
        <f t="shared" si="486"/>
        <v>66.56</v>
      </c>
      <c r="R3894">
        <f t="shared" si="487"/>
        <v>12358.494999999994</v>
      </c>
    </row>
    <row r="3895" spans="1:18" x14ac:dyDescent="0.35">
      <c r="A3895" s="1">
        <v>3894</v>
      </c>
      <c r="B3895" s="7">
        <v>199.13249999999999</v>
      </c>
      <c r="C3895" s="1">
        <v>1469812</v>
      </c>
      <c r="D3895" s="1">
        <v>5085</v>
      </c>
      <c r="E3895">
        <v>3.5</v>
      </c>
      <c r="F3895" t="s">
        <v>7</v>
      </c>
      <c r="G3895" t="s">
        <v>8</v>
      </c>
      <c r="H3895" s="2">
        <v>42677</v>
      </c>
      <c r="I3895" s="2">
        <v>42712</v>
      </c>
      <c r="J3895" s="2">
        <v>42714</v>
      </c>
      <c r="K3895">
        <f t="shared" si="480"/>
        <v>2</v>
      </c>
      <c r="L3895" t="str">
        <f t="shared" si="481"/>
        <v>Thursday</v>
      </c>
      <c r="M3895" t="str">
        <f t="shared" si="482"/>
        <v>Saturday</v>
      </c>
      <c r="N3895" s="5">
        <f t="shared" si="483"/>
        <v>398.26499999999999</v>
      </c>
      <c r="O3895">
        <f t="shared" si="484"/>
        <v>35</v>
      </c>
      <c r="P3895">
        <f t="shared" si="485"/>
        <v>252</v>
      </c>
      <c r="Q3895" s="6">
        <f t="shared" si="486"/>
        <v>199.13249999999999</v>
      </c>
      <c r="R3895">
        <f t="shared" si="487"/>
        <v>126772.07833333329</v>
      </c>
    </row>
    <row r="3896" spans="1:18" x14ac:dyDescent="0.35">
      <c r="A3896" s="1">
        <v>3895</v>
      </c>
      <c r="B3896" s="7">
        <v>193.47</v>
      </c>
      <c r="C3896" s="1">
        <v>2231812</v>
      </c>
      <c r="D3896" s="1">
        <v>5085</v>
      </c>
      <c r="E3896">
        <v>3.5</v>
      </c>
      <c r="F3896" t="s">
        <v>7</v>
      </c>
      <c r="G3896" t="s">
        <v>8</v>
      </c>
      <c r="H3896" s="2">
        <v>42677</v>
      </c>
      <c r="I3896" s="2">
        <v>42678</v>
      </c>
      <c r="J3896" s="2">
        <v>42680</v>
      </c>
      <c r="K3896">
        <f t="shared" si="480"/>
        <v>2</v>
      </c>
      <c r="L3896" t="str">
        <f t="shared" si="481"/>
        <v>Friday</v>
      </c>
      <c r="M3896" t="str">
        <f t="shared" si="482"/>
        <v>Sunday</v>
      </c>
      <c r="N3896" s="5">
        <f t="shared" si="483"/>
        <v>386.94</v>
      </c>
      <c r="O3896">
        <f t="shared" si="484"/>
        <v>1</v>
      </c>
      <c r="P3896">
        <f t="shared" si="485"/>
        <v>429</v>
      </c>
      <c r="Q3896" s="6">
        <f t="shared" si="486"/>
        <v>193.47</v>
      </c>
      <c r="R3896">
        <f t="shared" si="487"/>
        <v>191622.45666666646</v>
      </c>
    </row>
    <row r="3897" spans="1:18" x14ac:dyDescent="0.35">
      <c r="A3897" s="1">
        <v>3896</v>
      </c>
      <c r="B3897" s="7">
        <v>265.14999999999998</v>
      </c>
      <c r="C3897" s="1">
        <v>2532202</v>
      </c>
      <c r="D3897" s="1">
        <v>5085</v>
      </c>
      <c r="E3897">
        <v>3</v>
      </c>
      <c r="F3897" t="s">
        <v>7</v>
      </c>
      <c r="G3897" t="s">
        <v>8</v>
      </c>
      <c r="H3897" s="2">
        <v>42677</v>
      </c>
      <c r="I3897" s="2">
        <v>42728</v>
      </c>
      <c r="J3897" s="2">
        <v>42730</v>
      </c>
      <c r="K3897">
        <f t="shared" si="480"/>
        <v>2</v>
      </c>
      <c r="L3897" t="str">
        <f t="shared" si="481"/>
        <v>Saturday</v>
      </c>
      <c r="M3897" t="str">
        <f t="shared" si="482"/>
        <v>Monday</v>
      </c>
      <c r="N3897" s="5">
        <f t="shared" si="483"/>
        <v>530.29999999999995</v>
      </c>
      <c r="O3897">
        <f t="shared" si="484"/>
        <v>51</v>
      </c>
      <c r="P3897">
        <f t="shared" si="485"/>
        <v>117</v>
      </c>
      <c r="Q3897" s="6">
        <f t="shared" si="486"/>
        <v>265.14999999999998</v>
      </c>
      <c r="R3897">
        <f t="shared" si="487"/>
        <v>59456.773333333294</v>
      </c>
    </row>
    <row r="3898" spans="1:18" x14ac:dyDescent="0.35">
      <c r="A3898" s="1">
        <v>3897</v>
      </c>
      <c r="B3898" s="7">
        <v>211.85333333333301</v>
      </c>
      <c r="C3898" s="1">
        <v>2749370</v>
      </c>
      <c r="D3898" s="1">
        <v>5085</v>
      </c>
      <c r="E3898">
        <v>1</v>
      </c>
      <c r="F3898" t="s">
        <v>13</v>
      </c>
      <c r="G3898" t="s">
        <v>8</v>
      </c>
      <c r="H3898" s="2">
        <v>42677</v>
      </c>
      <c r="I3898" s="2">
        <v>42701</v>
      </c>
      <c r="J3898" s="2">
        <v>42704</v>
      </c>
      <c r="K3898">
        <f t="shared" si="480"/>
        <v>3</v>
      </c>
      <c r="L3898" t="str">
        <f t="shared" si="481"/>
        <v>Sunday</v>
      </c>
      <c r="M3898" t="str">
        <f t="shared" si="482"/>
        <v>Wednesday</v>
      </c>
      <c r="N3898" s="5">
        <f t="shared" si="483"/>
        <v>635.55999999999904</v>
      </c>
      <c r="O3898">
        <f t="shared" si="484"/>
        <v>24</v>
      </c>
      <c r="P3898">
        <f t="shared" si="485"/>
        <v>3</v>
      </c>
      <c r="Q3898" s="6">
        <f t="shared" si="486"/>
        <v>211.85333333333301</v>
      </c>
      <c r="R3898">
        <f t="shared" si="487"/>
        <v>1469.979999999998</v>
      </c>
    </row>
    <row r="3899" spans="1:18" x14ac:dyDescent="0.35">
      <c r="A3899" s="1">
        <v>3898</v>
      </c>
      <c r="B3899" s="7">
        <v>184.1</v>
      </c>
      <c r="C3899" s="1">
        <v>584710</v>
      </c>
      <c r="D3899" s="1">
        <v>5085</v>
      </c>
      <c r="E3899">
        <v>3</v>
      </c>
      <c r="F3899" t="s">
        <v>15</v>
      </c>
      <c r="G3899" t="s">
        <v>9</v>
      </c>
      <c r="H3899" s="2">
        <v>42677</v>
      </c>
      <c r="I3899" s="2">
        <v>42722</v>
      </c>
      <c r="J3899" s="2">
        <v>42723</v>
      </c>
      <c r="K3899">
        <f t="shared" si="480"/>
        <v>1</v>
      </c>
      <c r="L3899" t="str">
        <f t="shared" si="481"/>
        <v>Sunday</v>
      </c>
      <c r="M3899" t="str">
        <f t="shared" si="482"/>
        <v>Monday</v>
      </c>
      <c r="N3899" s="5">
        <f t="shared" si="483"/>
        <v>184.1</v>
      </c>
      <c r="O3899">
        <f t="shared" si="484"/>
        <v>45</v>
      </c>
      <c r="P3899">
        <f t="shared" si="485"/>
        <v>38</v>
      </c>
      <c r="Q3899" s="6">
        <f t="shared" si="486"/>
        <v>184.1</v>
      </c>
      <c r="R3899">
        <f t="shared" si="487"/>
        <v>15726.939999999993</v>
      </c>
    </row>
    <row r="3900" spans="1:18" x14ac:dyDescent="0.35">
      <c r="A3900" s="1">
        <v>3899</v>
      </c>
      <c r="B3900" s="7">
        <v>311.05</v>
      </c>
      <c r="C3900" s="1">
        <v>473378</v>
      </c>
      <c r="D3900" s="1">
        <v>5085</v>
      </c>
      <c r="E3900">
        <v>3</v>
      </c>
      <c r="F3900" t="s">
        <v>7</v>
      </c>
      <c r="G3900" t="s">
        <v>9</v>
      </c>
      <c r="H3900" s="2">
        <v>42677</v>
      </c>
      <c r="I3900" s="2">
        <v>42713</v>
      </c>
      <c r="J3900" s="2">
        <v>42715</v>
      </c>
      <c r="K3900">
        <f t="shared" si="480"/>
        <v>2</v>
      </c>
      <c r="L3900" t="str">
        <f t="shared" si="481"/>
        <v>Friday</v>
      </c>
      <c r="M3900" t="str">
        <f t="shared" si="482"/>
        <v>Sunday</v>
      </c>
      <c r="N3900" s="5">
        <f t="shared" si="483"/>
        <v>622.1</v>
      </c>
      <c r="O3900">
        <f t="shared" si="484"/>
        <v>36</v>
      </c>
      <c r="P3900">
        <f t="shared" si="485"/>
        <v>65</v>
      </c>
      <c r="Q3900" s="6">
        <f t="shared" si="486"/>
        <v>311.05</v>
      </c>
      <c r="R3900">
        <f t="shared" si="487"/>
        <v>29475.459999999988</v>
      </c>
    </row>
    <row r="3901" spans="1:18" x14ac:dyDescent="0.35">
      <c r="A3901" s="1">
        <v>3900</v>
      </c>
      <c r="B3901" s="7">
        <v>151.24</v>
      </c>
      <c r="C3901" s="1">
        <v>323470</v>
      </c>
      <c r="D3901" s="1">
        <v>5085</v>
      </c>
      <c r="E3901">
        <v>3</v>
      </c>
      <c r="F3901" t="s">
        <v>7</v>
      </c>
      <c r="G3901" t="s">
        <v>9</v>
      </c>
      <c r="H3901" s="2">
        <v>42677</v>
      </c>
      <c r="I3901" s="2">
        <v>42708</v>
      </c>
      <c r="J3901" s="2">
        <v>42709</v>
      </c>
      <c r="K3901">
        <f t="shared" si="480"/>
        <v>1</v>
      </c>
      <c r="L3901" t="str">
        <f t="shared" si="481"/>
        <v>Sunday</v>
      </c>
      <c r="M3901" t="str">
        <f t="shared" si="482"/>
        <v>Monday</v>
      </c>
      <c r="N3901" s="5">
        <f t="shared" si="483"/>
        <v>151.24</v>
      </c>
      <c r="O3901">
        <f t="shared" si="484"/>
        <v>31</v>
      </c>
      <c r="P3901">
        <f t="shared" si="485"/>
        <v>258</v>
      </c>
      <c r="Q3901" s="6">
        <f t="shared" si="486"/>
        <v>151.24</v>
      </c>
      <c r="R3901">
        <f t="shared" si="487"/>
        <v>87618.52499999998</v>
      </c>
    </row>
    <row r="3902" spans="1:18" x14ac:dyDescent="0.35">
      <c r="A3902" s="1">
        <v>3901</v>
      </c>
      <c r="B3902" s="7">
        <v>70.7</v>
      </c>
      <c r="C3902" s="1">
        <v>561636</v>
      </c>
      <c r="D3902" s="1">
        <v>5085</v>
      </c>
      <c r="E3902">
        <v>1</v>
      </c>
      <c r="F3902" t="s">
        <v>22</v>
      </c>
      <c r="G3902" t="s">
        <v>9</v>
      </c>
      <c r="H3902" s="2">
        <v>42677</v>
      </c>
      <c r="I3902" s="2">
        <v>42691</v>
      </c>
      <c r="J3902" s="2">
        <v>42694</v>
      </c>
      <c r="K3902">
        <f t="shared" si="480"/>
        <v>3</v>
      </c>
      <c r="L3902" t="str">
        <f t="shared" si="481"/>
        <v>Thursday</v>
      </c>
      <c r="M3902" t="str">
        <f t="shared" si="482"/>
        <v>Sunday</v>
      </c>
      <c r="N3902" s="5">
        <f t="shared" si="483"/>
        <v>212.10000000000002</v>
      </c>
      <c r="O3902">
        <f t="shared" si="484"/>
        <v>14</v>
      </c>
      <c r="P3902">
        <f t="shared" si="485"/>
        <v>487</v>
      </c>
      <c r="Q3902" s="6">
        <f t="shared" si="486"/>
        <v>70.7</v>
      </c>
      <c r="R3902">
        <f t="shared" si="487"/>
        <v>43278.223333333233</v>
      </c>
    </row>
    <row r="3903" spans="1:18" x14ac:dyDescent="0.35">
      <c r="A3903" s="1">
        <v>3902</v>
      </c>
      <c r="B3903" s="7">
        <v>166.66</v>
      </c>
      <c r="C3903" s="1">
        <v>330628</v>
      </c>
      <c r="D3903" s="1">
        <v>5085</v>
      </c>
      <c r="E3903">
        <v>3</v>
      </c>
      <c r="F3903" t="s">
        <v>7</v>
      </c>
      <c r="G3903" t="s">
        <v>8</v>
      </c>
      <c r="H3903" s="2">
        <v>42677</v>
      </c>
      <c r="I3903" s="2">
        <v>42687</v>
      </c>
      <c r="J3903" s="2">
        <v>42689</v>
      </c>
      <c r="K3903">
        <f t="shared" si="480"/>
        <v>2</v>
      </c>
      <c r="L3903" t="str">
        <f t="shared" si="481"/>
        <v>Sunday</v>
      </c>
      <c r="M3903" t="str">
        <f t="shared" si="482"/>
        <v>Tuesday</v>
      </c>
      <c r="N3903" s="5">
        <f t="shared" si="483"/>
        <v>333.32</v>
      </c>
      <c r="O3903">
        <f t="shared" si="484"/>
        <v>10</v>
      </c>
      <c r="P3903">
        <f t="shared" si="485"/>
        <v>43</v>
      </c>
      <c r="Q3903" s="6">
        <f t="shared" si="486"/>
        <v>166.66</v>
      </c>
      <c r="R3903">
        <f t="shared" si="487"/>
        <v>18159.299999999985</v>
      </c>
    </row>
    <row r="3904" spans="1:18" x14ac:dyDescent="0.35">
      <c r="A3904" s="1">
        <v>3903</v>
      </c>
      <c r="B3904" s="7">
        <v>215.833333333333</v>
      </c>
      <c r="C3904" s="1">
        <v>330560</v>
      </c>
      <c r="D3904" s="1">
        <v>5085</v>
      </c>
      <c r="E3904">
        <v>3</v>
      </c>
      <c r="F3904" t="s">
        <v>7</v>
      </c>
      <c r="G3904" t="s">
        <v>8</v>
      </c>
      <c r="H3904" s="2">
        <v>42677</v>
      </c>
      <c r="I3904" s="2">
        <v>42689</v>
      </c>
      <c r="J3904" s="2">
        <v>42692</v>
      </c>
      <c r="K3904">
        <f t="shared" si="480"/>
        <v>3</v>
      </c>
      <c r="L3904" t="str">
        <f t="shared" si="481"/>
        <v>Tuesday</v>
      </c>
      <c r="M3904" t="str">
        <f t="shared" si="482"/>
        <v>Friday</v>
      </c>
      <c r="N3904" s="5">
        <f t="shared" si="483"/>
        <v>647.49999999999898</v>
      </c>
      <c r="O3904">
        <f t="shared" si="484"/>
        <v>12</v>
      </c>
      <c r="P3904">
        <f t="shared" si="485"/>
        <v>177</v>
      </c>
      <c r="Q3904" s="6">
        <f t="shared" si="486"/>
        <v>215.833333333333</v>
      </c>
      <c r="R3904">
        <f t="shared" si="487"/>
        <v>54755.37999999991</v>
      </c>
    </row>
    <row r="3905" spans="1:18" x14ac:dyDescent="0.35">
      <c r="A3905" s="1">
        <v>3904</v>
      </c>
      <c r="B3905" s="7">
        <v>305.52</v>
      </c>
      <c r="C3905" s="1">
        <v>2532202</v>
      </c>
      <c r="D3905" s="1">
        <v>5085</v>
      </c>
      <c r="E3905">
        <v>3</v>
      </c>
      <c r="F3905" t="s">
        <v>7</v>
      </c>
      <c r="G3905" t="s">
        <v>8</v>
      </c>
      <c r="H3905" s="2">
        <v>42677</v>
      </c>
      <c r="I3905" s="2">
        <v>42685</v>
      </c>
      <c r="J3905" s="2">
        <v>42686</v>
      </c>
      <c r="K3905">
        <f t="shared" si="480"/>
        <v>1</v>
      </c>
      <c r="L3905" t="str">
        <f t="shared" si="481"/>
        <v>Friday</v>
      </c>
      <c r="M3905" t="str">
        <f t="shared" si="482"/>
        <v>Saturday</v>
      </c>
      <c r="N3905" s="5">
        <f t="shared" si="483"/>
        <v>305.52</v>
      </c>
      <c r="O3905">
        <f t="shared" si="484"/>
        <v>8</v>
      </c>
      <c r="P3905">
        <f t="shared" si="485"/>
        <v>117</v>
      </c>
      <c r="Q3905" s="6">
        <f t="shared" si="486"/>
        <v>305.52</v>
      </c>
      <c r="R3905">
        <f t="shared" si="487"/>
        <v>59456.773333333294</v>
      </c>
    </row>
    <row r="3906" spans="1:18" x14ac:dyDescent="0.35">
      <c r="A3906" s="1">
        <v>3905</v>
      </c>
      <c r="B3906" s="7">
        <v>186.96</v>
      </c>
      <c r="C3906" s="1">
        <v>1251372</v>
      </c>
      <c r="D3906" s="1">
        <v>5085</v>
      </c>
      <c r="E3906">
        <v>3</v>
      </c>
      <c r="F3906" t="s">
        <v>7</v>
      </c>
      <c r="G3906" t="s">
        <v>9</v>
      </c>
      <c r="H3906" s="2">
        <v>42677</v>
      </c>
      <c r="I3906" s="2">
        <v>42683</v>
      </c>
      <c r="J3906" s="2">
        <v>42684</v>
      </c>
      <c r="K3906">
        <f t="shared" si="480"/>
        <v>1</v>
      </c>
      <c r="L3906" t="str">
        <f t="shared" si="481"/>
        <v>Wednesday</v>
      </c>
      <c r="M3906" t="str">
        <f t="shared" si="482"/>
        <v>Thursday</v>
      </c>
      <c r="N3906" s="5">
        <f t="shared" si="483"/>
        <v>186.96</v>
      </c>
      <c r="O3906">
        <f t="shared" si="484"/>
        <v>6</v>
      </c>
      <c r="P3906">
        <f t="shared" si="485"/>
        <v>864</v>
      </c>
      <c r="Q3906" s="6">
        <f t="shared" si="486"/>
        <v>186.96</v>
      </c>
      <c r="R3906">
        <f t="shared" si="487"/>
        <v>318046.55333333299</v>
      </c>
    </row>
    <row r="3907" spans="1:18" x14ac:dyDescent="0.35">
      <c r="A3907" s="1">
        <v>3906</v>
      </c>
      <c r="B3907" s="7">
        <v>270.68</v>
      </c>
      <c r="C3907" s="1">
        <v>815734</v>
      </c>
      <c r="D3907" s="1">
        <v>5085</v>
      </c>
      <c r="E3907">
        <v>3.5</v>
      </c>
      <c r="F3907" t="s">
        <v>7</v>
      </c>
      <c r="G3907" t="s">
        <v>8</v>
      </c>
      <c r="H3907" s="2">
        <v>42677</v>
      </c>
      <c r="I3907" s="2">
        <v>42700</v>
      </c>
      <c r="J3907" s="2">
        <v>42702</v>
      </c>
      <c r="K3907">
        <f t="shared" ref="K3907:K3970" si="488">J3907-I3907</f>
        <v>2</v>
      </c>
      <c r="L3907" t="str">
        <f t="shared" ref="L3907:L3970" si="489">TEXT(I3907,"dddd")</f>
        <v>Saturday</v>
      </c>
      <c r="M3907" t="str">
        <f t="shared" ref="M3907:M3970" si="490">TEXT(J3907,"dddd")</f>
        <v>Monday</v>
      </c>
      <c r="N3907" s="5">
        <f t="shared" ref="N3907:N3970" si="491">B3907*K3907</f>
        <v>541.36</v>
      </c>
      <c r="O3907">
        <f t="shared" ref="O3907:O3970" si="492">I3907-H3907</f>
        <v>23</v>
      </c>
      <c r="P3907">
        <f t="shared" ref="P3907:P3970" si="493">COUNTIF($C:$C,C3907)</f>
        <v>124</v>
      </c>
      <c r="Q3907" s="6">
        <f t="shared" ref="Q3907:Q3970" si="494">B3907</f>
        <v>270.68</v>
      </c>
      <c r="R3907">
        <f t="shared" ref="R3907:R3970" si="495">SUMIF($C:$C,C3907,$N:$N)</f>
        <v>66999.579999999958</v>
      </c>
    </row>
    <row r="3908" spans="1:18" x14ac:dyDescent="0.35">
      <c r="A3908" s="1">
        <v>3907</v>
      </c>
      <c r="B3908" s="7">
        <v>248.76</v>
      </c>
      <c r="C3908" s="1">
        <v>2357912</v>
      </c>
      <c r="D3908" s="1">
        <v>5085</v>
      </c>
      <c r="E3908">
        <v>1</v>
      </c>
      <c r="F3908" t="s">
        <v>13</v>
      </c>
      <c r="G3908" t="s">
        <v>9</v>
      </c>
      <c r="H3908" s="2">
        <v>42677</v>
      </c>
      <c r="I3908" s="2">
        <v>42735</v>
      </c>
      <c r="J3908" s="2">
        <v>42736</v>
      </c>
      <c r="K3908">
        <f t="shared" si="488"/>
        <v>1</v>
      </c>
      <c r="L3908" t="str">
        <f t="shared" si="489"/>
        <v>Saturday</v>
      </c>
      <c r="M3908" t="str">
        <f t="shared" si="490"/>
        <v>Sunday</v>
      </c>
      <c r="N3908" s="5">
        <f t="shared" si="491"/>
        <v>248.76</v>
      </c>
      <c r="O3908">
        <f t="shared" si="492"/>
        <v>58</v>
      </c>
      <c r="P3908">
        <f t="shared" si="493"/>
        <v>21</v>
      </c>
      <c r="Q3908" s="6">
        <f t="shared" si="494"/>
        <v>248.76</v>
      </c>
      <c r="R3908">
        <f t="shared" si="495"/>
        <v>5793.0399999999981</v>
      </c>
    </row>
    <row r="3909" spans="1:18" x14ac:dyDescent="0.35">
      <c r="A3909" s="1">
        <v>3908</v>
      </c>
      <c r="B3909" s="7">
        <v>60.92</v>
      </c>
      <c r="C3909" s="1">
        <v>561636</v>
      </c>
      <c r="D3909" s="1">
        <v>5085</v>
      </c>
      <c r="E3909">
        <v>1</v>
      </c>
      <c r="F3909" t="s">
        <v>22</v>
      </c>
      <c r="G3909" t="s">
        <v>9</v>
      </c>
      <c r="H3909" s="2">
        <v>42677</v>
      </c>
      <c r="I3909" s="2">
        <v>42717</v>
      </c>
      <c r="J3909" s="2">
        <v>42718</v>
      </c>
      <c r="K3909">
        <f t="shared" si="488"/>
        <v>1</v>
      </c>
      <c r="L3909" t="str">
        <f t="shared" si="489"/>
        <v>Tuesday</v>
      </c>
      <c r="M3909" t="str">
        <f t="shared" si="490"/>
        <v>Wednesday</v>
      </c>
      <c r="N3909" s="5">
        <f t="shared" si="491"/>
        <v>60.92</v>
      </c>
      <c r="O3909">
        <f t="shared" si="492"/>
        <v>40</v>
      </c>
      <c r="P3909">
        <f t="shared" si="493"/>
        <v>487</v>
      </c>
      <c r="Q3909" s="6">
        <f t="shared" si="494"/>
        <v>60.92</v>
      </c>
      <c r="R3909">
        <f t="shared" si="495"/>
        <v>43278.223333333233</v>
      </c>
    </row>
    <row r="3910" spans="1:18" x14ac:dyDescent="0.35">
      <c r="A3910" s="1">
        <v>3909</v>
      </c>
      <c r="B3910" s="7">
        <v>160.46</v>
      </c>
      <c r="C3910" s="1">
        <v>563268</v>
      </c>
      <c r="D3910" s="1">
        <v>5085</v>
      </c>
      <c r="E3910">
        <v>3</v>
      </c>
      <c r="F3910" t="s">
        <v>7</v>
      </c>
      <c r="G3910" t="s">
        <v>8</v>
      </c>
      <c r="H3910" s="2">
        <v>42677</v>
      </c>
      <c r="I3910" s="2">
        <v>42716</v>
      </c>
      <c r="J3910" s="2">
        <v>42718</v>
      </c>
      <c r="K3910">
        <f t="shared" si="488"/>
        <v>2</v>
      </c>
      <c r="L3910" t="str">
        <f t="shared" si="489"/>
        <v>Monday</v>
      </c>
      <c r="M3910" t="str">
        <f t="shared" si="490"/>
        <v>Wednesday</v>
      </c>
      <c r="N3910" s="5">
        <f t="shared" si="491"/>
        <v>320.92</v>
      </c>
      <c r="O3910">
        <f t="shared" si="492"/>
        <v>39</v>
      </c>
      <c r="P3910">
        <f t="shared" si="493"/>
        <v>140</v>
      </c>
      <c r="Q3910" s="6">
        <f t="shared" si="494"/>
        <v>160.46</v>
      </c>
      <c r="R3910">
        <f t="shared" si="495"/>
        <v>53323.959999999985</v>
      </c>
    </row>
    <row r="3911" spans="1:18" x14ac:dyDescent="0.35">
      <c r="A3911" s="1">
        <v>3910</v>
      </c>
      <c r="B3911" s="7">
        <v>217.86</v>
      </c>
      <c r="C3911" s="1">
        <v>1251372</v>
      </c>
      <c r="D3911" s="1">
        <v>5085</v>
      </c>
      <c r="E3911">
        <v>3</v>
      </c>
      <c r="F3911" t="s">
        <v>7</v>
      </c>
      <c r="G3911" t="s">
        <v>9</v>
      </c>
      <c r="H3911" s="2">
        <v>42677</v>
      </c>
      <c r="I3911" s="2">
        <v>42707</v>
      </c>
      <c r="J3911" s="2">
        <v>42708</v>
      </c>
      <c r="K3911">
        <f t="shared" si="488"/>
        <v>1</v>
      </c>
      <c r="L3911" t="str">
        <f t="shared" si="489"/>
        <v>Saturday</v>
      </c>
      <c r="M3911" t="str">
        <f t="shared" si="490"/>
        <v>Sunday</v>
      </c>
      <c r="N3911" s="5">
        <f t="shared" si="491"/>
        <v>217.86</v>
      </c>
      <c r="O3911">
        <f t="shared" si="492"/>
        <v>30</v>
      </c>
      <c r="P3911">
        <f t="shared" si="493"/>
        <v>864</v>
      </c>
      <c r="Q3911" s="6">
        <f t="shared" si="494"/>
        <v>217.86</v>
      </c>
      <c r="R3911">
        <f t="shared" si="495"/>
        <v>318046.55333333299</v>
      </c>
    </row>
    <row r="3912" spans="1:18" x14ac:dyDescent="0.35">
      <c r="A3912" s="1">
        <v>3911</v>
      </c>
      <c r="B3912" s="7">
        <v>110.56</v>
      </c>
      <c r="C3912" s="1">
        <v>925208</v>
      </c>
      <c r="D3912" s="1">
        <v>5085</v>
      </c>
      <c r="E3912">
        <v>4</v>
      </c>
      <c r="F3912" t="s">
        <v>7</v>
      </c>
      <c r="G3912" t="s">
        <v>8</v>
      </c>
      <c r="H3912" s="2">
        <v>42677</v>
      </c>
      <c r="I3912" s="2">
        <v>42677</v>
      </c>
      <c r="J3912" s="2">
        <v>42679</v>
      </c>
      <c r="K3912">
        <f t="shared" si="488"/>
        <v>2</v>
      </c>
      <c r="L3912" t="str">
        <f t="shared" si="489"/>
        <v>Thursday</v>
      </c>
      <c r="M3912" t="str">
        <f t="shared" si="490"/>
        <v>Saturday</v>
      </c>
      <c r="N3912" s="5">
        <f t="shared" si="491"/>
        <v>221.12</v>
      </c>
      <c r="O3912">
        <f t="shared" si="492"/>
        <v>0</v>
      </c>
      <c r="P3912">
        <f t="shared" si="493"/>
        <v>170</v>
      </c>
      <c r="Q3912" s="6">
        <f t="shared" si="494"/>
        <v>110.56</v>
      </c>
      <c r="R3912">
        <f t="shared" si="495"/>
        <v>115395.23899999999</v>
      </c>
    </row>
    <row r="3913" spans="1:18" x14ac:dyDescent="0.35">
      <c r="A3913" s="1">
        <v>3912</v>
      </c>
      <c r="B3913" s="7">
        <v>42.28</v>
      </c>
      <c r="C3913" s="1">
        <v>1372596</v>
      </c>
      <c r="D3913" s="1">
        <v>5085</v>
      </c>
      <c r="E3913">
        <v>1</v>
      </c>
      <c r="F3913" t="s">
        <v>12</v>
      </c>
      <c r="G3913" t="s">
        <v>9</v>
      </c>
      <c r="H3913" s="2">
        <v>42677</v>
      </c>
      <c r="I3913" s="2">
        <v>42695</v>
      </c>
      <c r="J3913" s="2">
        <v>42697</v>
      </c>
      <c r="K3913">
        <f t="shared" si="488"/>
        <v>2</v>
      </c>
      <c r="L3913" t="str">
        <f t="shared" si="489"/>
        <v>Monday</v>
      </c>
      <c r="M3913" t="str">
        <f t="shared" si="490"/>
        <v>Wednesday</v>
      </c>
      <c r="N3913" s="5">
        <f t="shared" si="491"/>
        <v>84.56</v>
      </c>
      <c r="O3913">
        <f t="shared" si="492"/>
        <v>18</v>
      </c>
      <c r="P3913">
        <f t="shared" si="493"/>
        <v>332</v>
      </c>
      <c r="Q3913" s="6">
        <f t="shared" si="494"/>
        <v>42.28</v>
      </c>
      <c r="R3913">
        <f t="shared" si="495"/>
        <v>31517.833333333303</v>
      </c>
    </row>
    <row r="3914" spans="1:18" x14ac:dyDescent="0.35">
      <c r="A3914" s="1">
        <v>3913</v>
      </c>
      <c r="B3914" s="7">
        <v>184.2</v>
      </c>
      <c r="C3914" s="1">
        <v>585676</v>
      </c>
      <c r="D3914" s="1">
        <v>5085</v>
      </c>
      <c r="E3914">
        <v>3.5</v>
      </c>
      <c r="F3914" t="s">
        <v>7</v>
      </c>
      <c r="G3914" t="s">
        <v>8</v>
      </c>
      <c r="H3914" s="2">
        <v>42677</v>
      </c>
      <c r="I3914" s="2">
        <v>42714</v>
      </c>
      <c r="J3914" s="2">
        <v>42717</v>
      </c>
      <c r="K3914">
        <f t="shared" si="488"/>
        <v>3</v>
      </c>
      <c r="L3914" t="str">
        <f t="shared" si="489"/>
        <v>Saturday</v>
      </c>
      <c r="M3914" t="str">
        <f t="shared" si="490"/>
        <v>Tuesday</v>
      </c>
      <c r="N3914" s="5">
        <f t="shared" si="491"/>
        <v>552.59999999999991</v>
      </c>
      <c r="O3914">
        <f t="shared" si="492"/>
        <v>37</v>
      </c>
      <c r="P3914">
        <f t="shared" si="493"/>
        <v>136</v>
      </c>
      <c r="Q3914" s="6">
        <f t="shared" si="494"/>
        <v>184.2</v>
      </c>
      <c r="R3914">
        <f t="shared" si="495"/>
        <v>53487.346666666599</v>
      </c>
    </row>
    <row r="3915" spans="1:18" x14ac:dyDescent="0.35">
      <c r="A3915" s="1">
        <v>3914</v>
      </c>
      <c r="B3915" s="7">
        <v>74.62</v>
      </c>
      <c r="C3915" s="1">
        <v>561636</v>
      </c>
      <c r="D3915" s="1">
        <v>5085</v>
      </c>
      <c r="E3915">
        <v>1</v>
      </c>
      <c r="F3915" t="s">
        <v>22</v>
      </c>
      <c r="G3915" t="s">
        <v>9</v>
      </c>
      <c r="H3915" s="2">
        <v>42677</v>
      </c>
      <c r="I3915" s="2">
        <v>42693</v>
      </c>
      <c r="J3915" s="2">
        <v>42694</v>
      </c>
      <c r="K3915">
        <f t="shared" si="488"/>
        <v>1</v>
      </c>
      <c r="L3915" t="str">
        <f t="shared" si="489"/>
        <v>Saturday</v>
      </c>
      <c r="M3915" t="str">
        <f t="shared" si="490"/>
        <v>Sunday</v>
      </c>
      <c r="N3915" s="5">
        <f t="shared" si="491"/>
        <v>74.62</v>
      </c>
      <c r="O3915">
        <f t="shared" si="492"/>
        <v>16</v>
      </c>
      <c r="P3915">
        <f t="shared" si="493"/>
        <v>487</v>
      </c>
      <c r="Q3915" s="6">
        <f t="shared" si="494"/>
        <v>74.62</v>
      </c>
      <c r="R3915">
        <f t="shared" si="495"/>
        <v>43278.223333333233</v>
      </c>
    </row>
    <row r="3916" spans="1:18" x14ac:dyDescent="0.35">
      <c r="A3916" s="1">
        <v>3915</v>
      </c>
      <c r="B3916" s="7">
        <v>164.14</v>
      </c>
      <c r="C3916" s="1">
        <v>2231812</v>
      </c>
      <c r="D3916" s="1">
        <v>5085</v>
      </c>
      <c r="E3916">
        <v>3.5</v>
      </c>
      <c r="F3916" t="s">
        <v>7</v>
      </c>
      <c r="G3916" t="s">
        <v>8</v>
      </c>
      <c r="H3916" s="2">
        <v>42677</v>
      </c>
      <c r="I3916" s="2">
        <v>42678</v>
      </c>
      <c r="J3916" s="2">
        <v>42679</v>
      </c>
      <c r="K3916">
        <f t="shared" si="488"/>
        <v>1</v>
      </c>
      <c r="L3916" t="str">
        <f t="shared" si="489"/>
        <v>Friday</v>
      </c>
      <c r="M3916" t="str">
        <f t="shared" si="490"/>
        <v>Saturday</v>
      </c>
      <c r="N3916" s="5">
        <f t="shared" si="491"/>
        <v>164.14</v>
      </c>
      <c r="O3916">
        <f t="shared" si="492"/>
        <v>1</v>
      </c>
      <c r="P3916">
        <f t="shared" si="493"/>
        <v>429</v>
      </c>
      <c r="Q3916" s="6">
        <f t="shared" si="494"/>
        <v>164.14</v>
      </c>
      <c r="R3916">
        <f t="shared" si="495"/>
        <v>191622.45666666646</v>
      </c>
    </row>
    <row r="3917" spans="1:18" x14ac:dyDescent="0.35">
      <c r="A3917" s="1">
        <v>3916</v>
      </c>
      <c r="B3917" s="7">
        <v>414.5</v>
      </c>
      <c r="C3917" s="1">
        <v>1005474</v>
      </c>
      <c r="D3917" s="1">
        <v>5085</v>
      </c>
      <c r="E3917">
        <v>4</v>
      </c>
      <c r="F3917" t="s">
        <v>7</v>
      </c>
      <c r="G3917" t="s">
        <v>8</v>
      </c>
      <c r="H3917" s="2">
        <v>42677</v>
      </c>
      <c r="I3917" s="2">
        <v>42686</v>
      </c>
      <c r="J3917" s="2">
        <v>42688</v>
      </c>
      <c r="K3917">
        <f t="shared" si="488"/>
        <v>2</v>
      </c>
      <c r="L3917" t="str">
        <f t="shared" si="489"/>
        <v>Saturday</v>
      </c>
      <c r="M3917" t="str">
        <f t="shared" si="490"/>
        <v>Monday</v>
      </c>
      <c r="N3917" s="5">
        <f t="shared" si="491"/>
        <v>829</v>
      </c>
      <c r="O3917">
        <f t="shared" si="492"/>
        <v>9</v>
      </c>
      <c r="P3917">
        <f t="shared" si="493"/>
        <v>197</v>
      </c>
      <c r="Q3917" s="6">
        <f t="shared" si="494"/>
        <v>414.5</v>
      </c>
      <c r="R3917">
        <f t="shared" si="495"/>
        <v>159877.92099999997</v>
      </c>
    </row>
    <row r="3918" spans="1:18" x14ac:dyDescent="0.35">
      <c r="A3918" s="1">
        <v>3917</v>
      </c>
      <c r="B3918" s="7">
        <v>263.77999999999997</v>
      </c>
      <c r="C3918" s="1">
        <v>925208</v>
      </c>
      <c r="D3918" s="1">
        <v>5085</v>
      </c>
      <c r="E3918">
        <v>4</v>
      </c>
      <c r="F3918" t="s">
        <v>7</v>
      </c>
      <c r="G3918" t="s">
        <v>8</v>
      </c>
      <c r="H3918" s="2">
        <v>42677</v>
      </c>
      <c r="I3918" s="2">
        <v>42696</v>
      </c>
      <c r="J3918" s="2">
        <v>42697</v>
      </c>
      <c r="K3918">
        <f t="shared" si="488"/>
        <v>1</v>
      </c>
      <c r="L3918" t="str">
        <f t="shared" si="489"/>
        <v>Tuesday</v>
      </c>
      <c r="M3918" t="str">
        <f t="shared" si="490"/>
        <v>Wednesday</v>
      </c>
      <c r="N3918" s="5">
        <f t="shared" si="491"/>
        <v>263.77999999999997</v>
      </c>
      <c r="O3918">
        <f t="shared" si="492"/>
        <v>19</v>
      </c>
      <c r="P3918">
        <f t="shared" si="493"/>
        <v>170</v>
      </c>
      <c r="Q3918" s="6">
        <f t="shared" si="494"/>
        <v>263.77999999999997</v>
      </c>
      <c r="R3918">
        <f t="shared" si="495"/>
        <v>115395.23899999999</v>
      </c>
    </row>
    <row r="3919" spans="1:18" x14ac:dyDescent="0.35">
      <c r="A3919" s="1">
        <v>3918</v>
      </c>
      <c r="B3919" s="7">
        <v>341.36</v>
      </c>
      <c r="C3919" s="1">
        <v>178860</v>
      </c>
      <c r="D3919" s="1">
        <v>5085</v>
      </c>
      <c r="E3919">
        <v>3</v>
      </c>
      <c r="F3919" t="s">
        <v>7</v>
      </c>
      <c r="G3919" t="s">
        <v>9</v>
      </c>
      <c r="H3919" s="2">
        <v>42677</v>
      </c>
      <c r="I3919" s="2">
        <v>42729</v>
      </c>
      <c r="J3919" s="2">
        <v>42730</v>
      </c>
      <c r="K3919">
        <f t="shared" si="488"/>
        <v>1</v>
      </c>
      <c r="L3919" t="str">
        <f t="shared" si="489"/>
        <v>Sunday</v>
      </c>
      <c r="M3919" t="str">
        <f t="shared" si="490"/>
        <v>Monday</v>
      </c>
      <c r="N3919" s="5">
        <f t="shared" si="491"/>
        <v>341.36</v>
      </c>
      <c r="O3919">
        <f t="shared" si="492"/>
        <v>52</v>
      </c>
      <c r="P3919">
        <f t="shared" si="493"/>
        <v>112</v>
      </c>
      <c r="Q3919" s="6">
        <f t="shared" si="494"/>
        <v>341.36</v>
      </c>
      <c r="R3919">
        <f t="shared" si="495"/>
        <v>71981.63999999997</v>
      </c>
    </row>
    <row r="3920" spans="1:18" x14ac:dyDescent="0.35">
      <c r="A3920" s="1">
        <v>3919</v>
      </c>
      <c r="B3920" s="7">
        <v>311.54000000000002</v>
      </c>
      <c r="C3920" s="1">
        <v>178860</v>
      </c>
      <c r="D3920" s="1">
        <v>5085</v>
      </c>
      <c r="E3920">
        <v>3</v>
      </c>
      <c r="F3920" t="s">
        <v>7</v>
      </c>
      <c r="G3920" t="s">
        <v>9</v>
      </c>
      <c r="H3920" s="2">
        <v>42677</v>
      </c>
      <c r="I3920" s="2">
        <v>42696</v>
      </c>
      <c r="J3920" s="2">
        <v>42698</v>
      </c>
      <c r="K3920">
        <f t="shared" si="488"/>
        <v>2</v>
      </c>
      <c r="L3920" t="str">
        <f t="shared" si="489"/>
        <v>Tuesday</v>
      </c>
      <c r="M3920" t="str">
        <f t="shared" si="490"/>
        <v>Thursday</v>
      </c>
      <c r="N3920" s="5">
        <f t="shared" si="491"/>
        <v>623.08000000000004</v>
      </c>
      <c r="O3920">
        <f t="shared" si="492"/>
        <v>19</v>
      </c>
      <c r="P3920">
        <f t="shared" si="493"/>
        <v>112</v>
      </c>
      <c r="Q3920" s="6">
        <f t="shared" si="494"/>
        <v>311.54000000000002</v>
      </c>
      <c r="R3920">
        <f t="shared" si="495"/>
        <v>71981.63999999997</v>
      </c>
    </row>
    <row r="3921" spans="1:18" x14ac:dyDescent="0.35">
      <c r="A3921" s="1">
        <v>3920</v>
      </c>
      <c r="B3921" s="7">
        <v>175.22</v>
      </c>
      <c r="C3921" s="1">
        <v>1251372</v>
      </c>
      <c r="D3921" s="1">
        <v>5085</v>
      </c>
      <c r="E3921">
        <v>3</v>
      </c>
      <c r="F3921" t="s">
        <v>7</v>
      </c>
      <c r="G3921" t="s">
        <v>9</v>
      </c>
      <c r="H3921" s="2">
        <v>42677</v>
      </c>
      <c r="I3921" s="2">
        <v>42683</v>
      </c>
      <c r="J3921" s="2">
        <v>42684</v>
      </c>
      <c r="K3921">
        <f t="shared" si="488"/>
        <v>1</v>
      </c>
      <c r="L3921" t="str">
        <f t="shared" si="489"/>
        <v>Wednesday</v>
      </c>
      <c r="M3921" t="str">
        <f t="shared" si="490"/>
        <v>Thursday</v>
      </c>
      <c r="N3921" s="5">
        <f t="shared" si="491"/>
        <v>175.22</v>
      </c>
      <c r="O3921">
        <f t="shared" si="492"/>
        <v>6</v>
      </c>
      <c r="P3921">
        <f t="shared" si="493"/>
        <v>864</v>
      </c>
      <c r="Q3921" s="6">
        <f t="shared" si="494"/>
        <v>175.22</v>
      </c>
      <c r="R3921">
        <f t="shared" si="495"/>
        <v>318046.55333333299</v>
      </c>
    </row>
    <row r="3922" spans="1:18" x14ac:dyDescent="0.35">
      <c r="A3922" s="1">
        <v>3921</v>
      </c>
      <c r="B3922" s="7">
        <v>436.42</v>
      </c>
      <c r="C3922" s="1">
        <v>330560</v>
      </c>
      <c r="D3922" s="1">
        <v>5085</v>
      </c>
      <c r="E3922">
        <v>3</v>
      </c>
      <c r="F3922" t="s">
        <v>7</v>
      </c>
      <c r="G3922" t="s">
        <v>8</v>
      </c>
      <c r="H3922" s="2">
        <v>42677</v>
      </c>
      <c r="I3922" s="2">
        <v>42735</v>
      </c>
      <c r="J3922" s="2">
        <v>42736</v>
      </c>
      <c r="K3922">
        <f t="shared" si="488"/>
        <v>1</v>
      </c>
      <c r="L3922" t="str">
        <f t="shared" si="489"/>
        <v>Saturday</v>
      </c>
      <c r="M3922" t="str">
        <f t="shared" si="490"/>
        <v>Sunday</v>
      </c>
      <c r="N3922" s="5">
        <f t="shared" si="491"/>
        <v>436.42</v>
      </c>
      <c r="O3922">
        <f t="shared" si="492"/>
        <v>58</v>
      </c>
      <c r="P3922">
        <f t="shared" si="493"/>
        <v>177</v>
      </c>
      <c r="Q3922" s="6">
        <f t="shared" si="494"/>
        <v>436.42</v>
      </c>
      <c r="R3922">
        <f t="shared" si="495"/>
        <v>54755.37999999991</v>
      </c>
    </row>
    <row r="3923" spans="1:18" x14ac:dyDescent="0.35">
      <c r="A3923" s="1">
        <v>3922</v>
      </c>
      <c r="B3923" s="7">
        <v>269.10000000000002</v>
      </c>
      <c r="C3923" s="1">
        <v>815734</v>
      </c>
      <c r="D3923" s="1">
        <v>5085</v>
      </c>
      <c r="E3923">
        <v>3.5</v>
      </c>
      <c r="F3923" t="s">
        <v>7</v>
      </c>
      <c r="G3923" t="s">
        <v>8</v>
      </c>
      <c r="H3923" s="2">
        <v>42677</v>
      </c>
      <c r="I3923" s="2">
        <v>42699</v>
      </c>
      <c r="J3923" s="2">
        <v>42702</v>
      </c>
      <c r="K3923">
        <f t="shared" si="488"/>
        <v>3</v>
      </c>
      <c r="L3923" t="str">
        <f t="shared" si="489"/>
        <v>Friday</v>
      </c>
      <c r="M3923" t="str">
        <f t="shared" si="490"/>
        <v>Monday</v>
      </c>
      <c r="N3923" s="5">
        <f t="shared" si="491"/>
        <v>807.30000000000007</v>
      </c>
      <c r="O3923">
        <f t="shared" si="492"/>
        <v>22</v>
      </c>
      <c r="P3923">
        <f t="shared" si="493"/>
        <v>124</v>
      </c>
      <c r="Q3923" s="6">
        <f t="shared" si="494"/>
        <v>269.10000000000002</v>
      </c>
      <c r="R3923">
        <f t="shared" si="495"/>
        <v>66999.579999999958</v>
      </c>
    </row>
    <row r="3924" spans="1:18" x14ac:dyDescent="0.35">
      <c r="A3924" s="1">
        <v>3923</v>
      </c>
      <c r="B3924" s="7">
        <v>331.6</v>
      </c>
      <c r="C3924" s="1">
        <v>2532202</v>
      </c>
      <c r="D3924" s="1">
        <v>5085</v>
      </c>
      <c r="E3924">
        <v>3</v>
      </c>
      <c r="F3924" t="s">
        <v>7</v>
      </c>
      <c r="G3924" t="s">
        <v>8</v>
      </c>
      <c r="H3924" s="2">
        <v>42677</v>
      </c>
      <c r="I3924" s="2">
        <v>42678</v>
      </c>
      <c r="J3924" s="2">
        <v>42680</v>
      </c>
      <c r="K3924">
        <f t="shared" si="488"/>
        <v>2</v>
      </c>
      <c r="L3924" t="str">
        <f t="shared" si="489"/>
        <v>Friday</v>
      </c>
      <c r="M3924" t="str">
        <f t="shared" si="490"/>
        <v>Sunday</v>
      </c>
      <c r="N3924" s="5">
        <f t="shared" si="491"/>
        <v>663.2</v>
      </c>
      <c r="O3924">
        <f t="shared" si="492"/>
        <v>1</v>
      </c>
      <c r="P3924">
        <f t="shared" si="493"/>
        <v>117</v>
      </c>
      <c r="Q3924" s="6">
        <f t="shared" si="494"/>
        <v>331.6</v>
      </c>
      <c r="R3924">
        <f t="shared" si="495"/>
        <v>59456.773333333294</v>
      </c>
    </row>
    <row r="3925" spans="1:18" x14ac:dyDescent="0.35">
      <c r="A3925" s="1">
        <v>3924</v>
      </c>
      <c r="B3925" s="7">
        <v>189.52</v>
      </c>
      <c r="C3925" s="1">
        <v>815734</v>
      </c>
      <c r="D3925" s="1">
        <v>5085</v>
      </c>
      <c r="E3925">
        <v>3.5</v>
      </c>
      <c r="F3925" t="s">
        <v>7</v>
      </c>
      <c r="G3925" t="s">
        <v>8</v>
      </c>
      <c r="H3925" s="2">
        <v>42677</v>
      </c>
      <c r="I3925" s="2">
        <v>42701</v>
      </c>
      <c r="J3925" s="2">
        <v>42702</v>
      </c>
      <c r="K3925">
        <f t="shared" si="488"/>
        <v>1</v>
      </c>
      <c r="L3925" t="str">
        <f t="shared" si="489"/>
        <v>Sunday</v>
      </c>
      <c r="M3925" t="str">
        <f t="shared" si="490"/>
        <v>Monday</v>
      </c>
      <c r="N3925" s="5">
        <f t="shared" si="491"/>
        <v>189.52</v>
      </c>
      <c r="O3925">
        <f t="shared" si="492"/>
        <v>24</v>
      </c>
      <c r="P3925">
        <f t="shared" si="493"/>
        <v>124</v>
      </c>
      <c r="Q3925" s="6">
        <f t="shared" si="494"/>
        <v>189.52</v>
      </c>
      <c r="R3925">
        <f t="shared" si="495"/>
        <v>66999.579999999958</v>
      </c>
    </row>
    <row r="3926" spans="1:18" x14ac:dyDescent="0.35">
      <c r="A3926" s="1">
        <v>3925</v>
      </c>
      <c r="B3926" s="7">
        <v>201.6</v>
      </c>
      <c r="C3926" s="1">
        <v>585676</v>
      </c>
      <c r="D3926" s="1">
        <v>5085</v>
      </c>
      <c r="E3926">
        <v>3.5</v>
      </c>
      <c r="F3926" t="s">
        <v>7</v>
      </c>
      <c r="G3926" t="s">
        <v>8</v>
      </c>
      <c r="H3926" s="2">
        <v>42677</v>
      </c>
      <c r="I3926" s="2">
        <v>42686</v>
      </c>
      <c r="J3926" s="2">
        <v>42688</v>
      </c>
      <c r="K3926">
        <f t="shared" si="488"/>
        <v>2</v>
      </c>
      <c r="L3926" t="str">
        <f t="shared" si="489"/>
        <v>Saturday</v>
      </c>
      <c r="M3926" t="str">
        <f t="shared" si="490"/>
        <v>Monday</v>
      </c>
      <c r="N3926" s="5">
        <f t="shared" si="491"/>
        <v>403.2</v>
      </c>
      <c r="O3926">
        <f t="shared" si="492"/>
        <v>9</v>
      </c>
      <c r="P3926">
        <f t="shared" si="493"/>
        <v>136</v>
      </c>
      <c r="Q3926" s="6">
        <f t="shared" si="494"/>
        <v>201.6</v>
      </c>
      <c r="R3926">
        <f t="shared" si="495"/>
        <v>53487.346666666599</v>
      </c>
    </row>
    <row r="3927" spans="1:18" x14ac:dyDescent="0.35">
      <c r="A3927" s="1">
        <v>3926</v>
      </c>
      <c r="B3927" s="7">
        <v>393.52</v>
      </c>
      <c r="C3927" s="1">
        <v>815734</v>
      </c>
      <c r="D3927" s="1">
        <v>5085</v>
      </c>
      <c r="E3927">
        <v>3.5</v>
      </c>
      <c r="F3927" t="s">
        <v>7</v>
      </c>
      <c r="G3927" t="s">
        <v>8</v>
      </c>
      <c r="H3927" s="2">
        <v>42677</v>
      </c>
      <c r="I3927" s="2">
        <v>42699</v>
      </c>
      <c r="J3927" s="2">
        <v>42700</v>
      </c>
      <c r="K3927">
        <f t="shared" si="488"/>
        <v>1</v>
      </c>
      <c r="L3927" t="str">
        <f t="shared" si="489"/>
        <v>Friday</v>
      </c>
      <c r="M3927" t="str">
        <f t="shared" si="490"/>
        <v>Saturday</v>
      </c>
      <c r="N3927" s="5">
        <f t="shared" si="491"/>
        <v>393.52</v>
      </c>
      <c r="O3927">
        <f t="shared" si="492"/>
        <v>22</v>
      </c>
      <c r="P3927">
        <f t="shared" si="493"/>
        <v>124</v>
      </c>
      <c r="Q3927" s="6">
        <f t="shared" si="494"/>
        <v>393.52</v>
      </c>
      <c r="R3927">
        <f t="shared" si="495"/>
        <v>66999.579999999958</v>
      </c>
    </row>
    <row r="3928" spans="1:18" x14ac:dyDescent="0.35">
      <c r="A3928" s="1">
        <v>3927</v>
      </c>
      <c r="B3928" s="7">
        <v>189.433333333333</v>
      </c>
      <c r="C3928" s="1">
        <v>330902</v>
      </c>
      <c r="D3928" s="1">
        <v>5085</v>
      </c>
      <c r="E3928">
        <v>2</v>
      </c>
      <c r="F3928" t="s">
        <v>7</v>
      </c>
      <c r="G3928" t="s">
        <v>8</v>
      </c>
      <c r="H3928" s="2">
        <v>42677</v>
      </c>
      <c r="I3928" s="2">
        <v>42713</v>
      </c>
      <c r="J3928" s="2">
        <v>42716</v>
      </c>
      <c r="K3928">
        <f t="shared" si="488"/>
        <v>3</v>
      </c>
      <c r="L3928" t="str">
        <f t="shared" si="489"/>
        <v>Friday</v>
      </c>
      <c r="M3928" t="str">
        <f t="shared" si="490"/>
        <v>Monday</v>
      </c>
      <c r="N3928" s="5">
        <f t="shared" si="491"/>
        <v>568.29999999999905</v>
      </c>
      <c r="O3928">
        <f t="shared" si="492"/>
        <v>36</v>
      </c>
      <c r="P3928">
        <f t="shared" si="493"/>
        <v>16</v>
      </c>
      <c r="Q3928" s="6">
        <f t="shared" si="494"/>
        <v>189.433333333333</v>
      </c>
      <c r="R3928">
        <f t="shared" si="495"/>
        <v>6166.5299999999916</v>
      </c>
    </row>
    <row r="3929" spans="1:18" x14ac:dyDescent="0.35">
      <c r="A3929" s="1">
        <v>3928</v>
      </c>
      <c r="B3929" s="7">
        <v>221.17333333333301</v>
      </c>
      <c r="C3929" s="1">
        <v>815734</v>
      </c>
      <c r="D3929" s="1">
        <v>5085</v>
      </c>
      <c r="E3929">
        <v>3.5</v>
      </c>
      <c r="F3929" t="s">
        <v>7</v>
      </c>
      <c r="G3929" t="s">
        <v>8</v>
      </c>
      <c r="H3929" s="2">
        <v>42677</v>
      </c>
      <c r="I3929" s="2">
        <v>42683</v>
      </c>
      <c r="J3929" s="2">
        <v>42686</v>
      </c>
      <c r="K3929">
        <f t="shared" si="488"/>
        <v>3</v>
      </c>
      <c r="L3929" t="str">
        <f t="shared" si="489"/>
        <v>Wednesday</v>
      </c>
      <c r="M3929" t="str">
        <f t="shared" si="490"/>
        <v>Saturday</v>
      </c>
      <c r="N3929" s="5">
        <f t="shared" si="491"/>
        <v>663.51999999999907</v>
      </c>
      <c r="O3929">
        <f t="shared" si="492"/>
        <v>6</v>
      </c>
      <c r="P3929">
        <f t="shared" si="493"/>
        <v>124</v>
      </c>
      <c r="Q3929" s="6">
        <f t="shared" si="494"/>
        <v>221.17333333333301</v>
      </c>
      <c r="R3929">
        <f t="shared" si="495"/>
        <v>66999.579999999958</v>
      </c>
    </row>
    <row r="3930" spans="1:18" x14ac:dyDescent="0.35">
      <c r="A3930" s="1">
        <v>3929</v>
      </c>
      <c r="B3930" s="7">
        <v>589.64</v>
      </c>
      <c r="C3930" s="1">
        <v>508110</v>
      </c>
      <c r="D3930" s="1">
        <v>5085</v>
      </c>
      <c r="E3930">
        <v>4</v>
      </c>
      <c r="F3930" t="s">
        <v>14</v>
      </c>
      <c r="G3930" t="s">
        <v>9</v>
      </c>
      <c r="H3930" s="2">
        <v>42677</v>
      </c>
      <c r="I3930" s="2">
        <v>42692</v>
      </c>
      <c r="J3930" s="2">
        <v>42693</v>
      </c>
      <c r="K3930">
        <f t="shared" si="488"/>
        <v>1</v>
      </c>
      <c r="L3930" t="str">
        <f t="shared" si="489"/>
        <v>Friday</v>
      </c>
      <c r="M3930" t="str">
        <f t="shared" si="490"/>
        <v>Saturday</v>
      </c>
      <c r="N3930" s="5">
        <f t="shared" si="491"/>
        <v>589.64</v>
      </c>
      <c r="O3930">
        <f t="shared" si="492"/>
        <v>15</v>
      </c>
      <c r="P3930">
        <f t="shared" si="493"/>
        <v>126</v>
      </c>
      <c r="Q3930" s="6">
        <f t="shared" si="494"/>
        <v>589.64</v>
      </c>
      <c r="R3930">
        <f t="shared" si="495"/>
        <v>104287.25000000001</v>
      </c>
    </row>
    <row r="3931" spans="1:18" x14ac:dyDescent="0.35">
      <c r="A3931" s="1">
        <v>3930</v>
      </c>
      <c r="B3931" s="7">
        <v>59.16</v>
      </c>
      <c r="C3931" s="1">
        <v>678718</v>
      </c>
      <c r="D3931" s="1">
        <v>5085</v>
      </c>
      <c r="E3931">
        <v>1</v>
      </c>
      <c r="F3931" t="s">
        <v>22</v>
      </c>
      <c r="G3931" t="s">
        <v>9</v>
      </c>
      <c r="H3931" s="2">
        <v>42678</v>
      </c>
      <c r="I3931" s="2">
        <v>42678</v>
      </c>
      <c r="J3931" s="2">
        <v>42679</v>
      </c>
      <c r="K3931">
        <f t="shared" si="488"/>
        <v>1</v>
      </c>
      <c r="L3931" t="str">
        <f t="shared" si="489"/>
        <v>Friday</v>
      </c>
      <c r="M3931" t="str">
        <f t="shared" si="490"/>
        <v>Saturday</v>
      </c>
      <c r="N3931" s="5">
        <f t="shared" si="491"/>
        <v>59.16</v>
      </c>
      <c r="O3931">
        <f t="shared" si="492"/>
        <v>0</v>
      </c>
      <c r="P3931">
        <f t="shared" si="493"/>
        <v>173</v>
      </c>
      <c r="Q3931" s="6">
        <f t="shared" si="494"/>
        <v>59.16</v>
      </c>
      <c r="R3931">
        <f t="shared" si="495"/>
        <v>12358.494999999994</v>
      </c>
    </row>
    <row r="3932" spans="1:18" x14ac:dyDescent="0.35">
      <c r="A3932" s="1">
        <v>3931</v>
      </c>
      <c r="B3932" s="7">
        <v>178.86</v>
      </c>
      <c r="C3932" s="1">
        <v>1251372</v>
      </c>
      <c r="D3932" s="1">
        <v>5085</v>
      </c>
      <c r="E3932">
        <v>3</v>
      </c>
      <c r="F3932" t="s">
        <v>7</v>
      </c>
      <c r="G3932" t="s">
        <v>9</v>
      </c>
      <c r="H3932" s="2">
        <v>42678</v>
      </c>
      <c r="I3932" s="2">
        <v>42689</v>
      </c>
      <c r="J3932" s="2">
        <v>42691</v>
      </c>
      <c r="K3932">
        <f t="shared" si="488"/>
        <v>2</v>
      </c>
      <c r="L3932" t="str">
        <f t="shared" si="489"/>
        <v>Tuesday</v>
      </c>
      <c r="M3932" t="str">
        <f t="shared" si="490"/>
        <v>Thursday</v>
      </c>
      <c r="N3932" s="5">
        <f t="shared" si="491"/>
        <v>357.72</v>
      </c>
      <c r="O3932">
        <f t="shared" si="492"/>
        <v>11</v>
      </c>
      <c r="P3932">
        <f t="shared" si="493"/>
        <v>864</v>
      </c>
      <c r="Q3932" s="6">
        <f t="shared" si="494"/>
        <v>178.86</v>
      </c>
      <c r="R3932">
        <f t="shared" si="495"/>
        <v>318046.55333333299</v>
      </c>
    </row>
    <row r="3933" spans="1:18" x14ac:dyDescent="0.35">
      <c r="A3933" s="1">
        <v>3932</v>
      </c>
      <c r="B3933" s="7">
        <v>1175.4000000000001</v>
      </c>
      <c r="C3933" s="1">
        <v>508110</v>
      </c>
      <c r="D3933" s="1">
        <v>5085</v>
      </c>
      <c r="E3933">
        <v>4</v>
      </c>
      <c r="F3933" t="s">
        <v>14</v>
      </c>
      <c r="G3933" t="s">
        <v>9</v>
      </c>
      <c r="H3933" s="2">
        <v>42678</v>
      </c>
      <c r="I3933" s="2">
        <v>42734</v>
      </c>
      <c r="J3933" s="2">
        <v>42736</v>
      </c>
      <c r="K3933">
        <f t="shared" si="488"/>
        <v>2</v>
      </c>
      <c r="L3933" t="str">
        <f t="shared" si="489"/>
        <v>Friday</v>
      </c>
      <c r="M3933" t="str">
        <f t="shared" si="490"/>
        <v>Sunday</v>
      </c>
      <c r="N3933" s="5">
        <f t="shared" si="491"/>
        <v>2350.8000000000002</v>
      </c>
      <c r="O3933">
        <f t="shared" si="492"/>
        <v>56</v>
      </c>
      <c r="P3933">
        <f t="shared" si="493"/>
        <v>126</v>
      </c>
      <c r="Q3933" s="6">
        <f t="shared" si="494"/>
        <v>1175.4000000000001</v>
      </c>
      <c r="R3933">
        <f t="shared" si="495"/>
        <v>104287.25000000001</v>
      </c>
    </row>
    <row r="3934" spans="1:18" x14ac:dyDescent="0.35">
      <c r="A3934" s="1">
        <v>3933</v>
      </c>
      <c r="B3934" s="7">
        <v>152.4</v>
      </c>
      <c r="C3934" s="1">
        <v>330628</v>
      </c>
      <c r="D3934" s="1">
        <v>5085</v>
      </c>
      <c r="E3934">
        <v>3</v>
      </c>
      <c r="F3934" t="s">
        <v>7</v>
      </c>
      <c r="G3934" t="s">
        <v>8</v>
      </c>
      <c r="H3934" s="2">
        <v>42678</v>
      </c>
      <c r="I3934" s="2">
        <v>42702</v>
      </c>
      <c r="J3934" s="2">
        <v>42704</v>
      </c>
      <c r="K3934">
        <f t="shared" si="488"/>
        <v>2</v>
      </c>
      <c r="L3934" t="str">
        <f t="shared" si="489"/>
        <v>Monday</v>
      </c>
      <c r="M3934" t="str">
        <f t="shared" si="490"/>
        <v>Wednesday</v>
      </c>
      <c r="N3934" s="5">
        <f t="shared" si="491"/>
        <v>304.8</v>
      </c>
      <c r="O3934">
        <f t="shared" si="492"/>
        <v>24</v>
      </c>
      <c r="P3934">
        <f t="shared" si="493"/>
        <v>43</v>
      </c>
      <c r="Q3934" s="6">
        <f t="shared" si="494"/>
        <v>152.4</v>
      </c>
      <c r="R3934">
        <f t="shared" si="495"/>
        <v>18159.299999999985</v>
      </c>
    </row>
    <row r="3935" spans="1:18" x14ac:dyDescent="0.35">
      <c r="A3935" s="1">
        <v>3934</v>
      </c>
      <c r="B3935" s="7">
        <v>174.57333333333301</v>
      </c>
      <c r="C3935" s="1">
        <v>1251372</v>
      </c>
      <c r="D3935" s="1">
        <v>5085</v>
      </c>
      <c r="E3935">
        <v>3</v>
      </c>
      <c r="F3935" t="s">
        <v>7</v>
      </c>
      <c r="G3935" t="s">
        <v>9</v>
      </c>
      <c r="H3935" s="2">
        <v>42678</v>
      </c>
      <c r="I3935" s="2">
        <v>42706</v>
      </c>
      <c r="J3935" s="2">
        <v>42709</v>
      </c>
      <c r="K3935">
        <f t="shared" si="488"/>
        <v>3</v>
      </c>
      <c r="L3935" t="str">
        <f t="shared" si="489"/>
        <v>Friday</v>
      </c>
      <c r="M3935" t="str">
        <f t="shared" si="490"/>
        <v>Monday</v>
      </c>
      <c r="N3935" s="5">
        <f t="shared" si="491"/>
        <v>523.719999999999</v>
      </c>
      <c r="O3935">
        <f t="shared" si="492"/>
        <v>28</v>
      </c>
      <c r="P3935">
        <f t="shared" si="493"/>
        <v>864</v>
      </c>
      <c r="Q3935" s="6">
        <f t="shared" si="494"/>
        <v>174.57333333333301</v>
      </c>
      <c r="R3935">
        <f t="shared" si="495"/>
        <v>318046.55333333299</v>
      </c>
    </row>
    <row r="3936" spans="1:18" x14ac:dyDescent="0.35">
      <c r="A3936" s="1">
        <v>3935</v>
      </c>
      <c r="B3936" s="7">
        <v>217.68</v>
      </c>
      <c r="C3936" s="1">
        <v>1251372</v>
      </c>
      <c r="D3936" s="1">
        <v>5085</v>
      </c>
      <c r="E3936">
        <v>3</v>
      </c>
      <c r="F3936" t="s">
        <v>7</v>
      </c>
      <c r="G3936" t="s">
        <v>9</v>
      </c>
      <c r="H3936" s="2">
        <v>42678</v>
      </c>
      <c r="I3936" s="2">
        <v>42697</v>
      </c>
      <c r="J3936" s="2">
        <v>42698</v>
      </c>
      <c r="K3936">
        <f t="shared" si="488"/>
        <v>1</v>
      </c>
      <c r="L3936" t="str">
        <f t="shared" si="489"/>
        <v>Wednesday</v>
      </c>
      <c r="M3936" t="str">
        <f t="shared" si="490"/>
        <v>Thursday</v>
      </c>
      <c r="N3936" s="5">
        <f t="shared" si="491"/>
        <v>217.68</v>
      </c>
      <c r="O3936">
        <f t="shared" si="492"/>
        <v>19</v>
      </c>
      <c r="P3936">
        <f t="shared" si="493"/>
        <v>864</v>
      </c>
      <c r="Q3936" s="6">
        <f t="shared" si="494"/>
        <v>217.68</v>
      </c>
      <c r="R3936">
        <f t="shared" si="495"/>
        <v>318046.55333333299</v>
      </c>
    </row>
    <row r="3937" spans="1:18" x14ac:dyDescent="0.35">
      <c r="A3937" s="1">
        <v>3936</v>
      </c>
      <c r="B3937" s="7">
        <v>258.66000000000003</v>
      </c>
      <c r="C3937" s="1">
        <v>1251372</v>
      </c>
      <c r="D3937" s="1">
        <v>5085</v>
      </c>
      <c r="E3937">
        <v>3</v>
      </c>
      <c r="F3937" t="s">
        <v>7</v>
      </c>
      <c r="G3937" t="s">
        <v>9</v>
      </c>
      <c r="H3937" s="2">
        <v>42678</v>
      </c>
      <c r="I3937" s="2">
        <v>42679</v>
      </c>
      <c r="J3937" s="2">
        <v>42680</v>
      </c>
      <c r="K3937">
        <f t="shared" si="488"/>
        <v>1</v>
      </c>
      <c r="L3937" t="str">
        <f t="shared" si="489"/>
        <v>Saturday</v>
      </c>
      <c r="M3937" t="str">
        <f t="shared" si="490"/>
        <v>Sunday</v>
      </c>
      <c r="N3937" s="5">
        <f t="shared" si="491"/>
        <v>258.66000000000003</v>
      </c>
      <c r="O3937">
        <f t="shared" si="492"/>
        <v>1</v>
      </c>
      <c r="P3937">
        <f t="shared" si="493"/>
        <v>864</v>
      </c>
      <c r="Q3937" s="6">
        <f t="shared" si="494"/>
        <v>258.66000000000003</v>
      </c>
      <c r="R3937">
        <f t="shared" si="495"/>
        <v>318046.55333333299</v>
      </c>
    </row>
    <row r="3938" spans="1:18" x14ac:dyDescent="0.35">
      <c r="A3938" s="1">
        <v>3937</v>
      </c>
      <c r="B3938" s="7">
        <v>77.34</v>
      </c>
      <c r="C3938" s="1">
        <v>2320976</v>
      </c>
      <c r="D3938" s="1">
        <v>5085</v>
      </c>
      <c r="E3938">
        <v>1.5</v>
      </c>
      <c r="F3938" t="s">
        <v>11</v>
      </c>
      <c r="G3938" t="s">
        <v>9</v>
      </c>
      <c r="H3938" s="2">
        <v>42678</v>
      </c>
      <c r="I3938" s="2">
        <v>42695</v>
      </c>
      <c r="J3938" s="2">
        <v>42697</v>
      </c>
      <c r="K3938">
        <f t="shared" si="488"/>
        <v>2</v>
      </c>
      <c r="L3938" t="str">
        <f t="shared" si="489"/>
        <v>Monday</v>
      </c>
      <c r="M3938" t="str">
        <f t="shared" si="490"/>
        <v>Wednesday</v>
      </c>
      <c r="N3938" s="5">
        <f t="shared" si="491"/>
        <v>154.68</v>
      </c>
      <c r="O3938">
        <f t="shared" si="492"/>
        <v>17</v>
      </c>
      <c r="P3938">
        <f t="shared" si="493"/>
        <v>174</v>
      </c>
      <c r="Q3938" s="6">
        <f t="shared" si="494"/>
        <v>77.34</v>
      </c>
      <c r="R3938">
        <f t="shared" si="495"/>
        <v>27622.801500000005</v>
      </c>
    </row>
    <row r="3939" spans="1:18" x14ac:dyDescent="0.35">
      <c r="A3939" s="1">
        <v>3938</v>
      </c>
      <c r="B3939" s="7">
        <v>203.18</v>
      </c>
      <c r="C3939" s="1">
        <v>1251372</v>
      </c>
      <c r="D3939" s="1">
        <v>5085</v>
      </c>
      <c r="E3939">
        <v>3</v>
      </c>
      <c r="F3939" t="s">
        <v>7</v>
      </c>
      <c r="G3939" t="s">
        <v>9</v>
      </c>
      <c r="H3939" s="2">
        <v>42678</v>
      </c>
      <c r="I3939" s="2">
        <v>42720</v>
      </c>
      <c r="J3939" s="2">
        <v>42722</v>
      </c>
      <c r="K3939">
        <f t="shared" si="488"/>
        <v>2</v>
      </c>
      <c r="L3939" t="str">
        <f t="shared" si="489"/>
        <v>Friday</v>
      </c>
      <c r="M3939" t="str">
        <f t="shared" si="490"/>
        <v>Sunday</v>
      </c>
      <c r="N3939" s="5">
        <f t="shared" si="491"/>
        <v>406.36</v>
      </c>
      <c r="O3939">
        <f t="shared" si="492"/>
        <v>42</v>
      </c>
      <c r="P3939">
        <f t="shared" si="493"/>
        <v>864</v>
      </c>
      <c r="Q3939" s="6">
        <f t="shared" si="494"/>
        <v>203.18</v>
      </c>
      <c r="R3939">
        <f t="shared" si="495"/>
        <v>318046.55333333299</v>
      </c>
    </row>
    <row r="3940" spans="1:18" x14ac:dyDescent="0.35">
      <c r="A3940" s="1">
        <v>3939</v>
      </c>
      <c r="B3940" s="7">
        <v>169.18</v>
      </c>
      <c r="C3940" s="1">
        <v>1251372</v>
      </c>
      <c r="D3940" s="1">
        <v>5085</v>
      </c>
      <c r="E3940">
        <v>3</v>
      </c>
      <c r="F3940" t="s">
        <v>7</v>
      </c>
      <c r="G3940" t="s">
        <v>9</v>
      </c>
      <c r="H3940" s="2">
        <v>42678</v>
      </c>
      <c r="I3940" s="2">
        <v>42723</v>
      </c>
      <c r="J3940" s="2">
        <v>42724</v>
      </c>
      <c r="K3940">
        <f t="shared" si="488"/>
        <v>1</v>
      </c>
      <c r="L3940" t="str">
        <f t="shared" si="489"/>
        <v>Monday</v>
      </c>
      <c r="M3940" t="str">
        <f t="shared" si="490"/>
        <v>Tuesday</v>
      </c>
      <c r="N3940" s="5">
        <f t="shared" si="491"/>
        <v>169.18</v>
      </c>
      <c r="O3940">
        <f t="shared" si="492"/>
        <v>45</v>
      </c>
      <c r="P3940">
        <f t="shared" si="493"/>
        <v>864</v>
      </c>
      <c r="Q3940" s="6">
        <f t="shared" si="494"/>
        <v>169.18</v>
      </c>
      <c r="R3940">
        <f t="shared" si="495"/>
        <v>318046.55333333299</v>
      </c>
    </row>
    <row r="3941" spans="1:18" x14ac:dyDescent="0.35">
      <c r="A3941" s="1">
        <v>3940</v>
      </c>
      <c r="B3941" s="7">
        <v>304.16000000000003</v>
      </c>
      <c r="C3941" s="1">
        <v>1469812</v>
      </c>
      <c r="D3941" s="1">
        <v>5085</v>
      </c>
      <c r="E3941">
        <v>3.5</v>
      </c>
      <c r="F3941" t="s">
        <v>7</v>
      </c>
      <c r="G3941" t="s">
        <v>8</v>
      </c>
      <c r="H3941" s="2">
        <v>42678</v>
      </c>
      <c r="I3941" s="2">
        <v>42686</v>
      </c>
      <c r="J3941" s="2">
        <v>42689</v>
      </c>
      <c r="K3941">
        <f t="shared" si="488"/>
        <v>3</v>
      </c>
      <c r="L3941" t="str">
        <f t="shared" si="489"/>
        <v>Saturday</v>
      </c>
      <c r="M3941" t="str">
        <f t="shared" si="490"/>
        <v>Tuesday</v>
      </c>
      <c r="N3941" s="5">
        <f t="shared" si="491"/>
        <v>912.48</v>
      </c>
      <c r="O3941">
        <f t="shared" si="492"/>
        <v>8</v>
      </c>
      <c r="P3941">
        <f t="shared" si="493"/>
        <v>252</v>
      </c>
      <c r="Q3941" s="6">
        <f t="shared" si="494"/>
        <v>304.16000000000003</v>
      </c>
      <c r="R3941">
        <f t="shared" si="495"/>
        <v>126772.07833333329</v>
      </c>
    </row>
    <row r="3942" spans="1:18" x14ac:dyDescent="0.35">
      <c r="A3942" s="1">
        <v>3941</v>
      </c>
      <c r="B3942" s="7">
        <v>541.15</v>
      </c>
      <c r="C3942" s="1">
        <v>100188</v>
      </c>
      <c r="D3942" s="1">
        <v>5085</v>
      </c>
      <c r="E3942">
        <v>5</v>
      </c>
      <c r="F3942" t="s">
        <v>7</v>
      </c>
      <c r="G3942" t="s">
        <v>8</v>
      </c>
      <c r="H3942" s="2">
        <v>42678</v>
      </c>
      <c r="I3942" s="2">
        <v>42702</v>
      </c>
      <c r="J3942" s="2">
        <v>42704</v>
      </c>
      <c r="K3942">
        <f t="shared" si="488"/>
        <v>2</v>
      </c>
      <c r="L3942" t="str">
        <f t="shared" si="489"/>
        <v>Monday</v>
      </c>
      <c r="M3942" t="str">
        <f t="shared" si="490"/>
        <v>Wednesday</v>
      </c>
      <c r="N3942" s="5">
        <f t="shared" si="491"/>
        <v>1082.3</v>
      </c>
      <c r="O3942">
        <f t="shared" si="492"/>
        <v>24</v>
      </c>
      <c r="P3942">
        <f t="shared" si="493"/>
        <v>220</v>
      </c>
      <c r="Q3942" s="6">
        <f t="shared" si="494"/>
        <v>541.15</v>
      </c>
      <c r="R3942">
        <f t="shared" si="495"/>
        <v>192277.17999999991</v>
      </c>
    </row>
    <row r="3943" spans="1:18" x14ac:dyDescent="0.35">
      <c r="A3943" s="1">
        <v>3942</v>
      </c>
      <c r="B3943" s="7">
        <v>513.44000000000005</v>
      </c>
      <c r="C3943" s="1">
        <v>1297496</v>
      </c>
      <c r="D3943" s="1">
        <v>5085</v>
      </c>
      <c r="E3943">
        <v>4</v>
      </c>
      <c r="F3943" t="s">
        <v>7</v>
      </c>
      <c r="G3943" t="s">
        <v>9</v>
      </c>
      <c r="H3943" s="2">
        <v>42678</v>
      </c>
      <c r="I3943" s="2">
        <v>42719</v>
      </c>
      <c r="J3943" s="2">
        <v>42720</v>
      </c>
      <c r="K3943">
        <f t="shared" si="488"/>
        <v>1</v>
      </c>
      <c r="L3943" t="str">
        <f t="shared" si="489"/>
        <v>Thursday</v>
      </c>
      <c r="M3943" t="str">
        <f t="shared" si="490"/>
        <v>Friday</v>
      </c>
      <c r="N3943" s="5">
        <f t="shared" si="491"/>
        <v>513.44000000000005</v>
      </c>
      <c r="O3943">
        <f t="shared" si="492"/>
        <v>41</v>
      </c>
      <c r="P3943">
        <f t="shared" si="493"/>
        <v>167</v>
      </c>
      <c r="Q3943" s="6">
        <f t="shared" si="494"/>
        <v>513.44000000000005</v>
      </c>
      <c r="R3943">
        <f t="shared" si="495"/>
        <v>165730.38</v>
      </c>
    </row>
    <row r="3944" spans="1:18" x14ac:dyDescent="0.35">
      <c r="A3944" s="1">
        <v>3943</v>
      </c>
      <c r="B3944" s="7">
        <v>185.4</v>
      </c>
      <c r="C3944" s="1">
        <v>219714</v>
      </c>
      <c r="D3944" s="1">
        <v>5085</v>
      </c>
      <c r="E3944">
        <v>3</v>
      </c>
      <c r="F3944" t="s">
        <v>7</v>
      </c>
      <c r="G3944" t="s">
        <v>8</v>
      </c>
      <c r="H3944" s="2">
        <v>42678</v>
      </c>
      <c r="I3944" s="2">
        <v>42678</v>
      </c>
      <c r="J3944" s="2">
        <v>42680</v>
      </c>
      <c r="K3944">
        <f t="shared" si="488"/>
        <v>2</v>
      </c>
      <c r="L3944" t="str">
        <f t="shared" si="489"/>
        <v>Friday</v>
      </c>
      <c r="M3944" t="str">
        <f t="shared" si="490"/>
        <v>Sunday</v>
      </c>
      <c r="N3944" s="5">
        <f t="shared" si="491"/>
        <v>370.8</v>
      </c>
      <c r="O3944">
        <f t="shared" si="492"/>
        <v>0</v>
      </c>
      <c r="P3944">
        <f t="shared" si="493"/>
        <v>31</v>
      </c>
      <c r="Q3944" s="6">
        <f t="shared" si="494"/>
        <v>185.4</v>
      </c>
      <c r="R3944">
        <f t="shared" si="495"/>
        <v>10741.639999999992</v>
      </c>
    </row>
    <row r="3945" spans="1:18" x14ac:dyDescent="0.35">
      <c r="A3945" s="1">
        <v>3944</v>
      </c>
      <c r="B3945" s="7">
        <v>236.51</v>
      </c>
      <c r="C3945" s="1">
        <v>131614</v>
      </c>
      <c r="D3945" s="1">
        <v>5085</v>
      </c>
      <c r="E3945">
        <v>3</v>
      </c>
      <c r="F3945" t="s">
        <v>7</v>
      </c>
      <c r="G3945" t="s">
        <v>9</v>
      </c>
      <c r="H3945" s="2">
        <v>42678</v>
      </c>
      <c r="I3945" s="2">
        <v>42678</v>
      </c>
      <c r="J3945" s="2">
        <v>42680</v>
      </c>
      <c r="K3945">
        <f t="shared" si="488"/>
        <v>2</v>
      </c>
      <c r="L3945" t="str">
        <f t="shared" si="489"/>
        <v>Friday</v>
      </c>
      <c r="M3945" t="str">
        <f t="shared" si="490"/>
        <v>Sunday</v>
      </c>
      <c r="N3945" s="5">
        <f t="shared" si="491"/>
        <v>473.02</v>
      </c>
      <c r="O3945">
        <f t="shared" si="492"/>
        <v>0</v>
      </c>
      <c r="P3945">
        <f t="shared" si="493"/>
        <v>49</v>
      </c>
      <c r="Q3945" s="6">
        <f t="shared" si="494"/>
        <v>236.51</v>
      </c>
      <c r="R3945">
        <f t="shared" si="495"/>
        <v>14790.029999999997</v>
      </c>
    </row>
    <row r="3946" spans="1:18" x14ac:dyDescent="0.35">
      <c r="A3946" s="1">
        <v>3945</v>
      </c>
      <c r="B3946" s="7">
        <v>109.44</v>
      </c>
      <c r="C3946" s="1">
        <v>330560</v>
      </c>
      <c r="D3946" s="1">
        <v>5085</v>
      </c>
      <c r="E3946">
        <v>3</v>
      </c>
      <c r="F3946" t="s">
        <v>7</v>
      </c>
      <c r="G3946" t="s">
        <v>8</v>
      </c>
      <c r="H3946" s="2">
        <v>42678</v>
      </c>
      <c r="I3946" s="2">
        <v>42678</v>
      </c>
      <c r="J3946" s="2">
        <v>42679</v>
      </c>
      <c r="K3946">
        <f t="shared" si="488"/>
        <v>1</v>
      </c>
      <c r="L3946" t="str">
        <f t="shared" si="489"/>
        <v>Friday</v>
      </c>
      <c r="M3946" t="str">
        <f t="shared" si="490"/>
        <v>Saturday</v>
      </c>
      <c r="N3946" s="5">
        <f t="shared" si="491"/>
        <v>109.44</v>
      </c>
      <c r="O3946">
        <f t="shared" si="492"/>
        <v>0</v>
      </c>
      <c r="P3946">
        <f t="shared" si="493"/>
        <v>177</v>
      </c>
      <c r="Q3946" s="6">
        <f t="shared" si="494"/>
        <v>109.44</v>
      </c>
      <c r="R3946">
        <f t="shared" si="495"/>
        <v>54755.37999999991</v>
      </c>
    </row>
    <row r="3947" spans="1:18" x14ac:dyDescent="0.35">
      <c r="A3947" s="1">
        <v>3946</v>
      </c>
      <c r="B3947" s="7">
        <v>431.553333333333</v>
      </c>
      <c r="C3947" s="1">
        <v>2331914</v>
      </c>
      <c r="D3947" s="1">
        <v>5085</v>
      </c>
      <c r="E3947">
        <v>1.5</v>
      </c>
      <c r="F3947" t="s">
        <v>13</v>
      </c>
      <c r="G3947" t="s">
        <v>8</v>
      </c>
      <c r="H3947" s="2">
        <v>42678</v>
      </c>
      <c r="I3947" s="2">
        <v>42717</v>
      </c>
      <c r="J3947" s="2">
        <v>42720</v>
      </c>
      <c r="K3947">
        <f t="shared" si="488"/>
        <v>3</v>
      </c>
      <c r="L3947" t="str">
        <f t="shared" si="489"/>
        <v>Tuesday</v>
      </c>
      <c r="M3947" t="str">
        <f t="shared" si="490"/>
        <v>Friday</v>
      </c>
      <c r="N3947" s="5">
        <f t="shared" si="491"/>
        <v>1294.6599999999989</v>
      </c>
      <c r="O3947">
        <f t="shared" si="492"/>
        <v>39</v>
      </c>
      <c r="P3947">
        <f t="shared" si="493"/>
        <v>5</v>
      </c>
      <c r="Q3947" s="6">
        <f t="shared" si="494"/>
        <v>431.553333333333</v>
      </c>
      <c r="R3947">
        <f t="shared" si="495"/>
        <v>4921.659999999998</v>
      </c>
    </row>
    <row r="3948" spans="1:18" x14ac:dyDescent="0.35">
      <c r="A3948" s="1">
        <v>3947</v>
      </c>
      <c r="B3948" s="7">
        <v>186.24</v>
      </c>
      <c r="C3948" s="1">
        <v>1251372</v>
      </c>
      <c r="D3948" s="1">
        <v>5085</v>
      </c>
      <c r="E3948">
        <v>3</v>
      </c>
      <c r="F3948" t="s">
        <v>7</v>
      </c>
      <c r="G3948" t="s">
        <v>9</v>
      </c>
      <c r="H3948" s="2">
        <v>42678</v>
      </c>
      <c r="I3948" s="2">
        <v>42720</v>
      </c>
      <c r="J3948" s="2">
        <v>42721</v>
      </c>
      <c r="K3948">
        <f t="shared" si="488"/>
        <v>1</v>
      </c>
      <c r="L3948" t="str">
        <f t="shared" si="489"/>
        <v>Friday</v>
      </c>
      <c r="M3948" t="str">
        <f t="shared" si="490"/>
        <v>Saturday</v>
      </c>
      <c r="N3948" s="5">
        <f t="shared" si="491"/>
        <v>186.24</v>
      </c>
      <c r="O3948">
        <f t="shared" si="492"/>
        <v>42</v>
      </c>
      <c r="P3948">
        <f t="shared" si="493"/>
        <v>864</v>
      </c>
      <c r="Q3948" s="6">
        <f t="shared" si="494"/>
        <v>186.24</v>
      </c>
      <c r="R3948">
        <f t="shared" si="495"/>
        <v>318046.55333333299</v>
      </c>
    </row>
    <row r="3949" spans="1:18" x14ac:dyDescent="0.35">
      <c r="A3949" s="1">
        <v>3948</v>
      </c>
      <c r="B3949" s="7">
        <v>342.01333333333298</v>
      </c>
      <c r="C3949" s="1">
        <v>330628</v>
      </c>
      <c r="D3949" s="1">
        <v>5085</v>
      </c>
      <c r="E3949">
        <v>3</v>
      </c>
      <c r="F3949" t="s">
        <v>7</v>
      </c>
      <c r="G3949" t="s">
        <v>8</v>
      </c>
      <c r="H3949" s="2">
        <v>42678</v>
      </c>
      <c r="I3949" s="2">
        <v>42679</v>
      </c>
      <c r="J3949" s="2">
        <v>42682</v>
      </c>
      <c r="K3949">
        <f t="shared" si="488"/>
        <v>3</v>
      </c>
      <c r="L3949" t="str">
        <f t="shared" si="489"/>
        <v>Saturday</v>
      </c>
      <c r="M3949" t="str">
        <f t="shared" si="490"/>
        <v>Tuesday</v>
      </c>
      <c r="N3949" s="5">
        <f t="shared" si="491"/>
        <v>1026.0399999999991</v>
      </c>
      <c r="O3949">
        <f t="shared" si="492"/>
        <v>1</v>
      </c>
      <c r="P3949">
        <f t="shared" si="493"/>
        <v>43</v>
      </c>
      <c r="Q3949" s="6">
        <f t="shared" si="494"/>
        <v>342.01333333333298</v>
      </c>
      <c r="R3949">
        <f t="shared" si="495"/>
        <v>18159.299999999985</v>
      </c>
    </row>
    <row r="3950" spans="1:18" x14ac:dyDescent="0.35">
      <c r="A3950" s="1">
        <v>3949</v>
      </c>
      <c r="B3950" s="7">
        <v>201.81333333333299</v>
      </c>
      <c r="C3950" s="1">
        <v>2541182</v>
      </c>
      <c r="D3950" s="1">
        <v>5085</v>
      </c>
      <c r="E3950">
        <v>1</v>
      </c>
      <c r="F3950" t="s">
        <v>13</v>
      </c>
      <c r="G3950" t="s">
        <v>8</v>
      </c>
      <c r="H3950" s="2">
        <v>42678</v>
      </c>
      <c r="I3950" s="2">
        <v>42679</v>
      </c>
      <c r="J3950" s="2">
        <v>42682</v>
      </c>
      <c r="K3950">
        <f t="shared" si="488"/>
        <v>3</v>
      </c>
      <c r="L3950" t="str">
        <f t="shared" si="489"/>
        <v>Saturday</v>
      </c>
      <c r="M3950" t="str">
        <f t="shared" si="490"/>
        <v>Tuesday</v>
      </c>
      <c r="N3950" s="5">
        <f t="shared" si="491"/>
        <v>605.43999999999892</v>
      </c>
      <c r="O3950">
        <f t="shared" si="492"/>
        <v>1</v>
      </c>
      <c r="P3950">
        <f t="shared" si="493"/>
        <v>3</v>
      </c>
      <c r="Q3950" s="6">
        <f t="shared" si="494"/>
        <v>201.81333333333299</v>
      </c>
      <c r="R3950">
        <f t="shared" si="495"/>
        <v>2120.8599999999988</v>
      </c>
    </row>
    <row r="3951" spans="1:18" x14ac:dyDescent="0.35">
      <c r="A3951" s="1">
        <v>3950</v>
      </c>
      <c r="B3951" s="7">
        <v>405.26</v>
      </c>
      <c r="C3951" s="1">
        <v>1005474</v>
      </c>
      <c r="D3951" s="1">
        <v>5085</v>
      </c>
      <c r="E3951">
        <v>4</v>
      </c>
      <c r="F3951" t="s">
        <v>7</v>
      </c>
      <c r="G3951" t="s">
        <v>8</v>
      </c>
      <c r="H3951" s="2">
        <v>42678</v>
      </c>
      <c r="I3951" s="2">
        <v>42728</v>
      </c>
      <c r="J3951" s="2">
        <v>42731</v>
      </c>
      <c r="K3951">
        <f t="shared" si="488"/>
        <v>3</v>
      </c>
      <c r="L3951" t="str">
        <f t="shared" si="489"/>
        <v>Saturday</v>
      </c>
      <c r="M3951" t="str">
        <f t="shared" si="490"/>
        <v>Tuesday</v>
      </c>
      <c r="N3951" s="5">
        <f t="shared" si="491"/>
        <v>1215.78</v>
      </c>
      <c r="O3951">
        <f t="shared" si="492"/>
        <v>50</v>
      </c>
      <c r="P3951">
        <f t="shared" si="493"/>
        <v>197</v>
      </c>
      <c r="Q3951" s="6">
        <f t="shared" si="494"/>
        <v>405.26</v>
      </c>
      <c r="R3951">
        <f t="shared" si="495"/>
        <v>159877.92099999997</v>
      </c>
    </row>
    <row r="3952" spans="1:18" x14ac:dyDescent="0.35">
      <c r="A3952" s="1">
        <v>3951</v>
      </c>
      <c r="B3952" s="7">
        <v>55.64</v>
      </c>
      <c r="C3952" s="1">
        <v>678718</v>
      </c>
      <c r="D3952" s="1">
        <v>5085</v>
      </c>
      <c r="E3952">
        <v>1</v>
      </c>
      <c r="F3952" t="s">
        <v>22</v>
      </c>
      <c r="G3952" t="s">
        <v>9</v>
      </c>
      <c r="H3952" s="2">
        <v>42678</v>
      </c>
      <c r="I3952" s="2">
        <v>42700</v>
      </c>
      <c r="J3952" s="2">
        <v>42701</v>
      </c>
      <c r="K3952">
        <f t="shared" si="488"/>
        <v>1</v>
      </c>
      <c r="L3952" t="str">
        <f t="shared" si="489"/>
        <v>Saturday</v>
      </c>
      <c r="M3952" t="str">
        <f t="shared" si="490"/>
        <v>Sunday</v>
      </c>
      <c r="N3952" s="5">
        <f t="shared" si="491"/>
        <v>55.64</v>
      </c>
      <c r="O3952">
        <f t="shared" si="492"/>
        <v>22</v>
      </c>
      <c r="P3952">
        <f t="shared" si="493"/>
        <v>173</v>
      </c>
      <c r="Q3952" s="6">
        <f t="shared" si="494"/>
        <v>55.64</v>
      </c>
      <c r="R3952">
        <f t="shared" si="495"/>
        <v>12358.494999999994</v>
      </c>
    </row>
    <row r="3953" spans="1:18" x14ac:dyDescent="0.35">
      <c r="A3953" s="1">
        <v>3952</v>
      </c>
      <c r="B3953" s="7">
        <v>393.88</v>
      </c>
      <c r="C3953" s="1">
        <v>2231812</v>
      </c>
      <c r="D3953" s="1">
        <v>5085</v>
      </c>
      <c r="E3953">
        <v>3.5</v>
      </c>
      <c r="F3953" t="s">
        <v>7</v>
      </c>
      <c r="G3953" t="s">
        <v>8</v>
      </c>
      <c r="H3953" s="2">
        <v>42678</v>
      </c>
      <c r="I3953" s="2">
        <v>42693</v>
      </c>
      <c r="J3953" s="2">
        <v>42695</v>
      </c>
      <c r="K3953">
        <f t="shared" si="488"/>
        <v>2</v>
      </c>
      <c r="L3953" t="str">
        <f t="shared" si="489"/>
        <v>Saturday</v>
      </c>
      <c r="M3953" t="str">
        <f t="shared" si="490"/>
        <v>Monday</v>
      </c>
      <c r="N3953" s="5">
        <f t="shared" si="491"/>
        <v>787.76</v>
      </c>
      <c r="O3953">
        <f t="shared" si="492"/>
        <v>15</v>
      </c>
      <c r="P3953">
        <f t="shared" si="493"/>
        <v>429</v>
      </c>
      <c r="Q3953" s="6">
        <f t="shared" si="494"/>
        <v>393.88</v>
      </c>
      <c r="R3953">
        <f t="shared" si="495"/>
        <v>191622.45666666646</v>
      </c>
    </row>
    <row r="3954" spans="1:18" x14ac:dyDescent="0.35">
      <c r="A3954" s="1">
        <v>3953</v>
      </c>
      <c r="B3954" s="7">
        <v>279.45999999999998</v>
      </c>
      <c r="C3954" s="1">
        <v>815734</v>
      </c>
      <c r="D3954" s="1">
        <v>5085</v>
      </c>
      <c r="E3954">
        <v>3.5</v>
      </c>
      <c r="F3954" t="s">
        <v>7</v>
      </c>
      <c r="G3954" t="s">
        <v>8</v>
      </c>
      <c r="H3954" s="2">
        <v>42678</v>
      </c>
      <c r="I3954" s="2">
        <v>42717</v>
      </c>
      <c r="J3954" s="2">
        <v>42718</v>
      </c>
      <c r="K3954">
        <f t="shared" si="488"/>
        <v>1</v>
      </c>
      <c r="L3954" t="str">
        <f t="shared" si="489"/>
        <v>Tuesday</v>
      </c>
      <c r="M3954" t="str">
        <f t="shared" si="490"/>
        <v>Wednesday</v>
      </c>
      <c r="N3954" s="5">
        <f t="shared" si="491"/>
        <v>279.45999999999998</v>
      </c>
      <c r="O3954">
        <f t="shared" si="492"/>
        <v>39</v>
      </c>
      <c r="P3954">
        <f t="shared" si="493"/>
        <v>124</v>
      </c>
      <c r="Q3954" s="6">
        <f t="shared" si="494"/>
        <v>279.45999999999998</v>
      </c>
      <c r="R3954">
        <f t="shared" si="495"/>
        <v>66999.579999999958</v>
      </c>
    </row>
    <row r="3955" spans="1:18" x14ac:dyDescent="0.35">
      <c r="A3955" s="1">
        <v>3954</v>
      </c>
      <c r="B3955" s="7">
        <v>149.63999999999999</v>
      </c>
      <c r="C3955" s="1">
        <v>103004</v>
      </c>
      <c r="D3955" s="1">
        <v>5085</v>
      </c>
      <c r="E3955">
        <v>3</v>
      </c>
      <c r="F3955" t="s">
        <v>7</v>
      </c>
      <c r="G3955" t="s">
        <v>9</v>
      </c>
      <c r="H3955" s="2">
        <v>42678</v>
      </c>
      <c r="I3955" s="2">
        <v>42696</v>
      </c>
      <c r="J3955" s="2">
        <v>42697</v>
      </c>
      <c r="K3955">
        <f t="shared" si="488"/>
        <v>1</v>
      </c>
      <c r="L3955" t="str">
        <f t="shared" si="489"/>
        <v>Tuesday</v>
      </c>
      <c r="M3955" t="str">
        <f t="shared" si="490"/>
        <v>Wednesday</v>
      </c>
      <c r="N3955" s="5">
        <f t="shared" si="491"/>
        <v>149.63999999999999</v>
      </c>
      <c r="O3955">
        <f t="shared" si="492"/>
        <v>18</v>
      </c>
      <c r="P3955">
        <f t="shared" si="493"/>
        <v>47</v>
      </c>
      <c r="Q3955" s="6">
        <f t="shared" si="494"/>
        <v>149.63999999999999</v>
      </c>
      <c r="R3955">
        <f t="shared" si="495"/>
        <v>15464.939999999999</v>
      </c>
    </row>
    <row r="3956" spans="1:18" x14ac:dyDescent="0.35">
      <c r="A3956" s="1">
        <v>3955</v>
      </c>
      <c r="B3956" s="7">
        <v>49.08</v>
      </c>
      <c r="C3956" s="1">
        <v>2312204</v>
      </c>
      <c r="D3956" s="1">
        <v>5085</v>
      </c>
      <c r="E3956">
        <v>3</v>
      </c>
      <c r="F3956" t="s">
        <v>7</v>
      </c>
      <c r="G3956" t="s">
        <v>8</v>
      </c>
      <c r="H3956" s="2">
        <v>42678</v>
      </c>
      <c r="I3956" s="2">
        <v>42694</v>
      </c>
      <c r="J3956" s="2">
        <v>42695</v>
      </c>
      <c r="K3956">
        <f t="shared" si="488"/>
        <v>1</v>
      </c>
      <c r="L3956" t="str">
        <f t="shared" si="489"/>
        <v>Sunday</v>
      </c>
      <c r="M3956" t="str">
        <f t="shared" si="490"/>
        <v>Monday</v>
      </c>
      <c r="N3956" s="5">
        <f t="shared" si="491"/>
        <v>49.08</v>
      </c>
      <c r="O3956">
        <f t="shared" si="492"/>
        <v>16</v>
      </c>
      <c r="P3956">
        <f t="shared" si="493"/>
        <v>214</v>
      </c>
      <c r="Q3956" s="6">
        <f t="shared" si="494"/>
        <v>49.08</v>
      </c>
      <c r="R3956">
        <f t="shared" si="495"/>
        <v>26727.149999999991</v>
      </c>
    </row>
    <row r="3957" spans="1:18" x14ac:dyDescent="0.35">
      <c r="A3957" s="1">
        <v>3956</v>
      </c>
      <c r="B3957" s="7">
        <v>559.86</v>
      </c>
      <c r="C3957" s="1">
        <v>1005474</v>
      </c>
      <c r="D3957" s="1">
        <v>5085</v>
      </c>
      <c r="E3957">
        <v>4</v>
      </c>
      <c r="F3957" t="s">
        <v>7</v>
      </c>
      <c r="G3957" t="s">
        <v>8</v>
      </c>
      <c r="H3957" s="2">
        <v>42678</v>
      </c>
      <c r="I3957" s="2">
        <v>42733</v>
      </c>
      <c r="J3957" s="2">
        <v>42734</v>
      </c>
      <c r="K3957">
        <f t="shared" si="488"/>
        <v>1</v>
      </c>
      <c r="L3957" t="str">
        <f t="shared" si="489"/>
        <v>Thursday</v>
      </c>
      <c r="M3957" t="str">
        <f t="shared" si="490"/>
        <v>Friday</v>
      </c>
      <c r="N3957" s="5">
        <f t="shared" si="491"/>
        <v>559.86</v>
      </c>
      <c r="O3957">
        <f t="shared" si="492"/>
        <v>55</v>
      </c>
      <c r="P3957">
        <f t="shared" si="493"/>
        <v>197</v>
      </c>
      <c r="Q3957" s="6">
        <f t="shared" si="494"/>
        <v>559.86</v>
      </c>
      <c r="R3957">
        <f t="shared" si="495"/>
        <v>159877.92099999997</v>
      </c>
    </row>
    <row r="3958" spans="1:18" x14ac:dyDescent="0.35">
      <c r="A3958" s="1">
        <v>3957</v>
      </c>
      <c r="B3958" s="7">
        <v>164.22</v>
      </c>
      <c r="C3958" s="1">
        <v>2231812</v>
      </c>
      <c r="D3958" s="1">
        <v>5085</v>
      </c>
      <c r="E3958">
        <v>3.5</v>
      </c>
      <c r="F3958" t="s">
        <v>7</v>
      </c>
      <c r="G3958" t="s">
        <v>8</v>
      </c>
      <c r="H3958" s="2">
        <v>42678</v>
      </c>
      <c r="I3958" s="2">
        <v>42716</v>
      </c>
      <c r="J3958" s="2">
        <v>42717</v>
      </c>
      <c r="K3958">
        <f t="shared" si="488"/>
        <v>1</v>
      </c>
      <c r="L3958" t="str">
        <f t="shared" si="489"/>
        <v>Monday</v>
      </c>
      <c r="M3958" t="str">
        <f t="shared" si="490"/>
        <v>Tuesday</v>
      </c>
      <c r="N3958" s="5">
        <f t="shared" si="491"/>
        <v>164.22</v>
      </c>
      <c r="O3958">
        <f t="shared" si="492"/>
        <v>38</v>
      </c>
      <c r="P3958">
        <f t="shared" si="493"/>
        <v>429</v>
      </c>
      <c r="Q3958" s="6">
        <f t="shared" si="494"/>
        <v>164.22</v>
      </c>
      <c r="R3958">
        <f t="shared" si="495"/>
        <v>191622.45666666646</v>
      </c>
    </row>
    <row r="3959" spans="1:18" x14ac:dyDescent="0.35">
      <c r="A3959" s="1">
        <v>3958</v>
      </c>
      <c r="B3959" s="7">
        <v>447.9</v>
      </c>
      <c r="C3959" s="1">
        <v>563268</v>
      </c>
      <c r="D3959" s="1">
        <v>5085</v>
      </c>
      <c r="E3959">
        <v>3</v>
      </c>
      <c r="F3959" t="s">
        <v>7</v>
      </c>
      <c r="G3959" t="s">
        <v>8</v>
      </c>
      <c r="H3959" s="2">
        <v>42678</v>
      </c>
      <c r="I3959" s="2">
        <v>42735</v>
      </c>
      <c r="J3959" s="2">
        <v>42736</v>
      </c>
      <c r="K3959">
        <f t="shared" si="488"/>
        <v>1</v>
      </c>
      <c r="L3959" t="str">
        <f t="shared" si="489"/>
        <v>Saturday</v>
      </c>
      <c r="M3959" t="str">
        <f t="shared" si="490"/>
        <v>Sunday</v>
      </c>
      <c r="N3959" s="5">
        <f t="shared" si="491"/>
        <v>447.9</v>
      </c>
      <c r="O3959">
        <f t="shared" si="492"/>
        <v>57</v>
      </c>
      <c r="P3959">
        <f t="shared" si="493"/>
        <v>140</v>
      </c>
      <c r="Q3959" s="6">
        <f t="shared" si="494"/>
        <v>447.9</v>
      </c>
      <c r="R3959">
        <f t="shared" si="495"/>
        <v>53323.959999999985</v>
      </c>
    </row>
    <row r="3960" spans="1:18" x14ac:dyDescent="0.35">
      <c r="A3960" s="1">
        <v>3959</v>
      </c>
      <c r="B3960" s="7">
        <v>145.91999999999999</v>
      </c>
      <c r="C3960" s="1">
        <v>2231812</v>
      </c>
      <c r="D3960" s="1">
        <v>5085</v>
      </c>
      <c r="E3960">
        <v>3.5</v>
      </c>
      <c r="F3960" t="s">
        <v>7</v>
      </c>
      <c r="G3960" t="s">
        <v>8</v>
      </c>
      <c r="H3960" s="2">
        <v>42678</v>
      </c>
      <c r="I3960" s="2">
        <v>42716</v>
      </c>
      <c r="J3960" s="2">
        <v>42717</v>
      </c>
      <c r="K3960">
        <f t="shared" si="488"/>
        <v>1</v>
      </c>
      <c r="L3960" t="str">
        <f t="shared" si="489"/>
        <v>Monday</v>
      </c>
      <c r="M3960" t="str">
        <f t="shared" si="490"/>
        <v>Tuesday</v>
      </c>
      <c r="N3960" s="5">
        <f t="shared" si="491"/>
        <v>145.91999999999999</v>
      </c>
      <c r="O3960">
        <f t="shared" si="492"/>
        <v>38</v>
      </c>
      <c r="P3960">
        <f t="shared" si="493"/>
        <v>429</v>
      </c>
      <c r="Q3960" s="6">
        <f t="shared" si="494"/>
        <v>145.91999999999999</v>
      </c>
      <c r="R3960">
        <f t="shared" si="495"/>
        <v>191622.45666666646</v>
      </c>
    </row>
    <row r="3961" spans="1:18" x14ac:dyDescent="0.35">
      <c r="A3961" s="1">
        <v>3960</v>
      </c>
      <c r="B3961" s="7">
        <v>101</v>
      </c>
      <c r="C3961" s="1">
        <v>525780</v>
      </c>
      <c r="D3961" s="1">
        <v>5085</v>
      </c>
      <c r="E3961">
        <v>3</v>
      </c>
      <c r="F3961" t="s">
        <v>7</v>
      </c>
      <c r="G3961" t="s">
        <v>9</v>
      </c>
      <c r="H3961" s="2">
        <v>42678</v>
      </c>
      <c r="I3961" s="2">
        <v>42694</v>
      </c>
      <c r="J3961" s="2">
        <v>42696</v>
      </c>
      <c r="K3961">
        <f t="shared" si="488"/>
        <v>2</v>
      </c>
      <c r="L3961" t="str">
        <f t="shared" si="489"/>
        <v>Sunday</v>
      </c>
      <c r="M3961" t="str">
        <f t="shared" si="490"/>
        <v>Tuesday</v>
      </c>
      <c r="N3961" s="5">
        <f t="shared" si="491"/>
        <v>202</v>
      </c>
      <c r="O3961">
        <f t="shared" si="492"/>
        <v>16</v>
      </c>
      <c r="P3961">
        <f t="shared" si="493"/>
        <v>30</v>
      </c>
      <c r="Q3961" s="6">
        <f t="shared" si="494"/>
        <v>101</v>
      </c>
      <c r="R3961">
        <f t="shared" si="495"/>
        <v>7127.5799999999917</v>
      </c>
    </row>
    <row r="3962" spans="1:18" x14ac:dyDescent="0.35">
      <c r="A3962" s="1">
        <v>3961</v>
      </c>
      <c r="B3962" s="7">
        <v>193.54</v>
      </c>
      <c r="C3962" s="1">
        <v>585676</v>
      </c>
      <c r="D3962" s="1">
        <v>5085</v>
      </c>
      <c r="E3962">
        <v>3.5</v>
      </c>
      <c r="F3962" t="s">
        <v>7</v>
      </c>
      <c r="G3962" t="s">
        <v>8</v>
      </c>
      <c r="H3962" s="2">
        <v>42678</v>
      </c>
      <c r="I3962" s="2">
        <v>42685</v>
      </c>
      <c r="J3962" s="2">
        <v>42688</v>
      </c>
      <c r="K3962">
        <f t="shared" si="488"/>
        <v>3</v>
      </c>
      <c r="L3962" t="str">
        <f t="shared" si="489"/>
        <v>Friday</v>
      </c>
      <c r="M3962" t="str">
        <f t="shared" si="490"/>
        <v>Monday</v>
      </c>
      <c r="N3962" s="5">
        <f t="shared" si="491"/>
        <v>580.62</v>
      </c>
      <c r="O3962">
        <f t="shared" si="492"/>
        <v>7</v>
      </c>
      <c r="P3962">
        <f t="shared" si="493"/>
        <v>136</v>
      </c>
      <c r="Q3962" s="6">
        <f t="shared" si="494"/>
        <v>193.54</v>
      </c>
      <c r="R3962">
        <f t="shared" si="495"/>
        <v>53487.346666666599</v>
      </c>
    </row>
    <row r="3963" spans="1:18" x14ac:dyDescent="0.35">
      <c r="A3963" s="1">
        <v>3962</v>
      </c>
      <c r="B3963" s="7">
        <v>366</v>
      </c>
      <c r="C3963" s="1">
        <v>2231812</v>
      </c>
      <c r="D3963" s="1">
        <v>5085</v>
      </c>
      <c r="E3963">
        <v>3.5</v>
      </c>
      <c r="F3963" t="s">
        <v>7</v>
      </c>
      <c r="G3963" t="s">
        <v>8</v>
      </c>
      <c r="H3963" s="2">
        <v>42678</v>
      </c>
      <c r="I3963" s="2">
        <v>42699</v>
      </c>
      <c r="J3963" s="2">
        <v>42701</v>
      </c>
      <c r="K3963">
        <f t="shared" si="488"/>
        <v>2</v>
      </c>
      <c r="L3963" t="str">
        <f t="shared" si="489"/>
        <v>Friday</v>
      </c>
      <c r="M3963" t="str">
        <f t="shared" si="490"/>
        <v>Sunday</v>
      </c>
      <c r="N3963" s="5">
        <f t="shared" si="491"/>
        <v>732</v>
      </c>
      <c r="O3963">
        <f t="shared" si="492"/>
        <v>21</v>
      </c>
      <c r="P3963">
        <f t="shared" si="493"/>
        <v>429</v>
      </c>
      <c r="Q3963" s="6">
        <f t="shared" si="494"/>
        <v>366</v>
      </c>
      <c r="R3963">
        <f t="shared" si="495"/>
        <v>191622.45666666646</v>
      </c>
    </row>
    <row r="3964" spans="1:18" x14ac:dyDescent="0.35">
      <c r="A3964" s="1">
        <v>3963</v>
      </c>
      <c r="B3964" s="7">
        <v>223.56</v>
      </c>
      <c r="C3964" s="1">
        <v>1251372</v>
      </c>
      <c r="D3964" s="1">
        <v>5085</v>
      </c>
      <c r="E3964">
        <v>3</v>
      </c>
      <c r="F3964" t="s">
        <v>7</v>
      </c>
      <c r="G3964" t="s">
        <v>9</v>
      </c>
      <c r="H3964" s="2">
        <v>42678</v>
      </c>
      <c r="I3964" s="2">
        <v>42690</v>
      </c>
      <c r="J3964" s="2">
        <v>42692</v>
      </c>
      <c r="K3964">
        <f t="shared" si="488"/>
        <v>2</v>
      </c>
      <c r="L3964" t="str">
        <f t="shared" si="489"/>
        <v>Wednesday</v>
      </c>
      <c r="M3964" t="str">
        <f t="shared" si="490"/>
        <v>Friday</v>
      </c>
      <c r="N3964" s="5">
        <f t="shared" si="491"/>
        <v>447.12</v>
      </c>
      <c r="O3964">
        <f t="shared" si="492"/>
        <v>12</v>
      </c>
      <c r="P3964">
        <f t="shared" si="493"/>
        <v>864</v>
      </c>
      <c r="Q3964" s="6">
        <f t="shared" si="494"/>
        <v>223.56</v>
      </c>
      <c r="R3964">
        <f t="shared" si="495"/>
        <v>318046.55333333299</v>
      </c>
    </row>
    <row r="3965" spans="1:18" x14ac:dyDescent="0.35">
      <c r="A3965" s="1">
        <v>3964</v>
      </c>
      <c r="B3965" s="7">
        <v>187.22</v>
      </c>
      <c r="C3965" s="1">
        <v>1251372</v>
      </c>
      <c r="D3965" s="1">
        <v>5085</v>
      </c>
      <c r="E3965">
        <v>3</v>
      </c>
      <c r="F3965" t="s">
        <v>7</v>
      </c>
      <c r="G3965" t="s">
        <v>9</v>
      </c>
      <c r="H3965" s="2">
        <v>42678</v>
      </c>
      <c r="I3965" s="2">
        <v>42699</v>
      </c>
      <c r="J3965" s="2">
        <v>42700</v>
      </c>
      <c r="K3965">
        <f t="shared" si="488"/>
        <v>1</v>
      </c>
      <c r="L3965" t="str">
        <f t="shared" si="489"/>
        <v>Friday</v>
      </c>
      <c r="M3965" t="str">
        <f t="shared" si="490"/>
        <v>Saturday</v>
      </c>
      <c r="N3965" s="5">
        <f t="shared" si="491"/>
        <v>187.22</v>
      </c>
      <c r="O3965">
        <f t="shared" si="492"/>
        <v>21</v>
      </c>
      <c r="P3965">
        <f t="shared" si="493"/>
        <v>864</v>
      </c>
      <c r="Q3965" s="6">
        <f t="shared" si="494"/>
        <v>187.22</v>
      </c>
      <c r="R3965">
        <f t="shared" si="495"/>
        <v>318046.55333333299</v>
      </c>
    </row>
    <row r="3966" spans="1:18" x14ac:dyDescent="0.35">
      <c r="A3966" s="1">
        <v>3965</v>
      </c>
      <c r="B3966" s="7">
        <v>513.70000000000005</v>
      </c>
      <c r="C3966" s="1">
        <v>1297496</v>
      </c>
      <c r="D3966" s="1">
        <v>5085</v>
      </c>
      <c r="E3966">
        <v>4</v>
      </c>
      <c r="F3966" t="s">
        <v>7</v>
      </c>
      <c r="G3966" t="s">
        <v>9</v>
      </c>
      <c r="H3966" s="2">
        <v>42678</v>
      </c>
      <c r="I3966" s="2">
        <v>42731</v>
      </c>
      <c r="J3966" s="2">
        <v>42733</v>
      </c>
      <c r="K3966">
        <f t="shared" si="488"/>
        <v>2</v>
      </c>
      <c r="L3966" t="str">
        <f t="shared" si="489"/>
        <v>Tuesday</v>
      </c>
      <c r="M3966" t="str">
        <f t="shared" si="490"/>
        <v>Thursday</v>
      </c>
      <c r="N3966" s="5">
        <f t="shared" si="491"/>
        <v>1027.4000000000001</v>
      </c>
      <c r="O3966">
        <f t="shared" si="492"/>
        <v>53</v>
      </c>
      <c r="P3966">
        <f t="shared" si="493"/>
        <v>167</v>
      </c>
      <c r="Q3966" s="6">
        <f t="shared" si="494"/>
        <v>513.70000000000005</v>
      </c>
      <c r="R3966">
        <f t="shared" si="495"/>
        <v>165730.38</v>
      </c>
    </row>
    <row r="3967" spans="1:18" x14ac:dyDescent="0.35">
      <c r="A3967" s="1">
        <v>3966</v>
      </c>
      <c r="B3967" s="7">
        <v>455.33333333333297</v>
      </c>
      <c r="C3967" s="1">
        <v>2231812</v>
      </c>
      <c r="D3967" s="1">
        <v>5085</v>
      </c>
      <c r="E3967">
        <v>3.5</v>
      </c>
      <c r="F3967" t="s">
        <v>7</v>
      </c>
      <c r="G3967" t="s">
        <v>8</v>
      </c>
      <c r="H3967" s="2">
        <v>42678</v>
      </c>
      <c r="I3967" s="2">
        <v>42733</v>
      </c>
      <c r="J3967" s="2">
        <v>42736</v>
      </c>
      <c r="K3967">
        <f t="shared" si="488"/>
        <v>3</v>
      </c>
      <c r="L3967" t="str">
        <f t="shared" si="489"/>
        <v>Thursday</v>
      </c>
      <c r="M3967" t="str">
        <f t="shared" si="490"/>
        <v>Sunday</v>
      </c>
      <c r="N3967" s="5">
        <f t="shared" si="491"/>
        <v>1365.9999999999989</v>
      </c>
      <c r="O3967">
        <f t="shared" si="492"/>
        <v>55</v>
      </c>
      <c r="P3967">
        <f t="shared" si="493"/>
        <v>429</v>
      </c>
      <c r="Q3967" s="6">
        <f t="shared" si="494"/>
        <v>455.33333333333297</v>
      </c>
      <c r="R3967">
        <f t="shared" si="495"/>
        <v>191622.45666666646</v>
      </c>
    </row>
    <row r="3968" spans="1:18" x14ac:dyDescent="0.35">
      <c r="A3968" s="1">
        <v>3967</v>
      </c>
      <c r="B3968" s="7">
        <v>53.34</v>
      </c>
      <c r="C3968" s="1">
        <v>561636</v>
      </c>
      <c r="D3968" s="1">
        <v>5085</v>
      </c>
      <c r="E3968">
        <v>1</v>
      </c>
      <c r="F3968" t="s">
        <v>22</v>
      </c>
      <c r="G3968" t="s">
        <v>9</v>
      </c>
      <c r="H3968" s="2">
        <v>42678</v>
      </c>
      <c r="I3968" s="2">
        <v>42702</v>
      </c>
      <c r="J3968" s="2">
        <v>42704</v>
      </c>
      <c r="K3968">
        <f t="shared" si="488"/>
        <v>2</v>
      </c>
      <c r="L3968" t="str">
        <f t="shared" si="489"/>
        <v>Monday</v>
      </c>
      <c r="M3968" t="str">
        <f t="shared" si="490"/>
        <v>Wednesday</v>
      </c>
      <c r="N3968" s="5">
        <f t="shared" si="491"/>
        <v>106.68</v>
      </c>
      <c r="O3968">
        <f t="shared" si="492"/>
        <v>24</v>
      </c>
      <c r="P3968">
        <f t="shared" si="493"/>
        <v>487</v>
      </c>
      <c r="Q3968" s="6">
        <f t="shared" si="494"/>
        <v>53.34</v>
      </c>
      <c r="R3968">
        <f t="shared" si="495"/>
        <v>43278.223333333233</v>
      </c>
    </row>
    <row r="3969" spans="1:18" x14ac:dyDescent="0.35">
      <c r="A3969" s="1">
        <v>3968</v>
      </c>
      <c r="B3969" s="7">
        <v>160.72</v>
      </c>
      <c r="C3969" s="1">
        <v>323470</v>
      </c>
      <c r="D3969" s="1">
        <v>5085</v>
      </c>
      <c r="E3969">
        <v>3</v>
      </c>
      <c r="F3969" t="s">
        <v>7</v>
      </c>
      <c r="G3969" t="s">
        <v>9</v>
      </c>
      <c r="H3969" s="2">
        <v>42678</v>
      </c>
      <c r="I3969" s="2">
        <v>42694</v>
      </c>
      <c r="J3969" s="2">
        <v>42695</v>
      </c>
      <c r="K3969">
        <f t="shared" si="488"/>
        <v>1</v>
      </c>
      <c r="L3969" t="str">
        <f t="shared" si="489"/>
        <v>Sunday</v>
      </c>
      <c r="M3969" t="str">
        <f t="shared" si="490"/>
        <v>Monday</v>
      </c>
      <c r="N3969" s="5">
        <f t="shared" si="491"/>
        <v>160.72</v>
      </c>
      <c r="O3969">
        <f t="shared" si="492"/>
        <v>16</v>
      </c>
      <c r="P3969">
        <f t="shared" si="493"/>
        <v>258</v>
      </c>
      <c r="Q3969" s="6">
        <f t="shared" si="494"/>
        <v>160.72</v>
      </c>
      <c r="R3969">
        <f t="shared" si="495"/>
        <v>87618.52499999998</v>
      </c>
    </row>
    <row r="3970" spans="1:18" x14ac:dyDescent="0.35">
      <c r="A3970" s="1">
        <v>3969</v>
      </c>
      <c r="B3970" s="7">
        <v>260.8</v>
      </c>
      <c r="C3970" s="1">
        <v>1251372</v>
      </c>
      <c r="D3970" s="1">
        <v>5085</v>
      </c>
      <c r="E3970">
        <v>3</v>
      </c>
      <c r="F3970" t="s">
        <v>7</v>
      </c>
      <c r="G3970" t="s">
        <v>9</v>
      </c>
      <c r="H3970" s="2">
        <v>42678</v>
      </c>
      <c r="I3970" s="2">
        <v>42691</v>
      </c>
      <c r="J3970" s="2">
        <v>42692</v>
      </c>
      <c r="K3970">
        <f t="shared" si="488"/>
        <v>1</v>
      </c>
      <c r="L3970" t="str">
        <f t="shared" si="489"/>
        <v>Thursday</v>
      </c>
      <c r="M3970" t="str">
        <f t="shared" si="490"/>
        <v>Friday</v>
      </c>
      <c r="N3970" s="5">
        <f t="shared" si="491"/>
        <v>260.8</v>
      </c>
      <c r="O3970">
        <f t="shared" si="492"/>
        <v>13</v>
      </c>
      <c r="P3970">
        <f t="shared" si="493"/>
        <v>864</v>
      </c>
      <c r="Q3970" s="6">
        <f t="shared" si="494"/>
        <v>260.8</v>
      </c>
      <c r="R3970">
        <f t="shared" si="495"/>
        <v>318046.55333333299</v>
      </c>
    </row>
    <row r="3971" spans="1:18" x14ac:dyDescent="0.35">
      <c r="A3971" s="1">
        <v>3970</v>
      </c>
      <c r="B3971" s="7">
        <v>45.76</v>
      </c>
      <c r="C3971" s="1">
        <v>1372596</v>
      </c>
      <c r="D3971" s="1">
        <v>5085</v>
      </c>
      <c r="E3971">
        <v>1</v>
      </c>
      <c r="F3971" t="s">
        <v>12</v>
      </c>
      <c r="G3971" t="s">
        <v>9</v>
      </c>
      <c r="H3971" s="2">
        <v>42678</v>
      </c>
      <c r="I3971" s="2">
        <v>42684</v>
      </c>
      <c r="J3971" s="2">
        <v>42687</v>
      </c>
      <c r="K3971">
        <f t="shared" ref="K3971:K4034" si="496">J3971-I3971</f>
        <v>3</v>
      </c>
      <c r="L3971" t="str">
        <f t="shared" ref="L3971:L4034" si="497">TEXT(I3971,"dddd")</f>
        <v>Thursday</v>
      </c>
      <c r="M3971" t="str">
        <f t="shared" ref="M3971:M4034" si="498">TEXT(J3971,"dddd")</f>
        <v>Sunday</v>
      </c>
      <c r="N3971" s="5">
        <f t="shared" ref="N3971:N4034" si="499">B3971*K3971</f>
        <v>137.28</v>
      </c>
      <c r="O3971">
        <f t="shared" ref="O3971:O4034" si="500">I3971-H3971</f>
        <v>6</v>
      </c>
      <c r="P3971">
        <f t="shared" ref="P3971:P4034" si="501">COUNTIF($C:$C,C3971)</f>
        <v>332</v>
      </c>
      <c r="Q3971" s="6">
        <f t="shared" ref="Q3971:Q4034" si="502">B3971</f>
        <v>45.76</v>
      </c>
      <c r="R3971">
        <f t="shared" ref="R3971:R4034" si="503">SUMIF($C:$C,C3971,$N:$N)</f>
        <v>31517.833333333303</v>
      </c>
    </row>
    <row r="3972" spans="1:18" x14ac:dyDescent="0.35">
      <c r="A3972" s="1">
        <v>3971</v>
      </c>
      <c r="B3972" s="7">
        <v>251.44</v>
      </c>
      <c r="C3972" s="1">
        <v>786878</v>
      </c>
      <c r="D3972" s="1">
        <v>5085</v>
      </c>
      <c r="E3972">
        <v>2.5</v>
      </c>
      <c r="F3972" t="s">
        <v>7</v>
      </c>
      <c r="G3972" t="s">
        <v>8</v>
      </c>
      <c r="H3972" s="2">
        <v>42678</v>
      </c>
      <c r="I3972" s="2">
        <v>42696</v>
      </c>
      <c r="J3972" s="2">
        <v>42697</v>
      </c>
      <c r="K3972">
        <f t="shared" si="496"/>
        <v>1</v>
      </c>
      <c r="L3972" t="str">
        <f t="shared" si="497"/>
        <v>Tuesday</v>
      </c>
      <c r="M3972" t="str">
        <f t="shared" si="498"/>
        <v>Wednesday</v>
      </c>
      <c r="N3972" s="5">
        <f t="shared" si="499"/>
        <v>251.44</v>
      </c>
      <c r="O3972">
        <f t="shared" si="500"/>
        <v>18</v>
      </c>
      <c r="P3972">
        <f t="shared" si="501"/>
        <v>24</v>
      </c>
      <c r="Q3972" s="6">
        <f t="shared" si="502"/>
        <v>251.44</v>
      </c>
      <c r="R3972">
        <f t="shared" si="503"/>
        <v>8467.6199999999917</v>
      </c>
    </row>
    <row r="3973" spans="1:18" x14ac:dyDescent="0.35">
      <c r="A3973" s="1">
        <v>3972</v>
      </c>
      <c r="B3973" s="7">
        <v>246.613333333333</v>
      </c>
      <c r="C3973" s="1">
        <v>1251372</v>
      </c>
      <c r="D3973" s="1">
        <v>5085</v>
      </c>
      <c r="E3973">
        <v>3</v>
      </c>
      <c r="F3973" t="s">
        <v>7</v>
      </c>
      <c r="G3973" t="s">
        <v>9</v>
      </c>
      <c r="H3973" s="2">
        <v>42678</v>
      </c>
      <c r="I3973" s="2">
        <v>42691</v>
      </c>
      <c r="J3973" s="2">
        <v>42694</v>
      </c>
      <c r="K3973">
        <f t="shared" si="496"/>
        <v>3</v>
      </c>
      <c r="L3973" t="str">
        <f t="shared" si="497"/>
        <v>Thursday</v>
      </c>
      <c r="M3973" t="str">
        <f t="shared" si="498"/>
        <v>Sunday</v>
      </c>
      <c r="N3973" s="5">
        <f t="shared" si="499"/>
        <v>739.83999999999901</v>
      </c>
      <c r="O3973">
        <f t="shared" si="500"/>
        <v>13</v>
      </c>
      <c r="P3973">
        <f t="shared" si="501"/>
        <v>864</v>
      </c>
      <c r="Q3973" s="6">
        <f t="shared" si="502"/>
        <v>246.613333333333</v>
      </c>
      <c r="R3973">
        <f t="shared" si="503"/>
        <v>318046.55333333299</v>
      </c>
    </row>
    <row r="3974" spans="1:18" x14ac:dyDescent="0.35">
      <c r="A3974" s="1">
        <v>3973</v>
      </c>
      <c r="B3974" s="7">
        <v>50.64</v>
      </c>
      <c r="C3974" s="1">
        <v>2312204</v>
      </c>
      <c r="D3974" s="1">
        <v>5085</v>
      </c>
      <c r="E3974">
        <v>3</v>
      </c>
      <c r="F3974" t="s">
        <v>7</v>
      </c>
      <c r="G3974" t="s">
        <v>8</v>
      </c>
      <c r="H3974" s="2">
        <v>42678</v>
      </c>
      <c r="I3974" s="2">
        <v>42688</v>
      </c>
      <c r="J3974" s="2">
        <v>42689</v>
      </c>
      <c r="K3974">
        <f t="shared" si="496"/>
        <v>1</v>
      </c>
      <c r="L3974" t="str">
        <f t="shared" si="497"/>
        <v>Monday</v>
      </c>
      <c r="M3974" t="str">
        <f t="shared" si="498"/>
        <v>Tuesday</v>
      </c>
      <c r="N3974" s="5">
        <f t="shared" si="499"/>
        <v>50.64</v>
      </c>
      <c r="O3974">
        <f t="shared" si="500"/>
        <v>10</v>
      </c>
      <c r="P3974">
        <f t="shared" si="501"/>
        <v>214</v>
      </c>
      <c r="Q3974" s="6">
        <f t="shared" si="502"/>
        <v>50.64</v>
      </c>
      <c r="R3974">
        <f t="shared" si="503"/>
        <v>26727.149999999991</v>
      </c>
    </row>
    <row r="3975" spans="1:18" x14ac:dyDescent="0.35">
      <c r="A3975" s="1">
        <v>3974</v>
      </c>
      <c r="B3975" s="7">
        <v>188.56</v>
      </c>
      <c r="C3975" s="1">
        <v>1251372</v>
      </c>
      <c r="D3975" s="1">
        <v>5085</v>
      </c>
      <c r="E3975">
        <v>3</v>
      </c>
      <c r="F3975" t="s">
        <v>7</v>
      </c>
      <c r="G3975" t="s">
        <v>9</v>
      </c>
      <c r="H3975" s="2">
        <v>42678</v>
      </c>
      <c r="I3975" s="2">
        <v>42711</v>
      </c>
      <c r="J3975" s="2">
        <v>42714</v>
      </c>
      <c r="K3975">
        <f t="shared" si="496"/>
        <v>3</v>
      </c>
      <c r="L3975" t="str">
        <f t="shared" si="497"/>
        <v>Wednesday</v>
      </c>
      <c r="M3975" t="str">
        <f t="shared" si="498"/>
        <v>Saturday</v>
      </c>
      <c r="N3975" s="5">
        <f t="shared" si="499"/>
        <v>565.68000000000006</v>
      </c>
      <c r="O3975">
        <f t="shared" si="500"/>
        <v>33</v>
      </c>
      <c r="P3975">
        <f t="shared" si="501"/>
        <v>864</v>
      </c>
      <c r="Q3975" s="6">
        <f t="shared" si="502"/>
        <v>188.56</v>
      </c>
      <c r="R3975">
        <f t="shared" si="503"/>
        <v>318046.55333333299</v>
      </c>
    </row>
    <row r="3976" spans="1:18" x14ac:dyDescent="0.35">
      <c r="A3976" s="1">
        <v>3975</v>
      </c>
      <c r="B3976" s="7">
        <v>182.38</v>
      </c>
      <c r="C3976" s="1">
        <v>1251372</v>
      </c>
      <c r="D3976" s="1">
        <v>5085</v>
      </c>
      <c r="E3976">
        <v>3</v>
      </c>
      <c r="F3976" t="s">
        <v>7</v>
      </c>
      <c r="G3976" t="s">
        <v>9</v>
      </c>
      <c r="H3976" s="2">
        <v>42678</v>
      </c>
      <c r="I3976" s="2">
        <v>42694</v>
      </c>
      <c r="J3976" s="2">
        <v>42696</v>
      </c>
      <c r="K3976">
        <f t="shared" si="496"/>
        <v>2</v>
      </c>
      <c r="L3976" t="str">
        <f t="shared" si="497"/>
        <v>Sunday</v>
      </c>
      <c r="M3976" t="str">
        <f t="shared" si="498"/>
        <v>Tuesday</v>
      </c>
      <c r="N3976" s="5">
        <f t="shared" si="499"/>
        <v>364.76</v>
      </c>
      <c r="O3976">
        <f t="shared" si="500"/>
        <v>16</v>
      </c>
      <c r="P3976">
        <f t="shared" si="501"/>
        <v>864</v>
      </c>
      <c r="Q3976" s="6">
        <f t="shared" si="502"/>
        <v>182.38</v>
      </c>
      <c r="R3976">
        <f t="shared" si="503"/>
        <v>318046.55333333299</v>
      </c>
    </row>
    <row r="3977" spans="1:18" x14ac:dyDescent="0.35">
      <c r="A3977" s="1">
        <v>3976</v>
      </c>
      <c r="B3977" s="7">
        <v>376.38666666666597</v>
      </c>
      <c r="C3977" s="1">
        <v>1005474</v>
      </c>
      <c r="D3977" s="1">
        <v>5085</v>
      </c>
      <c r="E3977">
        <v>4</v>
      </c>
      <c r="F3977" t="s">
        <v>7</v>
      </c>
      <c r="G3977" t="s">
        <v>8</v>
      </c>
      <c r="H3977" s="2">
        <v>42678</v>
      </c>
      <c r="I3977" s="2">
        <v>42705</v>
      </c>
      <c r="J3977" s="2">
        <v>42708</v>
      </c>
      <c r="K3977">
        <f t="shared" si="496"/>
        <v>3</v>
      </c>
      <c r="L3977" t="str">
        <f t="shared" si="497"/>
        <v>Thursday</v>
      </c>
      <c r="M3977" t="str">
        <f t="shared" si="498"/>
        <v>Sunday</v>
      </c>
      <c r="N3977" s="5">
        <f t="shared" si="499"/>
        <v>1129.159999999998</v>
      </c>
      <c r="O3977">
        <f t="shared" si="500"/>
        <v>27</v>
      </c>
      <c r="P3977">
        <f t="shared" si="501"/>
        <v>197</v>
      </c>
      <c r="Q3977" s="6">
        <f t="shared" si="502"/>
        <v>376.38666666666597</v>
      </c>
      <c r="R3977">
        <f t="shared" si="503"/>
        <v>159877.92099999997</v>
      </c>
    </row>
    <row r="3978" spans="1:18" x14ac:dyDescent="0.35">
      <c r="A3978" s="1">
        <v>3977</v>
      </c>
      <c r="B3978" s="7">
        <v>69.84</v>
      </c>
      <c r="C3978" s="1">
        <v>1035734</v>
      </c>
      <c r="D3978" s="1">
        <v>5085</v>
      </c>
      <c r="E3978">
        <v>1</v>
      </c>
      <c r="F3978" t="s">
        <v>15</v>
      </c>
      <c r="G3978" t="s">
        <v>8</v>
      </c>
      <c r="H3978" s="2">
        <v>42678</v>
      </c>
      <c r="I3978" s="2">
        <v>42705</v>
      </c>
      <c r="J3978" s="2">
        <v>42706</v>
      </c>
      <c r="K3978">
        <f t="shared" si="496"/>
        <v>1</v>
      </c>
      <c r="L3978" t="str">
        <f t="shared" si="497"/>
        <v>Thursday</v>
      </c>
      <c r="M3978" t="str">
        <f t="shared" si="498"/>
        <v>Friday</v>
      </c>
      <c r="N3978" s="5">
        <f t="shared" si="499"/>
        <v>69.84</v>
      </c>
      <c r="O3978">
        <f t="shared" si="500"/>
        <v>27</v>
      </c>
      <c r="P3978">
        <f t="shared" si="501"/>
        <v>28</v>
      </c>
      <c r="Q3978" s="6">
        <f t="shared" si="502"/>
        <v>69.84</v>
      </c>
      <c r="R3978">
        <f t="shared" si="503"/>
        <v>14683.939999999999</v>
      </c>
    </row>
    <row r="3979" spans="1:18" x14ac:dyDescent="0.35">
      <c r="A3979" s="1">
        <v>3978</v>
      </c>
      <c r="B3979" s="7">
        <v>262.76</v>
      </c>
      <c r="C3979" s="1">
        <v>103004</v>
      </c>
      <c r="D3979" s="1">
        <v>5085</v>
      </c>
      <c r="E3979">
        <v>3</v>
      </c>
      <c r="F3979" t="s">
        <v>7</v>
      </c>
      <c r="G3979" t="s">
        <v>9</v>
      </c>
      <c r="H3979" s="2">
        <v>42678</v>
      </c>
      <c r="I3979" s="2">
        <v>42679</v>
      </c>
      <c r="J3979" s="2">
        <v>42680</v>
      </c>
      <c r="K3979">
        <f t="shared" si="496"/>
        <v>1</v>
      </c>
      <c r="L3979" t="str">
        <f t="shared" si="497"/>
        <v>Saturday</v>
      </c>
      <c r="M3979" t="str">
        <f t="shared" si="498"/>
        <v>Sunday</v>
      </c>
      <c r="N3979" s="5">
        <f t="shared" si="499"/>
        <v>262.76</v>
      </c>
      <c r="O3979">
        <f t="shared" si="500"/>
        <v>1</v>
      </c>
      <c r="P3979">
        <f t="shared" si="501"/>
        <v>47</v>
      </c>
      <c r="Q3979" s="6">
        <f t="shared" si="502"/>
        <v>262.76</v>
      </c>
      <c r="R3979">
        <f t="shared" si="503"/>
        <v>15464.939999999999</v>
      </c>
    </row>
    <row r="3980" spans="1:18" x14ac:dyDescent="0.35">
      <c r="A3980" s="1">
        <v>3979</v>
      </c>
      <c r="B3980" s="7">
        <v>464.44</v>
      </c>
      <c r="C3980" s="1">
        <v>508110</v>
      </c>
      <c r="D3980" s="1">
        <v>5085</v>
      </c>
      <c r="E3980">
        <v>4</v>
      </c>
      <c r="F3980" t="s">
        <v>14</v>
      </c>
      <c r="G3980" t="s">
        <v>9</v>
      </c>
      <c r="H3980" s="2">
        <v>42678</v>
      </c>
      <c r="I3980" s="2">
        <v>42695</v>
      </c>
      <c r="J3980" s="2">
        <v>42696</v>
      </c>
      <c r="K3980">
        <f t="shared" si="496"/>
        <v>1</v>
      </c>
      <c r="L3980" t="str">
        <f t="shared" si="497"/>
        <v>Monday</v>
      </c>
      <c r="M3980" t="str">
        <f t="shared" si="498"/>
        <v>Tuesday</v>
      </c>
      <c r="N3980" s="5">
        <f t="shared" si="499"/>
        <v>464.44</v>
      </c>
      <c r="O3980">
        <f t="shared" si="500"/>
        <v>17</v>
      </c>
      <c r="P3980">
        <f t="shared" si="501"/>
        <v>126</v>
      </c>
      <c r="Q3980" s="6">
        <f t="shared" si="502"/>
        <v>464.44</v>
      </c>
      <c r="R3980">
        <f t="shared" si="503"/>
        <v>104287.25000000001</v>
      </c>
    </row>
    <row r="3981" spans="1:18" x14ac:dyDescent="0.35">
      <c r="A3981" s="1">
        <v>3980</v>
      </c>
      <c r="B3981" s="7">
        <v>430.35333333333301</v>
      </c>
      <c r="C3981" s="1">
        <v>1005474</v>
      </c>
      <c r="D3981" s="1">
        <v>5085</v>
      </c>
      <c r="E3981">
        <v>4</v>
      </c>
      <c r="F3981" t="s">
        <v>7</v>
      </c>
      <c r="G3981" t="s">
        <v>8</v>
      </c>
      <c r="H3981" s="2">
        <v>42678</v>
      </c>
      <c r="I3981" s="2">
        <v>42727</v>
      </c>
      <c r="J3981" s="2">
        <v>42730</v>
      </c>
      <c r="K3981">
        <f t="shared" si="496"/>
        <v>3</v>
      </c>
      <c r="L3981" t="str">
        <f t="shared" si="497"/>
        <v>Friday</v>
      </c>
      <c r="M3981" t="str">
        <f t="shared" si="498"/>
        <v>Monday</v>
      </c>
      <c r="N3981" s="5">
        <f t="shared" si="499"/>
        <v>1291.059999999999</v>
      </c>
      <c r="O3981">
        <f t="shared" si="500"/>
        <v>49</v>
      </c>
      <c r="P3981">
        <f t="shared" si="501"/>
        <v>197</v>
      </c>
      <c r="Q3981" s="6">
        <f t="shared" si="502"/>
        <v>430.35333333333301</v>
      </c>
      <c r="R3981">
        <f t="shared" si="503"/>
        <v>159877.92099999997</v>
      </c>
    </row>
    <row r="3982" spans="1:18" x14ac:dyDescent="0.35">
      <c r="A3982" s="1">
        <v>3981</v>
      </c>
      <c r="B3982" s="7">
        <v>44.42</v>
      </c>
      <c r="C3982" s="1">
        <v>1372596</v>
      </c>
      <c r="D3982" s="1">
        <v>5085</v>
      </c>
      <c r="E3982">
        <v>1</v>
      </c>
      <c r="F3982" t="s">
        <v>12</v>
      </c>
      <c r="G3982" t="s">
        <v>9</v>
      </c>
      <c r="H3982" s="2">
        <v>42678</v>
      </c>
      <c r="I3982" s="2">
        <v>42686</v>
      </c>
      <c r="J3982" s="2">
        <v>42687</v>
      </c>
      <c r="K3982">
        <f t="shared" si="496"/>
        <v>1</v>
      </c>
      <c r="L3982" t="str">
        <f t="shared" si="497"/>
        <v>Saturday</v>
      </c>
      <c r="M3982" t="str">
        <f t="shared" si="498"/>
        <v>Sunday</v>
      </c>
      <c r="N3982" s="5">
        <f t="shared" si="499"/>
        <v>44.42</v>
      </c>
      <c r="O3982">
        <f t="shared" si="500"/>
        <v>8</v>
      </c>
      <c r="P3982">
        <f t="shared" si="501"/>
        <v>332</v>
      </c>
      <c r="Q3982" s="6">
        <f t="shared" si="502"/>
        <v>44.42</v>
      </c>
      <c r="R3982">
        <f t="shared" si="503"/>
        <v>31517.833333333303</v>
      </c>
    </row>
    <row r="3983" spans="1:18" x14ac:dyDescent="0.35">
      <c r="A3983" s="1">
        <v>3982</v>
      </c>
      <c r="B3983" s="7">
        <v>113.12</v>
      </c>
      <c r="C3983" s="1">
        <v>330560</v>
      </c>
      <c r="D3983" s="1">
        <v>5085</v>
      </c>
      <c r="E3983">
        <v>3</v>
      </c>
      <c r="F3983" t="s">
        <v>7</v>
      </c>
      <c r="G3983" t="s">
        <v>8</v>
      </c>
      <c r="H3983" s="2">
        <v>42678</v>
      </c>
      <c r="I3983" s="2">
        <v>42716</v>
      </c>
      <c r="J3983" s="2">
        <v>42718</v>
      </c>
      <c r="K3983">
        <f t="shared" si="496"/>
        <v>2</v>
      </c>
      <c r="L3983" t="str">
        <f t="shared" si="497"/>
        <v>Monday</v>
      </c>
      <c r="M3983" t="str">
        <f t="shared" si="498"/>
        <v>Wednesday</v>
      </c>
      <c r="N3983" s="5">
        <f t="shared" si="499"/>
        <v>226.24</v>
      </c>
      <c r="O3983">
        <f t="shared" si="500"/>
        <v>38</v>
      </c>
      <c r="P3983">
        <f t="shared" si="501"/>
        <v>177</v>
      </c>
      <c r="Q3983" s="6">
        <f t="shared" si="502"/>
        <v>113.12</v>
      </c>
      <c r="R3983">
        <f t="shared" si="503"/>
        <v>54755.37999999991</v>
      </c>
    </row>
    <row r="3984" spans="1:18" x14ac:dyDescent="0.35">
      <c r="A3984" s="1">
        <v>3983</v>
      </c>
      <c r="B3984" s="7">
        <v>175.1</v>
      </c>
      <c r="C3984" s="1">
        <v>1469812</v>
      </c>
      <c r="D3984" s="1">
        <v>5085</v>
      </c>
      <c r="E3984">
        <v>3.5</v>
      </c>
      <c r="F3984" t="s">
        <v>7</v>
      </c>
      <c r="G3984" t="s">
        <v>8</v>
      </c>
      <c r="H3984" s="2">
        <v>42678</v>
      </c>
      <c r="I3984" s="2">
        <v>42715</v>
      </c>
      <c r="J3984" s="2">
        <v>42716</v>
      </c>
      <c r="K3984">
        <f t="shared" si="496"/>
        <v>1</v>
      </c>
      <c r="L3984" t="str">
        <f t="shared" si="497"/>
        <v>Sunday</v>
      </c>
      <c r="M3984" t="str">
        <f t="shared" si="498"/>
        <v>Monday</v>
      </c>
      <c r="N3984" s="5">
        <f t="shared" si="499"/>
        <v>175.1</v>
      </c>
      <c r="O3984">
        <f t="shared" si="500"/>
        <v>37</v>
      </c>
      <c r="P3984">
        <f t="shared" si="501"/>
        <v>252</v>
      </c>
      <c r="Q3984" s="6">
        <f t="shared" si="502"/>
        <v>175.1</v>
      </c>
      <c r="R3984">
        <f t="shared" si="503"/>
        <v>126772.07833333329</v>
      </c>
    </row>
    <row r="3985" spans="1:18" x14ac:dyDescent="0.35">
      <c r="A3985" s="1">
        <v>3984</v>
      </c>
      <c r="B3985" s="7">
        <v>84.68</v>
      </c>
      <c r="C3985" s="1">
        <v>561636</v>
      </c>
      <c r="D3985" s="1">
        <v>5085</v>
      </c>
      <c r="E3985">
        <v>1</v>
      </c>
      <c r="F3985" t="s">
        <v>22</v>
      </c>
      <c r="G3985" t="s">
        <v>9</v>
      </c>
      <c r="H3985" s="2">
        <v>42678</v>
      </c>
      <c r="I3985" s="2">
        <v>42679</v>
      </c>
      <c r="J3985" s="2">
        <v>42680</v>
      </c>
      <c r="K3985">
        <f t="shared" si="496"/>
        <v>1</v>
      </c>
      <c r="L3985" t="str">
        <f t="shared" si="497"/>
        <v>Saturday</v>
      </c>
      <c r="M3985" t="str">
        <f t="shared" si="498"/>
        <v>Sunday</v>
      </c>
      <c r="N3985" s="5">
        <f t="shared" si="499"/>
        <v>84.68</v>
      </c>
      <c r="O3985">
        <f t="shared" si="500"/>
        <v>1</v>
      </c>
      <c r="P3985">
        <f t="shared" si="501"/>
        <v>487</v>
      </c>
      <c r="Q3985" s="6">
        <f t="shared" si="502"/>
        <v>84.68</v>
      </c>
      <c r="R3985">
        <f t="shared" si="503"/>
        <v>43278.223333333233</v>
      </c>
    </row>
    <row r="3986" spans="1:18" x14ac:dyDescent="0.35">
      <c r="A3986" s="1">
        <v>3985</v>
      </c>
      <c r="B3986" s="7">
        <v>207.36</v>
      </c>
      <c r="C3986" s="1">
        <v>1469812</v>
      </c>
      <c r="D3986" s="1">
        <v>5085</v>
      </c>
      <c r="E3986">
        <v>3.5</v>
      </c>
      <c r="F3986" t="s">
        <v>7</v>
      </c>
      <c r="G3986" t="s">
        <v>8</v>
      </c>
      <c r="H3986" s="2">
        <v>42678</v>
      </c>
      <c r="I3986" s="2">
        <v>42717</v>
      </c>
      <c r="J3986" s="2">
        <v>42719</v>
      </c>
      <c r="K3986">
        <f t="shared" si="496"/>
        <v>2</v>
      </c>
      <c r="L3986" t="str">
        <f t="shared" si="497"/>
        <v>Tuesday</v>
      </c>
      <c r="M3986" t="str">
        <f t="shared" si="498"/>
        <v>Thursday</v>
      </c>
      <c r="N3986" s="5">
        <f t="shared" si="499"/>
        <v>414.72</v>
      </c>
      <c r="O3986">
        <f t="shared" si="500"/>
        <v>39</v>
      </c>
      <c r="P3986">
        <f t="shared" si="501"/>
        <v>252</v>
      </c>
      <c r="Q3986" s="6">
        <f t="shared" si="502"/>
        <v>207.36</v>
      </c>
      <c r="R3986">
        <f t="shared" si="503"/>
        <v>126772.07833333329</v>
      </c>
    </row>
    <row r="3987" spans="1:18" x14ac:dyDescent="0.35">
      <c r="A3987" s="1">
        <v>3986</v>
      </c>
      <c r="B3987" s="7">
        <v>245.52</v>
      </c>
      <c r="C3987" s="1">
        <v>473378</v>
      </c>
      <c r="D3987" s="1">
        <v>5085</v>
      </c>
      <c r="E3987">
        <v>3</v>
      </c>
      <c r="F3987" t="s">
        <v>7</v>
      </c>
      <c r="G3987" t="s">
        <v>9</v>
      </c>
      <c r="H3987" s="2">
        <v>42678</v>
      </c>
      <c r="I3987" s="2">
        <v>42733</v>
      </c>
      <c r="J3987" s="2">
        <v>42734</v>
      </c>
      <c r="K3987">
        <f t="shared" si="496"/>
        <v>1</v>
      </c>
      <c r="L3987" t="str">
        <f t="shared" si="497"/>
        <v>Thursday</v>
      </c>
      <c r="M3987" t="str">
        <f t="shared" si="498"/>
        <v>Friday</v>
      </c>
      <c r="N3987" s="5">
        <f t="shared" si="499"/>
        <v>245.52</v>
      </c>
      <c r="O3987">
        <f t="shared" si="500"/>
        <v>55</v>
      </c>
      <c r="P3987">
        <f t="shared" si="501"/>
        <v>65</v>
      </c>
      <c r="Q3987" s="6">
        <f t="shared" si="502"/>
        <v>245.52</v>
      </c>
      <c r="R3987">
        <f t="shared" si="503"/>
        <v>29475.459999999988</v>
      </c>
    </row>
    <row r="3988" spans="1:18" x14ac:dyDescent="0.35">
      <c r="A3988" s="1">
        <v>3987</v>
      </c>
      <c r="B3988" s="7">
        <v>451.77</v>
      </c>
      <c r="C3988" s="1">
        <v>1523294</v>
      </c>
      <c r="D3988" s="1">
        <v>5085</v>
      </c>
      <c r="E3988">
        <v>4</v>
      </c>
      <c r="F3988" t="s">
        <v>7</v>
      </c>
      <c r="G3988" t="s">
        <v>8</v>
      </c>
      <c r="H3988" s="2">
        <v>42678</v>
      </c>
      <c r="I3988" s="2">
        <v>42707</v>
      </c>
      <c r="J3988" s="2">
        <v>42709</v>
      </c>
      <c r="K3988">
        <f t="shared" si="496"/>
        <v>2</v>
      </c>
      <c r="L3988" t="str">
        <f t="shared" si="497"/>
        <v>Saturday</v>
      </c>
      <c r="M3988" t="str">
        <f t="shared" si="498"/>
        <v>Monday</v>
      </c>
      <c r="N3988" s="5">
        <f t="shared" si="499"/>
        <v>903.54</v>
      </c>
      <c r="O3988">
        <f t="shared" si="500"/>
        <v>29</v>
      </c>
      <c r="P3988">
        <f t="shared" si="501"/>
        <v>87</v>
      </c>
      <c r="Q3988" s="6">
        <f t="shared" si="502"/>
        <v>451.77</v>
      </c>
      <c r="R3988">
        <f t="shared" si="503"/>
        <v>76376.695000000022</v>
      </c>
    </row>
    <row r="3989" spans="1:18" x14ac:dyDescent="0.35">
      <c r="A3989" s="1">
        <v>3988</v>
      </c>
      <c r="B3989" s="7">
        <v>521.52</v>
      </c>
      <c r="C3989" s="1">
        <v>508110</v>
      </c>
      <c r="D3989" s="1">
        <v>5085</v>
      </c>
      <c r="E3989">
        <v>4</v>
      </c>
      <c r="F3989" t="s">
        <v>14</v>
      </c>
      <c r="G3989" t="s">
        <v>9</v>
      </c>
      <c r="H3989" s="2">
        <v>42678</v>
      </c>
      <c r="I3989" s="2">
        <v>42695</v>
      </c>
      <c r="J3989" s="2">
        <v>42696</v>
      </c>
      <c r="K3989">
        <f t="shared" si="496"/>
        <v>1</v>
      </c>
      <c r="L3989" t="str">
        <f t="shared" si="497"/>
        <v>Monday</v>
      </c>
      <c r="M3989" t="str">
        <f t="shared" si="498"/>
        <v>Tuesday</v>
      </c>
      <c r="N3989" s="5">
        <f t="shared" si="499"/>
        <v>521.52</v>
      </c>
      <c r="O3989">
        <f t="shared" si="500"/>
        <v>17</v>
      </c>
      <c r="P3989">
        <f t="shared" si="501"/>
        <v>126</v>
      </c>
      <c r="Q3989" s="6">
        <f t="shared" si="502"/>
        <v>521.52</v>
      </c>
      <c r="R3989">
        <f t="shared" si="503"/>
        <v>104287.25000000001</v>
      </c>
    </row>
    <row r="3990" spans="1:18" x14ac:dyDescent="0.35">
      <c r="A3990" s="1">
        <v>3989</v>
      </c>
      <c r="B3990" s="7">
        <v>186.3</v>
      </c>
      <c r="C3990" s="1">
        <v>1251372</v>
      </c>
      <c r="D3990" s="1">
        <v>5085</v>
      </c>
      <c r="E3990">
        <v>3</v>
      </c>
      <c r="F3990" t="s">
        <v>7</v>
      </c>
      <c r="G3990" t="s">
        <v>9</v>
      </c>
      <c r="H3990" s="2">
        <v>42678</v>
      </c>
      <c r="I3990" s="2">
        <v>42706</v>
      </c>
      <c r="J3990" s="2">
        <v>42707</v>
      </c>
      <c r="K3990">
        <f t="shared" si="496"/>
        <v>1</v>
      </c>
      <c r="L3990" t="str">
        <f t="shared" si="497"/>
        <v>Friday</v>
      </c>
      <c r="M3990" t="str">
        <f t="shared" si="498"/>
        <v>Saturday</v>
      </c>
      <c r="N3990" s="5">
        <f t="shared" si="499"/>
        <v>186.3</v>
      </c>
      <c r="O3990">
        <f t="shared" si="500"/>
        <v>28</v>
      </c>
      <c r="P3990">
        <f t="shared" si="501"/>
        <v>864</v>
      </c>
      <c r="Q3990" s="6">
        <f t="shared" si="502"/>
        <v>186.3</v>
      </c>
      <c r="R3990">
        <f t="shared" si="503"/>
        <v>318046.55333333299</v>
      </c>
    </row>
    <row r="3991" spans="1:18" x14ac:dyDescent="0.35">
      <c r="A3991" s="1">
        <v>3990</v>
      </c>
      <c r="B3991" s="7">
        <v>197.613333333333</v>
      </c>
      <c r="C3991" s="1">
        <v>1251372</v>
      </c>
      <c r="D3991" s="1">
        <v>5085</v>
      </c>
      <c r="E3991">
        <v>3</v>
      </c>
      <c r="F3991" t="s">
        <v>7</v>
      </c>
      <c r="G3991" t="s">
        <v>9</v>
      </c>
      <c r="H3991" s="2">
        <v>42678</v>
      </c>
      <c r="I3991" s="2">
        <v>42714</v>
      </c>
      <c r="J3991" s="2">
        <v>42717</v>
      </c>
      <c r="K3991">
        <f t="shared" si="496"/>
        <v>3</v>
      </c>
      <c r="L3991" t="str">
        <f t="shared" si="497"/>
        <v>Saturday</v>
      </c>
      <c r="M3991" t="str">
        <f t="shared" si="498"/>
        <v>Tuesday</v>
      </c>
      <c r="N3991" s="5">
        <f t="shared" si="499"/>
        <v>592.83999999999901</v>
      </c>
      <c r="O3991">
        <f t="shared" si="500"/>
        <v>36</v>
      </c>
      <c r="P3991">
        <f t="shared" si="501"/>
        <v>864</v>
      </c>
      <c r="Q3991" s="6">
        <f t="shared" si="502"/>
        <v>197.613333333333</v>
      </c>
      <c r="R3991">
        <f t="shared" si="503"/>
        <v>318046.55333333299</v>
      </c>
    </row>
    <row r="3992" spans="1:18" x14ac:dyDescent="0.35">
      <c r="A3992" s="1">
        <v>3991</v>
      </c>
      <c r="B3992" s="7">
        <v>78.16</v>
      </c>
      <c r="C3992" s="1">
        <v>2320976</v>
      </c>
      <c r="D3992" s="1">
        <v>5085</v>
      </c>
      <c r="E3992">
        <v>1.5</v>
      </c>
      <c r="F3992" t="s">
        <v>11</v>
      </c>
      <c r="G3992" t="s">
        <v>9</v>
      </c>
      <c r="H3992" s="2">
        <v>42678</v>
      </c>
      <c r="I3992" s="2">
        <v>42729</v>
      </c>
      <c r="J3992" s="2">
        <v>42732</v>
      </c>
      <c r="K3992">
        <f t="shared" si="496"/>
        <v>3</v>
      </c>
      <c r="L3992" t="str">
        <f t="shared" si="497"/>
        <v>Sunday</v>
      </c>
      <c r="M3992" t="str">
        <f t="shared" si="498"/>
        <v>Wednesday</v>
      </c>
      <c r="N3992" s="5">
        <f t="shared" si="499"/>
        <v>234.48</v>
      </c>
      <c r="O3992">
        <f t="shared" si="500"/>
        <v>51</v>
      </c>
      <c r="P3992">
        <f t="shared" si="501"/>
        <v>174</v>
      </c>
      <c r="Q3992" s="6">
        <f t="shared" si="502"/>
        <v>78.16</v>
      </c>
      <c r="R3992">
        <f t="shared" si="503"/>
        <v>27622.801500000005</v>
      </c>
    </row>
    <row r="3993" spans="1:18" x14ac:dyDescent="0.35">
      <c r="A3993" s="1">
        <v>3992</v>
      </c>
      <c r="B3993" s="7">
        <v>668.44</v>
      </c>
      <c r="C3993" s="1">
        <v>1523294</v>
      </c>
      <c r="D3993" s="1">
        <v>5085</v>
      </c>
      <c r="E3993">
        <v>4</v>
      </c>
      <c r="F3993" t="s">
        <v>7</v>
      </c>
      <c r="G3993" t="s">
        <v>8</v>
      </c>
      <c r="H3993" s="2">
        <v>42678</v>
      </c>
      <c r="I3993" s="2">
        <v>42690</v>
      </c>
      <c r="J3993" s="2">
        <v>42692</v>
      </c>
      <c r="K3993">
        <f t="shared" si="496"/>
        <v>2</v>
      </c>
      <c r="L3993" t="str">
        <f t="shared" si="497"/>
        <v>Wednesday</v>
      </c>
      <c r="M3993" t="str">
        <f t="shared" si="498"/>
        <v>Friday</v>
      </c>
      <c r="N3993" s="5">
        <f t="shared" si="499"/>
        <v>1336.88</v>
      </c>
      <c r="O3993">
        <f t="shared" si="500"/>
        <v>12</v>
      </c>
      <c r="P3993">
        <f t="shared" si="501"/>
        <v>87</v>
      </c>
      <c r="Q3993" s="6">
        <f t="shared" si="502"/>
        <v>668.44</v>
      </c>
      <c r="R3993">
        <f t="shared" si="503"/>
        <v>76376.695000000022</v>
      </c>
    </row>
    <row r="3994" spans="1:18" x14ac:dyDescent="0.35">
      <c r="A3994" s="1">
        <v>3993</v>
      </c>
      <c r="B3994" s="7">
        <v>640</v>
      </c>
      <c r="C3994" s="1">
        <v>1297496</v>
      </c>
      <c r="D3994" s="1">
        <v>5085</v>
      </c>
      <c r="E3994">
        <v>4</v>
      </c>
      <c r="F3994" t="s">
        <v>7</v>
      </c>
      <c r="G3994" t="s">
        <v>9</v>
      </c>
      <c r="H3994" s="2">
        <v>42678</v>
      </c>
      <c r="I3994" s="2">
        <v>42679</v>
      </c>
      <c r="J3994" s="2">
        <v>42680</v>
      </c>
      <c r="K3994">
        <f t="shared" si="496"/>
        <v>1</v>
      </c>
      <c r="L3994" t="str">
        <f t="shared" si="497"/>
        <v>Saturday</v>
      </c>
      <c r="M3994" t="str">
        <f t="shared" si="498"/>
        <v>Sunday</v>
      </c>
      <c r="N3994" s="5">
        <f t="shared" si="499"/>
        <v>640</v>
      </c>
      <c r="O3994">
        <f t="shared" si="500"/>
        <v>1</v>
      </c>
      <c r="P3994">
        <f t="shared" si="501"/>
        <v>167</v>
      </c>
      <c r="Q3994" s="6">
        <f t="shared" si="502"/>
        <v>640</v>
      </c>
      <c r="R3994">
        <f t="shared" si="503"/>
        <v>165730.38</v>
      </c>
    </row>
    <row r="3995" spans="1:18" x14ac:dyDescent="0.35">
      <c r="A3995" s="1">
        <v>3994</v>
      </c>
      <c r="B3995" s="7">
        <v>151.56</v>
      </c>
      <c r="C3995" s="1">
        <v>323470</v>
      </c>
      <c r="D3995" s="1">
        <v>5085</v>
      </c>
      <c r="E3995">
        <v>3</v>
      </c>
      <c r="F3995" t="s">
        <v>7</v>
      </c>
      <c r="G3995" t="s">
        <v>9</v>
      </c>
      <c r="H3995" s="2">
        <v>42678</v>
      </c>
      <c r="I3995" s="2">
        <v>42684</v>
      </c>
      <c r="J3995" s="2">
        <v>42685</v>
      </c>
      <c r="K3995">
        <f t="shared" si="496"/>
        <v>1</v>
      </c>
      <c r="L3995" t="str">
        <f t="shared" si="497"/>
        <v>Thursday</v>
      </c>
      <c r="M3995" t="str">
        <f t="shared" si="498"/>
        <v>Friday</v>
      </c>
      <c r="N3995" s="5">
        <f t="shared" si="499"/>
        <v>151.56</v>
      </c>
      <c r="O3995">
        <f t="shared" si="500"/>
        <v>6</v>
      </c>
      <c r="P3995">
        <f t="shared" si="501"/>
        <v>258</v>
      </c>
      <c r="Q3995" s="6">
        <f t="shared" si="502"/>
        <v>151.56</v>
      </c>
      <c r="R3995">
        <f t="shared" si="503"/>
        <v>87618.52499999998</v>
      </c>
    </row>
    <row r="3996" spans="1:18" x14ac:dyDescent="0.35">
      <c r="A3996" s="1">
        <v>3995</v>
      </c>
      <c r="B3996" s="7">
        <v>172.84</v>
      </c>
      <c r="C3996" s="1">
        <v>1251372</v>
      </c>
      <c r="D3996" s="1">
        <v>5085</v>
      </c>
      <c r="E3996">
        <v>3</v>
      </c>
      <c r="F3996" t="s">
        <v>7</v>
      </c>
      <c r="G3996" t="s">
        <v>9</v>
      </c>
      <c r="H3996" s="2">
        <v>42678</v>
      </c>
      <c r="I3996" s="2">
        <v>42706</v>
      </c>
      <c r="J3996" s="2">
        <v>42707</v>
      </c>
      <c r="K3996">
        <f t="shared" si="496"/>
        <v>1</v>
      </c>
      <c r="L3996" t="str">
        <f t="shared" si="497"/>
        <v>Friday</v>
      </c>
      <c r="M3996" t="str">
        <f t="shared" si="498"/>
        <v>Saturday</v>
      </c>
      <c r="N3996" s="5">
        <f t="shared" si="499"/>
        <v>172.84</v>
      </c>
      <c r="O3996">
        <f t="shared" si="500"/>
        <v>28</v>
      </c>
      <c r="P3996">
        <f t="shared" si="501"/>
        <v>864</v>
      </c>
      <c r="Q3996" s="6">
        <f t="shared" si="502"/>
        <v>172.84</v>
      </c>
      <c r="R3996">
        <f t="shared" si="503"/>
        <v>318046.55333333299</v>
      </c>
    </row>
    <row r="3997" spans="1:18" x14ac:dyDescent="0.35">
      <c r="A3997" s="1">
        <v>3996</v>
      </c>
      <c r="B3997" s="7">
        <v>52.24</v>
      </c>
      <c r="C3997" s="1">
        <v>1372596</v>
      </c>
      <c r="D3997" s="1">
        <v>5085</v>
      </c>
      <c r="E3997">
        <v>1</v>
      </c>
      <c r="F3997" t="s">
        <v>12</v>
      </c>
      <c r="G3997" t="s">
        <v>9</v>
      </c>
      <c r="H3997" s="2">
        <v>42678</v>
      </c>
      <c r="I3997" s="2">
        <v>42679</v>
      </c>
      <c r="J3997" s="2">
        <v>42680</v>
      </c>
      <c r="K3997">
        <f t="shared" si="496"/>
        <v>1</v>
      </c>
      <c r="L3997" t="str">
        <f t="shared" si="497"/>
        <v>Saturday</v>
      </c>
      <c r="M3997" t="str">
        <f t="shared" si="498"/>
        <v>Sunday</v>
      </c>
      <c r="N3997" s="5">
        <f t="shared" si="499"/>
        <v>52.24</v>
      </c>
      <c r="O3997">
        <f t="shared" si="500"/>
        <v>1</v>
      </c>
      <c r="P3997">
        <f t="shared" si="501"/>
        <v>332</v>
      </c>
      <c r="Q3997" s="6">
        <f t="shared" si="502"/>
        <v>52.24</v>
      </c>
      <c r="R3997">
        <f t="shared" si="503"/>
        <v>31517.833333333303</v>
      </c>
    </row>
    <row r="3998" spans="1:18" x14ac:dyDescent="0.35">
      <c r="A3998" s="1">
        <v>3997</v>
      </c>
      <c r="B3998" s="7">
        <v>194.02</v>
      </c>
      <c r="C3998" s="1">
        <v>1469812</v>
      </c>
      <c r="D3998" s="1">
        <v>5085</v>
      </c>
      <c r="E3998">
        <v>3.5</v>
      </c>
      <c r="F3998" t="s">
        <v>7</v>
      </c>
      <c r="G3998" t="s">
        <v>8</v>
      </c>
      <c r="H3998" s="2">
        <v>42678</v>
      </c>
      <c r="I3998" s="2">
        <v>42681</v>
      </c>
      <c r="J3998" s="2">
        <v>42682</v>
      </c>
      <c r="K3998">
        <f t="shared" si="496"/>
        <v>1</v>
      </c>
      <c r="L3998" t="str">
        <f t="shared" si="497"/>
        <v>Monday</v>
      </c>
      <c r="M3998" t="str">
        <f t="shared" si="498"/>
        <v>Tuesday</v>
      </c>
      <c r="N3998" s="5">
        <f t="shared" si="499"/>
        <v>194.02</v>
      </c>
      <c r="O3998">
        <f t="shared" si="500"/>
        <v>3</v>
      </c>
      <c r="P3998">
        <f t="shared" si="501"/>
        <v>252</v>
      </c>
      <c r="Q3998" s="6">
        <f t="shared" si="502"/>
        <v>194.02</v>
      </c>
      <c r="R3998">
        <f t="shared" si="503"/>
        <v>126772.07833333329</v>
      </c>
    </row>
    <row r="3999" spans="1:18" x14ac:dyDescent="0.35">
      <c r="A3999" s="1">
        <v>3998</v>
      </c>
      <c r="B3999" s="7">
        <v>92.96</v>
      </c>
      <c r="C3999" s="1">
        <v>2320976</v>
      </c>
      <c r="D3999" s="1">
        <v>5085</v>
      </c>
      <c r="E3999">
        <v>1.5</v>
      </c>
      <c r="F3999" t="s">
        <v>11</v>
      </c>
      <c r="G3999" t="s">
        <v>9</v>
      </c>
      <c r="H3999" s="2">
        <v>42678</v>
      </c>
      <c r="I3999" s="2">
        <v>42692</v>
      </c>
      <c r="J3999" s="2">
        <v>42693</v>
      </c>
      <c r="K3999">
        <f t="shared" si="496"/>
        <v>1</v>
      </c>
      <c r="L3999" t="str">
        <f t="shared" si="497"/>
        <v>Friday</v>
      </c>
      <c r="M3999" t="str">
        <f t="shared" si="498"/>
        <v>Saturday</v>
      </c>
      <c r="N3999" s="5">
        <f t="shared" si="499"/>
        <v>92.96</v>
      </c>
      <c r="O3999">
        <f t="shared" si="500"/>
        <v>14</v>
      </c>
      <c r="P3999">
        <f t="shared" si="501"/>
        <v>174</v>
      </c>
      <c r="Q3999" s="6">
        <f t="shared" si="502"/>
        <v>92.96</v>
      </c>
      <c r="R3999">
        <f t="shared" si="503"/>
        <v>27622.801500000005</v>
      </c>
    </row>
    <row r="4000" spans="1:18" x14ac:dyDescent="0.35">
      <c r="A4000" s="1">
        <v>3999</v>
      </c>
      <c r="B4000" s="7">
        <v>61.72</v>
      </c>
      <c r="C4000" s="1">
        <v>1519508</v>
      </c>
      <c r="D4000" s="1">
        <v>5085</v>
      </c>
      <c r="E4000">
        <v>1</v>
      </c>
      <c r="F4000" t="s">
        <v>11</v>
      </c>
      <c r="G4000" t="s">
        <v>9</v>
      </c>
      <c r="H4000" s="2">
        <v>42678</v>
      </c>
      <c r="I4000" s="2">
        <v>42690</v>
      </c>
      <c r="J4000" s="2">
        <v>42691</v>
      </c>
      <c r="K4000">
        <f t="shared" si="496"/>
        <v>1</v>
      </c>
      <c r="L4000" t="str">
        <f t="shared" si="497"/>
        <v>Wednesday</v>
      </c>
      <c r="M4000" t="str">
        <f t="shared" si="498"/>
        <v>Thursday</v>
      </c>
      <c r="N4000" s="5">
        <f t="shared" si="499"/>
        <v>61.72</v>
      </c>
      <c r="O4000">
        <f t="shared" si="500"/>
        <v>12</v>
      </c>
      <c r="P4000">
        <f t="shared" si="501"/>
        <v>52</v>
      </c>
      <c r="Q4000" s="6">
        <f t="shared" si="502"/>
        <v>61.72</v>
      </c>
      <c r="R4000">
        <f t="shared" si="503"/>
        <v>4175.3</v>
      </c>
    </row>
    <row r="4001" spans="1:18" x14ac:dyDescent="0.35">
      <c r="A4001" s="1">
        <v>4000</v>
      </c>
      <c r="B4001" s="7">
        <v>204.84</v>
      </c>
      <c r="C4001" s="1">
        <v>585676</v>
      </c>
      <c r="D4001" s="1">
        <v>5085</v>
      </c>
      <c r="E4001">
        <v>3.5</v>
      </c>
      <c r="F4001" t="s">
        <v>7</v>
      </c>
      <c r="G4001" t="s">
        <v>8</v>
      </c>
      <c r="H4001" s="2">
        <v>42678</v>
      </c>
      <c r="I4001" s="2">
        <v>42706</v>
      </c>
      <c r="J4001" s="2">
        <v>42709</v>
      </c>
      <c r="K4001">
        <f t="shared" si="496"/>
        <v>3</v>
      </c>
      <c r="L4001" t="str">
        <f t="shared" si="497"/>
        <v>Friday</v>
      </c>
      <c r="M4001" t="str">
        <f t="shared" si="498"/>
        <v>Monday</v>
      </c>
      <c r="N4001" s="5">
        <f t="shared" si="499"/>
        <v>614.52</v>
      </c>
      <c r="O4001">
        <f t="shared" si="500"/>
        <v>28</v>
      </c>
      <c r="P4001">
        <f t="shared" si="501"/>
        <v>136</v>
      </c>
      <c r="Q4001" s="6">
        <f t="shared" si="502"/>
        <v>204.84</v>
      </c>
      <c r="R4001">
        <f t="shared" si="503"/>
        <v>53487.346666666599</v>
      </c>
    </row>
    <row r="4002" spans="1:18" x14ac:dyDescent="0.35">
      <c r="A4002" s="1">
        <v>4001</v>
      </c>
      <c r="B4002" s="7">
        <v>184.68</v>
      </c>
      <c r="C4002" s="1">
        <v>2332420</v>
      </c>
      <c r="D4002" s="1">
        <v>5085</v>
      </c>
      <c r="E4002">
        <v>1</v>
      </c>
      <c r="F4002" t="s">
        <v>13</v>
      </c>
      <c r="G4002" t="s">
        <v>8</v>
      </c>
      <c r="H4002" s="2">
        <v>42678</v>
      </c>
      <c r="I4002" s="2">
        <v>42700</v>
      </c>
      <c r="J4002" s="2">
        <v>42701</v>
      </c>
      <c r="K4002">
        <f t="shared" si="496"/>
        <v>1</v>
      </c>
      <c r="L4002" t="str">
        <f t="shared" si="497"/>
        <v>Saturday</v>
      </c>
      <c r="M4002" t="str">
        <f t="shared" si="498"/>
        <v>Sunday</v>
      </c>
      <c r="N4002" s="5">
        <f t="shared" si="499"/>
        <v>184.68</v>
      </c>
      <c r="O4002">
        <f t="shared" si="500"/>
        <v>22</v>
      </c>
      <c r="P4002">
        <f t="shared" si="501"/>
        <v>5</v>
      </c>
      <c r="Q4002" s="6">
        <f t="shared" si="502"/>
        <v>184.68</v>
      </c>
      <c r="R4002">
        <f t="shared" si="503"/>
        <v>1128.9000000000001</v>
      </c>
    </row>
    <row r="4003" spans="1:18" x14ac:dyDescent="0.35">
      <c r="A4003" s="1">
        <v>4002</v>
      </c>
      <c r="B4003" s="7">
        <v>55.44</v>
      </c>
      <c r="C4003" s="1">
        <v>1582806</v>
      </c>
      <c r="D4003" s="1">
        <v>5085</v>
      </c>
      <c r="E4003">
        <v>1</v>
      </c>
      <c r="F4003" t="s">
        <v>22</v>
      </c>
      <c r="G4003" t="s">
        <v>9</v>
      </c>
      <c r="H4003" s="2">
        <v>42678</v>
      </c>
      <c r="I4003" s="2">
        <v>42679</v>
      </c>
      <c r="J4003" s="2">
        <v>42680</v>
      </c>
      <c r="K4003">
        <f t="shared" si="496"/>
        <v>1</v>
      </c>
      <c r="L4003" t="str">
        <f t="shared" si="497"/>
        <v>Saturday</v>
      </c>
      <c r="M4003" t="str">
        <f t="shared" si="498"/>
        <v>Sunday</v>
      </c>
      <c r="N4003" s="5">
        <f t="shared" si="499"/>
        <v>55.44</v>
      </c>
      <c r="O4003">
        <f t="shared" si="500"/>
        <v>1</v>
      </c>
      <c r="P4003">
        <f t="shared" si="501"/>
        <v>10</v>
      </c>
      <c r="Q4003" s="6">
        <f t="shared" si="502"/>
        <v>55.44</v>
      </c>
      <c r="R4003">
        <f t="shared" si="503"/>
        <v>1133.06</v>
      </c>
    </row>
    <row r="4004" spans="1:18" x14ac:dyDescent="0.35">
      <c r="A4004" s="1">
        <v>4003</v>
      </c>
      <c r="B4004" s="7">
        <v>329.82666666666597</v>
      </c>
      <c r="C4004" s="1">
        <v>330560</v>
      </c>
      <c r="D4004" s="1">
        <v>5085</v>
      </c>
      <c r="E4004">
        <v>3</v>
      </c>
      <c r="F4004" t="s">
        <v>7</v>
      </c>
      <c r="G4004" t="s">
        <v>8</v>
      </c>
      <c r="H4004" s="2">
        <v>42678</v>
      </c>
      <c r="I4004" s="2">
        <v>42691</v>
      </c>
      <c r="J4004" s="2">
        <v>42694</v>
      </c>
      <c r="K4004">
        <f t="shared" si="496"/>
        <v>3</v>
      </c>
      <c r="L4004" t="str">
        <f t="shared" si="497"/>
        <v>Thursday</v>
      </c>
      <c r="M4004" t="str">
        <f t="shared" si="498"/>
        <v>Sunday</v>
      </c>
      <c r="N4004" s="5">
        <f t="shared" si="499"/>
        <v>989.47999999999797</v>
      </c>
      <c r="O4004">
        <f t="shared" si="500"/>
        <v>13</v>
      </c>
      <c r="P4004">
        <f t="shared" si="501"/>
        <v>177</v>
      </c>
      <c r="Q4004" s="6">
        <f t="shared" si="502"/>
        <v>329.82666666666597</v>
      </c>
      <c r="R4004">
        <f t="shared" si="503"/>
        <v>54755.37999999991</v>
      </c>
    </row>
    <row r="4005" spans="1:18" x14ac:dyDescent="0.35">
      <c r="A4005" s="1">
        <v>4004</v>
      </c>
      <c r="B4005" s="7">
        <v>167.09</v>
      </c>
      <c r="C4005" s="1">
        <v>1469812</v>
      </c>
      <c r="D4005" s="1">
        <v>5085</v>
      </c>
      <c r="E4005">
        <v>3.5</v>
      </c>
      <c r="F4005" t="s">
        <v>7</v>
      </c>
      <c r="G4005" t="s">
        <v>8</v>
      </c>
      <c r="H4005" s="2">
        <v>42679</v>
      </c>
      <c r="I4005" s="2">
        <v>42680</v>
      </c>
      <c r="J4005" s="2">
        <v>42682</v>
      </c>
      <c r="K4005">
        <f t="shared" si="496"/>
        <v>2</v>
      </c>
      <c r="L4005" t="str">
        <f t="shared" si="497"/>
        <v>Sunday</v>
      </c>
      <c r="M4005" t="str">
        <f t="shared" si="498"/>
        <v>Tuesday</v>
      </c>
      <c r="N4005" s="5">
        <f t="shared" si="499"/>
        <v>334.18</v>
      </c>
      <c r="O4005">
        <f t="shared" si="500"/>
        <v>1</v>
      </c>
      <c r="P4005">
        <f t="shared" si="501"/>
        <v>252</v>
      </c>
      <c r="Q4005" s="6">
        <f t="shared" si="502"/>
        <v>167.09</v>
      </c>
      <c r="R4005">
        <f t="shared" si="503"/>
        <v>126772.07833333329</v>
      </c>
    </row>
    <row r="4006" spans="1:18" x14ac:dyDescent="0.35">
      <c r="A4006" s="1">
        <v>4005</v>
      </c>
      <c r="B4006" s="7">
        <v>197.64</v>
      </c>
      <c r="C4006" s="1">
        <v>585676</v>
      </c>
      <c r="D4006" s="1">
        <v>5085</v>
      </c>
      <c r="E4006">
        <v>3.5</v>
      </c>
      <c r="F4006" t="s">
        <v>7</v>
      </c>
      <c r="G4006" t="s">
        <v>8</v>
      </c>
      <c r="H4006" s="2">
        <v>42679</v>
      </c>
      <c r="I4006" s="2">
        <v>42686</v>
      </c>
      <c r="J4006" s="2">
        <v>42688</v>
      </c>
      <c r="K4006">
        <f t="shared" si="496"/>
        <v>2</v>
      </c>
      <c r="L4006" t="str">
        <f t="shared" si="497"/>
        <v>Saturday</v>
      </c>
      <c r="M4006" t="str">
        <f t="shared" si="498"/>
        <v>Monday</v>
      </c>
      <c r="N4006" s="5">
        <f t="shared" si="499"/>
        <v>395.28</v>
      </c>
      <c r="O4006">
        <f t="shared" si="500"/>
        <v>7</v>
      </c>
      <c r="P4006">
        <f t="shared" si="501"/>
        <v>136</v>
      </c>
      <c r="Q4006" s="6">
        <f t="shared" si="502"/>
        <v>197.64</v>
      </c>
      <c r="R4006">
        <f t="shared" si="503"/>
        <v>53487.346666666599</v>
      </c>
    </row>
    <row r="4007" spans="1:18" x14ac:dyDescent="0.35">
      <c r="A4007" s="1">
        <v>4006</v>
      </c>
      <c r="B4007" s="7">
        <v>149.13999999999999</v>
      </c>
      <c r="C4007" s="1">
        <v>323470</v>
      </c>
      <c r="D4007" s="1">
        <v>5085</v>
      </c>
      <c r="E4007">
        <v>3</v>
      </c>
      <c r="F4007" t="s">
        <v>7</v>
      </c>
      <c r="G4007" t="s">
        <v>9</v>
      </c>
      <c r="H4007" s="2">
        <v>42679</v>
      </c>
      <c r="I4007" s="2">
        <v>42684</v>
      </c>
      <c r="J4007" s="2">
        <v>42687</v>
      </c>
      <c r="K4007">
        <f t="shared" si="496"/>
        <v>3</v>
      </c>
      <c r="L4007" t="str">
        <f t="shared" si="497"/>
        <v>Thursday</v>
      </c>
      <c r="M4007" t="str">
        <f t="shared" si="498"/>
        <v>Sunday</v>
      </c>
      <c r="N4007" s="5">
        <f t="shared" si="499"/>
        <v>447.41999999999996</v>
      </c>
      <c r="O4007">
        <f t="shared" si="500"/>
        <v>5</v>
      </c>
      <c r="P4007">
        <f t="shared" si="501"/>
        <v>258</v>
      </c>
      <c r="Q4007" s="6">
        <f t="shared" si="502"/>
        <v>149.13999999999999</v>
      </c>
      <c r="R4007">
        <f t="shared" si="503"/>
        <v>87618.52499999998</v>
      </c>
    </row>
    <row r="4008" spans="1:18" x14ac:dyDescent="0.35">
      <c r="A4008" s="1">
        <v>4007</v>
      </c>
      <c r="B4008" s="7">
        <v>308.24</v>
      </c>
      <c r="C4008" s="1">
        <v>468916</v>
      </c>
      <c r="D4008" s="1">
        <v>5085</v>
      </c>
      <c r="E4008">
        <v>3</v>
      </c>
      <c r="F4008" t="s">
        <v>7</v>
      </c>
      <c r="G4008" t="s">
        <v>8</v>
      </c>
      <c r="H4008" s="2">
        <v>42679</v>
      </c>
      <c r="I4008" s="2">
        <v>42711</v>
      </c>
      <c r="J4008" s="2">
        <v>42714</v>
      </c>
      <c r="K4008">
        <f t="shared" si="496"/>
        <v>3</v>
      </c>
      <c r="L4008" t="str">
        <f t="shared" si="497"/>
        <v>Wednesday</v>
      </c>
      <c r="M4008" t="str">
        <f t="shared" si="498"/>
        <v>Saturday</v>
      </c>
      <c r="N4008" s="5">
        <f t="shared" si="499"/>
        <v>924.72</v>
      </c>
      <c r="O4008">
        <f t="shared" si="500"/>
        <v>32</v>
      </c>
      <c r="P4008">
        <f t="shared" si="501"/>
        <v>149</v>
      </c>
      <c r="Q4008" s="6">
        <f t="shared" si="502"/>
        <v>308.24</v>
      </c>
      <c r="R4008">
        <f t="shared" si="503"/>
        <v>56039.069999999971</v>
      </c>
    </row>
    <row r="4009" spans="1:18" x14ac:dyDescent="0.35">
      <c r="A4009" s="1">
        <v>4008</v>
      </c>
      <c r="B4009" s="7">
        <v>91.24</v>
      </c>
      <c r="C4009" s="1">
        <v>330560</v>
      </c>
      <c r="D4009" s="1">
        <v>5085</v>
      </c>
      <c r="E4009">
        <v>3</v>
      </c>
      <c r="F4009" t="s">
        <v>7</v>
      </c>
      <c r="G4009" t="s">
        <v>8</v>
      </c>
      <c r="H4009" s="2">
        <v>42679</v>
      </c>
      <c r="I4009" s="2">
        <v>42680</v>
      </c>
      <c r="J4009" s="2">
        <v>42681</v>
      </c>
      <c r="K4009">
        <f t="shared" si="496"/>
        <v>1</v>
      </c>
      <c r="L4009" t="str">
        <f t="shared" si="497"/>
        <v>Sunday</v>
      </c>
      <c r="M4009" t="str">
        <f t="shared" si="498"/>
        <v>Monday</v>
      </c>
      <c r="N4009" s="5">
        <f t="shared" si="499"/>
        <v>91.24</v>
      </c>
      <c r="O4009">
        <f t="shared" si="500"/>
        <v>1</v>
      </c>
      <c r="P4009">
        <f t="shared" si="501"/>
        <v>177</v>
      </c>
      <c r="Q4009" s="6">
        <f t="shared" si="502"/>
        <v>91.24</v>
      </c>
      <c r="R4009">
        <f t="shared" si="503"/>
        <v>54755.37999999991</v>
      </c>
    </row>
    <row r="4010" spans="1:18" x14ac:dyDescent="0.35">
      <c r="A4010" s="1">
        <v>4009</v>
      </c>
      <c r="B4010" s="7">
        <v>155.1</v>
      </c>
      <c r="C4010" s="1">
        <v>2510586</v>
      </c>
      <c r="D4010" s="1">
        <v>5085</v>
      </c>
      <c r="E4010">
        <v>1</v>
      </c>
      <c r="F4010" t="s">
        <v>13</v>
      </c>
      <c r="G4010" t="s">
        <v>9</v>
      </c>
      <c r="H4010" s="2">
        <v>42679</v>
      </c>
      <c r="I4010" s="2">
        <v>42713</v>
      </c>
      <c r="J4010" s="2">
        <v>42715</v>
      </c>
      <c r="K4010">
        <f t="shared" si="496"/>
        <v>2</v>
      </c>
      <c r="L4010" t="str">
        <f t="shared" si="497"/>
        <v>Friday</v>
      </c>
      <c r="M4010" t="str">
        <f t="shared" si="498"/>
        <v>Sunday</v>
      </c>
      <c r="N4010" s="5">
        <f t="shared" si="499"/>
        <v>310.2</v>
      </c>
      <c r="O4010">
        <f t="shared" si="500"/>
        <v>34</v>
      </c>
      <c r="P4010">
        <f t="shared" si="501"/>
        <v>13</v>
      </c>
      <c r="Q4010" s="6">
        <f t="shared" si="502"/>
        <v>155.1</v>
      </c>
      <c r="R4010">
        <f t="shared" si="503"/>
        <v>3239.2</v>
      </c>
    </row>
    <row r="4011" spans="1:18" x14ac:dyDescent="0.35">
      <c r="A4011" s="1">
        <v>4010</v>
      </c>
      <c r="B4011" s="7">
        <v>182.96</v>
      </c>
      <c r="C4011" s="1">
        <v>330628</v>
      </c>
      <c r="D4011" s="1">
        <v>5085</v>
      </c>
      <c r="E4011">
        <v>3</v>
      </c>
      <c r="F4011" t="s">
        <v>7</v>
      </c>
      <c r="G4011" t="s">
        <v>8</v>
      </c>
      <c r="H4011" s="2">
        <v>42679</v>
      </c>
      <c r="I4011" s="2">
        <v>42704</v>
      </c>
      <c r="J4011" s="2">
        <v>42705</v>
      </c>
      <c r="K4011">
        <f t="shared" si="496"/>
        <v>1</v>
      </c>
      <c r="L4011" t="str">
        <f t="shared" si="497"/>
        <v>Wednesday</v>
      </c>
      <c r="M4011" t="str">
        <f t="shared" si="498"/>
        <v>Thursday</v>
      </c>
      <c r="N4011" s="5">
        <f t="shared" si="499"/>
        <v>182.96</v>
      </c>
      <c r="O4011">
        <f t="shared" si="500"/>
        <v>25</v>
      </c>
      <c r="P4011">
        <f t="shared" si="501"/>
        <v>43</v>
      </c>
      <c r="Q4011" s="6">
        <f t="shared" si="502"/>
        <v>182.96</v>
      </c>
      <c r="R4011">
        <f t="shared" si="503"/>
        <v>18159.299999999985</v>
      </c>
    </row>
    <row r="4012" spans="1:18" x14ac:dyDescent="0.35">
      <c r="A4012" s="1">
        <v>4011</v>
      </c>
      <c r="B4012" s="7">
        <v>147.82</v>
      </c>
      <c r="C4012" s="1">
        <v>330560</v>
      </c>
      <c r="D4012" s="1">
        <v>5085</v>
      </c>
      <c r="E4012">
        <v>3</v>
      </c>
      <c r="F4012" t="s">
        <v>7</v>
      </c>
      <c r="G4012" t="s">
        <v>8</v>
      </c>
      <c r="H4012" s="2">
        <v>42679</v>
      </c>
      <c r="I4012" s="2">
        <v>42679</v>
      </c>
      <c r="J4012" s="2">
        <v>42680</v>
      </c>
      <c r="K4012">
        <f t="shared" si="496"/>
        <v>1</v>
      </c>
      <c r="L4012" t="str">
        <f t="shared" si="497"/>
        <v>Saturday</v>
      </c>
      <c r="M4012" t="str">
        <f t="shared" si="498"/>
        <v>Sunday</v>
      </c>
      <c r="N4012" s="5">
        <f t="shared" si="499"/>
        <v>147.82</v>
      </c>
      <c r="O4012">
        <f t="shared" si="500"/>
        <v>0</v>
      </c>
      <c r="P4012">
        <f t="shared" si="501"/>
        <v>177</v>
      </c>
      <c r="Q4012" s="6">
        <f t="shared" si="502"/>
        <v>147.82</v>
      </c>
      <c r="R4012">
        <f t="shared" si="503"/>
        <v>54755.37999999991</v>
      </c>
    </row>
    <row r="4013" spans="1:18" x14ac:dyDescent="0.35">
      <c r="A4013" s="1">
        <v>4012</v>
      </c>
      <c r="B4013" s="7">
        <v>202.52</v>
      </c>
      <c r="C4013" s="1">
        <v>2841858</v>
      </c>
      <c r="D4013" s="1">
        <v>5085</v>
      </c>
      <c r="E4013">
        <v>1</v>
      </c>
      <c r="F4013" t="s">
        <v>13</v>
      </c>
      <c r="G4013" t="s">
        <v>8</v>
      </c>
      <c r="H4013" s="2">
        <v>42679</v>
      </c>
      <c r="I4013" s="2">
        <v>42700</v>
      </c>
      <c r="J4013" s="2">
        <v>42702</v>
      </c>
      <c r="K4013">
        <f t="shared" si="496"/>
        <v>2</v>
      </c>
      <c r="L4013" t="str">
        <f t="shared" si="497"/>
        <v>Saturday</v>
      </c>
      <c r="M4013" t="str">
        <f t="shared" si="498"/>
        <v>Monday</v>
      </c>
      <c r="N4013" s="5">
        <f t="shared" si="499"/>
        <v>405.04</v>
      </c>
      <c r="O4013">
        <f t="shared" si="500"/>
        <v>21</v>
      </c>
      <c r="P4013">
        <f t="shared" si="501"/>
        <v>4</v>
      </c>
      <c r="Q4013" s="6">
        <f t="shared" si="502"/>
        <v>202.52</v>
      </c>
      <c r="R4013">
        <f t="shared" si="503"/>
        <v>1246.68</v>
      </c>
    </row>
    <row r="4014" spans="1:18" x14ac:dyDescent="0.35">
      <c r="A4014" s="1">
        <v>4013</v>
      </c>
      <c r="B4014" s="7">
        <v>90.82</v>
      </c>
      <c r="C4014" s="1">
        <v>2114568</v>
      </c>
      <c r="D4014" s="1">
        <v>5085</v>
      </c>
      <c r="E4014">
        <v>1.5</v>
      </c>
      <c r="F4014" t="s">
        <v>22</v>
      </c>
      <c r="G4014" t="s">
        <v>9</v>
      </c>
      <c r="H4014" s="2">
        <v>42679</v>
      </c>
      <c r="I4014" s="2">
        <v>42694</v>
      </c>
      <c r="J4014" s="2">
        <v>42695</v>
      </c>
      <c r="K4014">
        <f t="shared" si="496"/>
        <v>1</v>
      </c>
      <c r="L4014" t="str">
        <f t="shared" si="497"/>
        <v>Sunday</v>
      </c>
      <c r="M4014" t="str">
        <f t="shared" si="498"/>
        <v>Monday</v>
      </c>
      <c r="N4014" s="5">
        <f t="shared" si="499"/>
        <v>90.82</v>
      </c>
      <c r="O4014">
        <f t="shared" si="500"/>
        <v>15</v>
      </c>
      <c r="P4014">
        <f t="shared" si="501"/>
        <v>32</v>
      </c>
      <c r="Q4014" s="6">
        <f t="shared" si="502"/>
        <v>90.82</v>
      </c>
      <c r="R4014">
        <f t="shared" si="503"/>
        <v>6413.4799999999968</v>
      </c>
    </row>
    <row r="4015" spans="1:18" x14ac:dyDescent="0.35">
      <c r="A4015" s="1">
        <v>4014</v>
      </c>
      <c r="B4015" s="7">
        <v>345.33333333333297</v>
      </c>
      <c r="C4015" s="1">
        <v>1005474</v>
      </c>
      <c r="D4015" s="1">
        <v>5085</v>
      </c>
      <c r="E4015">
        <v>4</v>
      </c>
      <c r="F4015" t="s">
        <v>7</v>
      </c>
      <c r="G4015" t="s">
        <v>8</v>
      </c>
      <c r="H4015" s="2">
        <v>42679</v>
      </c>
      <c r="I4015" s="2">
        <v>42729</v>
      </c>
      <c r="J4015" s="2">
        <v>42732</v>
      </c>
      <c r="K4015">
        <f t="shared" si="496"/>
        <v>3</v>
      </c>
      <c r="L4015" t="str">
        <f t="shared" si="497"/>
        <v>Sunday</v>
      </c>
      <c r="M4015" t="str">
        <f t="shared" si="498"/>
        <v>Wednesday</v>
      </c>
      <c r="N4015" s="5">
        <f t="shared" si="499"/>
        <v>1035.9999999999989</v>
      </c>
      <c r="O4015">
        <f t="shared" si="500"/>
        <v>50</v>
      </c>
      <c r="P4015">
        <f t="shared" si="501"/>
        <v>197</v>
      </c>
      <c r="Q4015" s="6">
        <f t="shared" si="502"/>
        <v>345.33333333333297</v>
      </c>
      <c r="R4015">
        <f t="shared" si="503"/>
        <v>159877.92099999997</v>
      </c>
    </row>
    <row r="4016" spans="1:18" x14ac:dyDescent="0.35">
      <c r="A4016" s="1">
        <v>4015</v>
      </c>
      <c r="B4016" s="7">
        <v>225.113333333333</v>
      </c>
      <c r="C4016" s="1">
        <v>786878</v>
      </c>
      <c r="D4016" s="1">
        <v>5085</v>
      </c>
      <c r="E4016">
        <v>2.5</v>
      </c>
      <c r="F4016" t="s">
        <v>7</v>
      </c>
      <c r="G4016" t="s">
        <v>8</v>
      </c>
      <c r="H4016" s="2">
        <v>42679</v>
      </c>
      <c r="I4016" s="2">
        <v>42688</v>
      </c>
      <c r="J4016" s="2">
        <v>42691</v>
      </c>
      <c r="K4016">
        <f t="shared" si="496"/>
        <v>3</v>
      </c>
      <c r="L4016" t="str">
        <f t="shared" si="497"/>
        <v>Monday</v>
      </c>
      <c r="M4016" t="str">
        <f t="shared" si="498"/>
        <v>Thursday</v>
      </c>
      <c r="N4016" s="5">
        <f t="shared" si="499"/>
        <v>675.33999999999901</v>
      </c>
      <c r="O4016">
        <f t="shared" si="500"/>
        <v>9</v>
      </c>
      <c r="P4016">
        <f t="shared" si="501"/>
        <v>24</v>
      </c>
      <c r="Q4016" s="6">
        <f t="shared" si="502"/>
        <v>225.113333333333</v>
      </c>
      <c r="R4016">
        <f t="shared" si="503"/>
        <v>8467.6199999999917</v>
      </c>
    </row>
    <row r="4017" spans="1:18" x14ac:dyDescent="0.35">
      <c r="A4017" s="1">
        <v>4016</v>
      </c>
      <c r="B4017" s="7">
        <v>592.20000000000005</v>
      </c>
      <c r="C4017" s="1">
        <v>100188</v>
      </c>
      <c r="D4017" s="1">
        <v>5085</v>
      </c>
      <c r="E4017">
        <v>5</v>
      </c>
      <c r="F4017" t="s">
        <v>7</v>
      </c>
      <c r="G4017" t="s">
        <v>8</v>
      </c>
      <c r="H4017" s="2">
        <v>42679</v>
      </c>
      <c r="I4017" s="2">
        <v>42731</v>
      </c>
      <c r="J4017" s="2">
        <v>42733</v>
      </c>
      <c r="K4017">
        <f t="shared" si="496"/>
        <v>2</v>
      </c>
      <c r="L4017" t="str">
        <f t="shared" si="497"/>
        <v>Tuesday</v>
      </c>
      <c r="M4017" t="str">
        <f t="shared" si="498"/>
        <v>Thursday</v>
      </c>
      <c r="N4017" s="5">
        <f t="shared" si="499"/>
        <v>1184.4000000000001</v>
      </c>
      <c r="O4017">
        <f t="shared" si="500"/>
        <v>52</v>
      </c>
      <c r="P4017">
        <f t="shared" si="501"/>
        <v>220</v>
      </c>
      <c r="Q4017" s="6">
        <f t="shared" si="502"/>
        <v>592.20000000000005</v>
      </c>
      <c r="R4017">
        <f t="shared" si="503"/>
        <v>192277.17999999991</v>
      </c>
    </row>
    <row r="4018" spans="1:18" x14ac:dyDescent="0.35">
      <c r="A4018" s="1">
        <v>4017</v>
      </c>
      <c r="B4018" s="7">
        <v>537.88</v>
      </c>
      <c r="C4018" s="1">
        <v>100188</v>
      </c>
      <c r="D4018" s="1">
        <v>5085</v>
      </c>
      <c r="E4018">
        <v>5</v>
      </c>
      <c r="F4018" t="s">
        <v>7</v>
      </c>
      <c r="G4018" t="s">
        <v>8</v>
      </c>
      <c r="H4018" s="2">
        <v>42679</v>
      </c>
      <c r="I4018" s="2">
        <v>42730</v>
      </c>
      <c r="J4018" s="2">
        <v>42732</v>
      </c>
      <c r="K4018">
        <f t="shared" si="496"/>
        <v>2</v>
      </c>
      <c r="L4018" t="str">
        <f t="shared" si="497"/>
        <v>Monday</v>
      </c>
      <c r="M4018" t="str">
        <f t="shared" si="498"/>
        <v>Wednesday</v>
      </c>
      <c r="N4018" s="5">
        <f t="shared" si="499"/>
        <v>1075.76</v>
      </c>
      <c r="O4018">
        <f t="shared" si="500"/>
        <v>51</v>
      </c>
      <c r="P4018">
        <f t="shared" si="501"/>
        <v>220</v>
      </c>
      <c r="Q4018" s="6">
        <f t="shared" si="502"/>
        <v>537.88</v>
      </c>
      <c r="R4018">
        <f t="shared" si="503"/>
        <v>192277.17999999991</v>
      </c>
    </row>
    <row r="4019" spans="1:18" x14ac:dyDescent="0.35">
      <c r="A4019" s="1">
        <v>4018</v>
      </c>
      <c r="B4019" s="7">
        <v>41.06</v>
      </c>
      <c r="C4019" s="1">
        <v>1469334</v>
      </c>
      <c r="D4019" s="1">
        <v>5085</v>
      </c>
      <c r="E4019">
        <v>1</v>
      </c>
      <c r="F4019" t="s">
        <v>22</v>
      </c>
      <c r="G4019" t="s">
        <v>9</v>
      </c>
      <c r="H4019" s="2">
        <v>42679</v>
      </c>
      <c r="I4019" s="2">
        <v>42732</v>
      </c>
      <c r="J4019" s="2">
        <v>42733</v>
      </c>
      <c r="K4019">
        <f t="shared" si="496"/>
        <v>1</v>
      </c>
      <c r="L4019" t="str">
        <f t="shared" si="497"/>
        <v>Wednesday</v>
      </c>
      <c r="M4019" t="str">
        <f t="shared" si="498"/>
        <v>Thursday</v>
      </c>
      <c r="N4019" s="5">
        <f t="shared" si="499"/>
        <v>41.06</v>
      </c>
      <c r="O4019">
        <f t="shared" si="500"/>
        <v>53</v>
      </c>
      <c r="P4019">
        <f t="shared" si="501"/>
        <v>76</v>
      </c>
      <c r="Q4019" s="6">
        <f t="shared" si="502"/>
        <v>41.06</v>
      </c>
      <c r="R4019">
        <f t="shared" si="503"/>
        <v>5347.2199999999966</v>
      </c>
    </row>
    <row r="4020" spans="1:18" x14ac:dyDescent="0.35">
      <c r="A4020" s="1">
        <v>4019</v>
      </c>
      <c r="B4020" s="7">
        <v>228.98</v>
      </c>
      <c r="C4020" s="1">
        <v>473378</v>
      </c>
      <c r="D4020" s="1">
        <v>5085</v>
      </c>
      <c r="E4020">
        <v>3</v>
      </c>
      <c r="F4020" t="s">
        <v>7</v>
      </c>
      <c r="G4020" t="s">
        <v>9</v>
      </c>
      <c r="H4020" s="2">
        <v>42679</v>
      </c>
      <c r="I4020" s="2">
        <v>42729</v>
      </c>
      <c r="J4020" s="2">
        <v>42731</v>
      </c>
      <c r="K4020">
        <f t="shared" si="496"/>
        <v>2</v>
      </c>
      <c r="L4020" t="str">
        <f t="shared" si="497"/>
        <v>Sunday</v>
      </c>
      <c r="M4020" t="str">
        <f t="shared" si="498"/>
        <v>Tuesday</v>
      </c>
      <c r="N4020" s="5">
        <f t="shared" si="499"/>
        <v>457.96</v>
      </c>
      <c r="O4020">
        <f t="shared" si="500"/>
        <v>50</v>
      </c>
      <c r="P4020">
        <f t="shared" si="501"/>
        <v>65</v>
      </c>
      <c r="Q4020" s="6">
        <f t="shared" si="502"/>
        <v>228.98</v>
      </c>
      <c r="R4020">
        <f t="shared" si="503"/>
        <v>29475.459999999988</v>
      </c>
    </row>
    <row r="4021" spans="1:18" x14ac:dyDescent="0.35">
      <c r="A4021" s="1">
        <v>4020</v>
      </c>
      <c r="B4021" s="7">
        <v>653.14</v>
      </c>
      <c r="C4021" s="1">
        <v>100188</v>
      </c>
      <c r="D4021" s="1">
        <v>5085</v>
      </c>
      <c r="E4021">
        <v>5</v>
      </c>
      <c r="F4021" t="s">
        <v>7</v>
      </c>
      <c r="G4021" t="s">
        <v>8</v>
      </c>
      <c r="H4021" s="2">
        <v>42679</v>
      </c>
      <c r="I4021" s="2">
        <v>42732</v>
      </c>
      <c r="J4021" s="2">
        <v>42733</v>
      </c>
      <c r="K4021">
        <f t="shared" si="496"/>
        <v>1</v>
      </c>
      <c r="L4021" t="str">
        <f t="shared" si="497"/>
        <v>Wednesday</v>
      </c>
      <c r="M4021" t="str">
        <f t="shared" si="498"/>
        <v>Thursday</v>
      </c>
      <c r="N4021" s="5">
        <f t="shared" si="499"/>
        <v>653.14</v>
      </c>
      <c r="O4021">
        <f t="shared" si="500"/>
        <v>53</v>
      </c>
      <c r="P4021">
        <f t="shared" si="501"/>
        <v>220</v>
      </c>
      <c r="Q4021" s="6">
        <f t="shared" si="502"/>
        <v>653.14</v>
      </c>
      <c r="R4021">
        <f t="shared" si="503"/>
        <v>192277.17999999991</v>
      </c>
    </row>
    <row r="4022" spans="1:18" x14ac:dyDescent="0.35">
      <c r="A4022" s="1">
        <v>4021</v>
      </c>
      <c r="B4022" s="7">
        <v>219.8</v>
      </c>
      <c r="C4022" s="1">
        <v>131614</v>
      </c>
      <c r="D4022" s="1">
        <v>5085</v>
      </c>
      <c r="E4022">
        <v>3</v>
      </c>
      <c r="F4022" t="s">
        <v>7</v>
      </c>
      <c r="G4022" t="s">
        <v>9</v>
      </c>
      <c r="H4022" s="2">
        <v>42679</v>
      </c>
      <c r="I4022" s="2">
        <v>42686</v>
      </c>
      <c r="J4022" s="2">
        <v>42687</v>
      </c>
      <c r="K4022">
        <f t="shared" si="496"/>
        <v>1</v>
      </c>
      <c r="L4022" t="str">
        <f t="shared" si="497"/>
        <v>Saturday</v>
      </c>
      <c r="M4022" t="str">
        <f t="shared" si="498"/>
        <v>Sunday</v>
      </c>
      <c r="N4022" s="5">
        <f t="shared" si="499"/>
        <v>219.8</v>
      </c>
      <c r="O4022">
        <f t="shared" si="500"/>
        <v>7</v>
      </c>
      <c r="P4022">
        <f t="shared" si="501"/>
        <v>49</v>
      </c>
      <c r="Q4022" s="6">
        <f t="shared" si="502"/>
        <v>219.8</v>
      </c>
      <c r="R4022">
        <f t="shared" si="503"/>
        <v>14790.029999999997</v>
      </c>
    </row>
    <row r="4023" spans="1:18" x14ac:dyDescent="0.35">
      <c r="A4023" s="1">
        <v>4022</v>
      </c>
      <c r="B4023" s="7">
        <v>307.26</v>
      </c>
      <c r="C4023" s="1">
        <v>1469812</v>
      </c>
      <c r="D4023" s="1">
        <v>5085</v>
      </c>
      <c r="E4023">
        <v>3.5</v>
      </c>
      <c r="F4023" t="s">
        <v>7</v>
      </c>
      <c r="G4023" t="s">
        <v>8</v>
      </c>
      <c r="H4023" s="2">
        <v>42679</v>
      </c>
      <c r="I4023" s="2">
        <v>42700</v>
      </c>
      <c r="J4023" s="2">
        <v>42703</v>
      </c>
      <c r="K4023">
        <f t="shared" si="496"/>
        <v>3</v>
      </c>
      <c r="L4023" t="str">
        <f t="shared" si="497"/>
        <v>Saturday</v>
      </c>
      <c r="M4023" t="str">
        <f t="shared" si="498"/>
        <v>Tuesday</v>
      </c>
      <c r="N4023" s="5">
        <f t="shared" si="499"/>
        <v>921.78</v>
      </c>
      <c r="O4023">
        <f t="shared" si="500"/>
        <v>21</v>
      </c>
      <c r="P4023">
        <f t="shared" si="501"/>
        <v>252</v>
      </c>
      <c r="Q4023" s="6">
        <f t="shared" si="502"/>
        <v>307.26</v>
      </c>
      <c r="R4023">
        <f t="shared" si="503"/>
        <v>126772.07833333329</v>
      </c>
    </row>
    <row r="4024" spans="1:18" x14ac:dyDescent="0.35">
      <c r="A4024" s="1">
        <v>4023</v>
      </c>
      <c r="B4024" s="7">
        <v>528.14</v>
      </c>
      <c r="C4024" s="1">
        <v>1469812</v>
      </c>
      <c r="D4024" s="1">
        <v>5085</v>
      </c>
      <c r="E4024">
        <v>3.5</v>
      </c>
      <c r="F4024" t="s">
        <v>7</v>
      </c>
      <c r="G4024" t="s">
        <v>8</v>
      </c>
      <c r="H4024" s="2">
        <v>42679</v>
      </c>
      <c r="I4024" s="2">
        <v>42735</v>
      </c>
      <c r="J4024" s="2">
        <v>42737</v>
      </c>
      <c r="K4024">
        <f t="shared" si="496"/>
        <v>2</v>
      </c>
      <c r="L4024" t="str">
        <f t="shared" si="497"/>
        <v>Saturday</v>
      </c>
      <c r="M4024" t="str">
        <f t="shared" si="498"/>
        <v>Monday</v>
      </c>
      <c r="N4024" s="5">
        <f t="shared" si="499"/>
        <v>1056.28</v>
      </c>
      <c r="O4024">
        <f t="shared" si="500"/>
        <v>56</v>
      </c>
      <c r="P4024">
        <f t="shared" si="501"/>
        <v>252</v>
      </c>
      <c r="Q4024" s="6">
        <f t="shared" si="502"/>
        <v>528.14</v>
      </c>
      <c r="R4024">
        <f t="shared" si="503"/>
        <v>126772.07833333329</v>
      </c>
    </row>
    <row r="4025" spans="1:18" x14ac:dyDescent="0.35">
      <c r="A4025" s="1">
        <v>4024</v>
      </c>
      <c r="B4025" s="7">
        <v>532.79999999999995</v>
      </c>
      <c r="C4025" s="1">
        <v>496954</v>
      </c>
      <c r="D4025" s="1">
        <v>5085</v>
      </c>
      <c r="E4025">
        <v>5</v>
      </c>
      <c r="F4025" t="s">
        <v>15</v>
      </c>
      <c r="G4025" t="s">
        <v>9</v>
      </c>
      <c r="H4025" s="2">
        <v>42679</v>
      </c>
      <c r="I4025" s="2">
        <v>42703</v>
      </c>
      <c r="J4025" s="2">
        <v>42704</v>
      </c>
      <c r="K4025">
        <f t="shared" si="496"/>
        <v>1</v>
      </c>
      <c r="L4025" t="str">
        <f t="shared" si="497"/>
        <v>Tuesday</v>
      </c>
      <c r="M4025" t="str">
        <f t="shared" si="498"/>
        <v>Wednesday</v>
      </c>
      <c r="N4025" s="5">
        <f t="shared" si="499"/>
        <v>532.79999999999995</v>
      </c>
      <c r="O4025">
        <f t="shared" si="500"/>
        <v>24</v>
      </c>
      <c r="P4025">
        <f t="shared" si="501"/>
        <v>20</v>
      </c>
      <c r="Q4025" s="6">
        <f t="shared" si="502"/>
        <v>532.79999999999995</v>
      </c>
      <c r="R4025">
        <f t="shared" si="503"/>
        <v>13227.979999999998</v>
      </c>
    </row>
    <row r="4026" spans="1:18" x14ac:dyDescent="0.35">
      <c r="A4026" s="1">
        <v>4025</v>
      </c>
      <c r="B4026" s="7">
        <v>61.74</v>
      </c>
      <c r="C4026" s="1">
        <v>1519508</v>
      </c>
      <c r="D4026" s="1">
        <v>5085</v>
      </c>
      <c r="E4026">
        <v>1</v>
      </c>
      <c r="F4026" t="s">
        <v>11</v>
      </c>
      <c r="G4026" t="s">
        <v>9</v>
      </c>
      <c r="H4026" s="2">
        <v>42679</v>
      </c>
      <c r="I4026" s="2">
        <v>42726</v>
      </c>
      <c r="J4026" s="2">
        <v>42727</v>
      </c>
      <c r="K4026">
        <f t="shared" si="496"/>
        <v>1</v>
      </c>
      <c r="L4026" t="str">
        <f t="shared" si="497"/>
        <v>Thursday</v>
      </c>
      <c r="M4026" t="str">
        <f t="shared" si="498"/>
        <v>Friday</v>
      </c>
      <c r="N4026" s="5">
        <f t="shared" si="499"/>
        <v>61.74</v>
      </c>
      <c r="O4026">
        <f t="shared" si="500"/>
        <v>47</v>
      </c>
      <c r="P4026">
        <f t="shared" si="501"/>
        <v>52</v>
      </c>
      <c r="Q4026" s="6">
        <f t="shared" si="502"/>
        <v>61.74</v>
      </c>
      <c r="R4026">
        <f t="shared" si="503"/>
        <v>4175.3</v>
      </c>
    </row>
    <row r="4027" spans="1:18" x14ac:dyDescent="0.35">
      <c r="A4027" s="1">
        <v>4026</v>
      </c>
      <c r="B4027" s="7">
        <v>214.26</v>
      </c>
      <c r="C4027" s="1">
        <v>323470</v>
      </c>
      <c r="D4027" s="1">
        <v>5085</v>
      </c>
      <c r="E4027">
        <v>3</v>
      </c>
      <c r="F4027" t="s">
        <v>7</v>
      </c>
      <c r="G4027" t="s">
        <v>9</v>
      </c>
      <c r="H4027" s="2">
        <v>42679</v>
      </c>
      <c r="I4027" s="2">
        <v>42727</v>
      </c>
      <c r="J4027" s="2">
        <v>42729</v>
      </c>
      <c r="K4027">
        <f t="shared" si="496"/>
        <v>2</v>
      </c>
      <c r="L4027" t="str">
        <f t="shared" si="497"/>
        <v>Friday</v>
      </c>
      <c r="M4027" t="str">
        <f t="shared" si="498"/>
        <v>Sunday</v>
      </c>
      <c r="N4027" s="5">
        <f t="shared" si="499"/>
        <v>428.52</v>
      </c>
      <c r="O4027">
        <f t="shared" si="500"/>
        <v>48</v>
      </c>
      <c r="P4027">
        <f t="shared" si="501"/>
        <v>258</v>
      </c>
      <c r="Q4027" s="6">
        <f t="shared" si="502"/>
        <v>214.26</v>
      </c>
      <c r="R4027">
        <f t="shared" si="503"/>
        <v>87618.52499999998</v>
      </c>
    </row>
    <row r="4028" spans="1:18" x14ac:dyDescent="0.35">
      <c r="A4028" s="1">
        <v>4027</v>
      </c>
      <c r="B4028" s="7">
        <v>523.96</v>
      </c>
      <c r="C4028" s="1">
        <v>925208</v>
      </c>
      <c r="D4028" s="1">
        <v>5085</v>
      </c>
      <c r="E4028">
        <v>4</v>
      </c>
      <c r="F4028" t="s">
        <v>7</v>
      </c>
      <c r="G4028" t="s">
        <v>8</v>
      </c>
      <c r="H4028" s="2">
        <v>42679</v>
      </c>
      <c r="I4028" s="2">
        <v>42693</v>
      </c>
      <c r="J4028" s="2">
        <v>42694</v>
      </c>
      <c r="K4028">
        <f t="shared" si="496"/>
        <v>1</v>
      </c>
      <c r="L4028" t="str">
        <f t="shared" si="497"/>
        <v>Saturday</v>
      </c>
      <c r="M4028" t="str">
        <f t="shared" si="498"/>
        <v>Sunday</v>
      </c>
      <c r="N4028" s="5">
        <f t="shared" si="499"/>
        <v>523.96</v>
      </c>
      <c r="O4028">
        <f t="shared" si="500"/>
        <v>14</v>
      </c>
      <c r="P4028">
        <f t="shared" si="501"/>
        <v>170</v>
      </c>
      <c r="Q4028" s="6">
        <f t="shared" si="502"/>
        <v>523.96</v>
      </c>
      <c r="R4028">
        <f t="shared" si="503"/>
        <v>115395.23899999999</v>
      </c>
    </row>
    <row r="4029" spans="1:18" x14ac:dyDescent="0.35">
      <c r="A4029" s="1">
        <v>4028</v>
      </c>
      <c r="B4029" s="7">
        <v>426.25</v>
      </c>
      <c r="C4029" s="1">
        <v>798932</v>
      </c>
      <c r="D4029" s="1">
        <v>5085</v>
      </c>
      <c r="E4029">
        <v>3</v>
      </c>
      <c r="F4029" t="s">
        <v>7</v>
      </c>
      <c r="G4029" t="s">
        <v>9</v>
      </c>
      <c r="H4029" s="2">
        <v>42679</v>
      </c>
      <c r="I4029" s="2">
        <v>42703</v>
      </c>
      <c r="J4029" s="2">
        <v>42705</v>
      </c>
      <c r="K4029">
        <f t="shared" si="496"/>
        <v>2</v>
      </c>
      <c r="L4029" t="str">
        <f t="shared" si="497"/>
        <v>Tuesday</v>
      </c>
      <c r="M4029" t="str">
        <f t="shared" si="498"/>
        <v>Thursday</v>
      </c>
      <c r="N4029" s="5">
        <f t="shared" si="499"/>
        <v>852.5</v>
      </c>
      <c r="O4029">
        <f t="shared" si="500"/>
        <v>24</v>
      </c>
      <c r="P4029">
        <f t="shared" si="501"/>
        <v>24</v>
      </c>
      <c r="Q4029" s="6">
        <f t="shared" si="502"/>
        <v>426.25</v>
      </c>
      <c r="R4029">
        <f t="shared" si="503"/>
        <v>8123.0599999999977</v>
      </c>
    </row>
    <row r="4030" spans="1:18" x14ac:dyDescent="0.35">
      <c r="A4030" s="1">
        <v>4029</v>
      </c>
      <c r="B4030" s="7">
        <v>230</v>
      </c>
      <c r="C4030" s="1">
        <v>925208</v>
      </c>
      <c r="D4030" s="1">
        <v>5085</v>
      </c>
      <c r="E4030">
        <v>4</v>
      </c>
      <c r="F4030" t="s">
        <v>7</v>
      </c>
      <c r="G4030" t="s">
        <v>8</v>
      </c>
      <c r="H4030" s="2">
        <v>42679</v>
      </c>
      <c r="I4030" s="2">
        <v>42681</v>
      </c>
      <c r="J4030" s="2">
        <v>42682</v>
      </c>
      <c r="K4030">
        <f t="shared" si="496"/>
        <v>1</v>
      </c>
      <c r="L4030" t="str">
        <f t="shared" si="497"/>
        <v>Monday</v>
      </c>
      <c r="M4030" t="str">
        <f t="shared" si="498"/>
        <v>Tuesday</v>
      </c>
      <c r="N4030" s="5">
        <f t="shared" si="499"/>
        <v>230</v>
      </c>
      <c r="O4030">
        <f t="shared" si="500"/>
        <v>2</v>
      </c>
      <c r="P4030">
        <f t="shared" si="501"/>
        <v>170</v>
      </c>
      <c r="Q4030" s="6">
        <f t="shared" si="502"/>
        <v>230</v>
      </c>
      <c r="R4030">
        <f t="shared" si="503"/>
        <v>115395.23899999999</v>
      </c>
    </row>
    <row r="4031" spans="1:18" x14ac:dyDescent="0.35">
      <c r="A4031" s="1">
        <v>4030</v>
      </c>
      <c r="B4031" s="7">
        <v>112.82</v>
      </c>
      <c r="C4031" s="1">
        <v>525780</v>
      </c>
      <c r="D4031" s="1">
        <v>5085</v>
      </c>
      <c r="E4031">
        <v>3</v>
      </c>
      <c r="F4031" t="s">
        <v>7</v>
      </c>
      <c r="G4031" t="s">
        <v>9</v>
      </c>
      <c r="H4031" s="2">
        <v>42679</v>
      </c>
      <c r="I4031" s="2">
        <v>42698</v>
      </c>
      <c r="J4031" s="2">
        <v>42699</v>
      </c>
      <c r="K4031">
        <f t="shared" si="496"/>
        <v>1</v>
      </c>
      <c r="L4031" t="str">
        <f t="shared" si="497"/>
        <v>Thursday</v>
      </c>
      <c r="M4031" t="str">
        <f t="shared" si="498"/>
        <v>Friday</v>
      </c>
      <c r="N4031" s="5">
        <f t="shared" si="499"/>
        <v>112.82</v>
      </c>
      <c r="O4031">
        <f t="shared" si="500"/>
        <v>19</v>
      </c>
      <c r="P4031">
        <f t="shared" si="501"/>
        <v>30</v>
      </c>
      <c r="Q4031" s="6">
        <f t="shared" si="502"/>
        <v>112.82</v>
      </c>
      <c r="R4031">
        <f t="shared" si="503"/>
        <v>7127.5799999999917</v>
      </c>
    </row>
    <row r="4032" spans="1:18" x14ac:dyDescent="0.35">
      <c r="A4032" s="1">
        <v>4031</v>
      </c>
      <c r="B4032" s="7">
        <v>52.26</v>
      </c>
      <c r="C4032" s="1">
        <v>561636</v>
      </c>
      <c r="D4032" s="1">
        <v>5085</v>
      </c>
      <c r="E4032">
        <v>1</v>
      </c>
      <c r="F4032" t="s">
        <v>22</v>
      </c>
      <c r="G4032" t="s">
        <v>9</v>
      </c>
      <c r="H4032" s="2">
        <v>42679</v>
      </c>
      <c r="I4032" s="2">
        <v>42680</v>
      </c>
      <c r="J4032" s="2">
        <v>42683</v>
      </c>
      <c r="K4032">
        <f t="shared" si="496"/>
        <v>3</v>
      </c>
      <c r="L4032" t="str">
        <f t="shared" si="497"/>
        <v>Sunday</v>
      </c>
      <c r="M4032" t="str">
        <f t="shared" si="498"/>
        <v>Wednesday</v>
      </c>
      <c r="N4032" s="5">
        <f t="shared" si="499"/>
        <v>156.78</v>
      </c>
      <c r="O4032">
        <f t="shared" si="500"/>
        <v>1</v>
      </c>
      <c r="P4032">
        <f t="shared" si="501"/>
        <v>487</v>
      </c>
      <c r="Q4032" s="6">
        <f t="shared" si="502"/>
        <v>52.26</v>
      </c>
      <c r="R4032">
        <f t="shared" si="503"/>
        <v>43278.223333333233</v>
      </c>
    </row>
    <row r="4033" spans="1:18" x14ac:dyDescent="0.35">
      <c r="A4033" s="1">
        <v>4032</v>
      </c>
      <c r="B4033" s="7">
        <v>279.7</v>
      </c>
      <c r="C4033" s="1">
        <v>131614</v>
      </c>
      <c r="D4033" s="1">
        <v>5085</v>
      </c>
      <c r="E4033">
        <v>3</v>
      </c>
      <c r="F4033" t="s">
        <v>7</v>
      </c>
      <c r="G4033" t="s">
        <v>9</v>
      </c>
      <c r="H4033" s="2">
        <v>42679</v>
      </c>
      <c r="I4033" s="2">
        <v>42714</v>
      </c>
      <c r="J4033" s="2">
        <v>42716</v>
      </c>
      <c r="K4033">
        <f t="shared" si="496"/>
        <v>2</v>
      </c>
      <c r="L4033" t="str">
        <f t="shared" si="497"/>
        <v>Saturday</v>
      </c>
      <c r="M4033" t="str">
        <f t="shared" si="498"/>
        <v>Monday</v>
      </c>
      <c r="N4033" s="5">
        <f t="shared" si="499"/>
        <v>559.4</v>
      </c>
      <c r="O4033">
        <f t="shared" si="500"/>
        <v>35</v>
      </c>
      <c r="P4033">
        <f t="shared" si="501"/>
        <v>49</v>
      </c>
      <c r="Q4033" s="6">
        <f t="shared" si="502"/>
        <v>279.7</v>
      </c>
      <c r="R4033">
        <f t="shared" si="503"/>
        <v>14790.029999999997</v>
      </c>
    </row>
    <row r="4034" spans="1:18" x14ac:dyDescent="0.35">
      <c r="A4034" s="1">
        <v>4033</v>
      </c>
      <c r="B4034" s="7">
        <v>214.03</v>
      </c>
      <c r="C4034" s="1">
        <v>1251372</v>
      </c>
      <c r="D4034" s="1">
        <v>5085</v>
      </c>
      <c r="E4034">
        <v>3</v>
      </c>
      <c r="F4034" t="s">
        <v>7</v>
      </c>
      <c r="G4034" t="s">
        <v>9</v>
      </c>
      <c r="H4034" s="2">
        <v>42679</v>
      </c>
      <c r="I4034" s="2">
        <v>42685</v>
      </c>
      <c r="J4034" s="2">
        <v>42687</v>
      </c>
      <c r="K4034">
        <f t="shared" si="496"/>
        <v>2</v>
      </c>
      <c r="L4034" t="str">
        <f t="shared" si="497"/>
        <v>Friday</v>
      </c>
      <c r="M4034" t="str">
        <f t="shared" si="498"/>
        <v>Sunday</v>
      </c>
      <c r="N4034" s="5">
        <f t="shared" si="499"/>
        <v>428.06</v>
      </c>
      <c r="O4034">
        <f t="shared" si="500"/>
        <v>6</v>
      </c>
      <c r="P4034">
        <f t="shared" si="501"/>
        <v>864</v>
      </c>
      <c r="Q4034" s="6">
        <f t="shared" si="502"/>
        <v>214.03</v>
      </c>
      <c r="R4034">
        <f t="shared" si="503"/>
        <v>318046.55333333299</v>
      </c>
    </row>
    <row r="4035" spans="1:18" x14ac:dyDescent="0.35">
      <c r="A4035" s="1">
        <v>4034</v>
      </c>
      <c r="B4035" s="7">
        <v>236</v>
      </c>
      <c r="C4035" s="1">
        <v>1251372</v>
      </c>
      <c r="D4035" s="1">
        <v>5085</v>
      </c>
      <c r="E4035">
        <v>3</v>
      </c>
      <c r="F4035" t="s">
        <v>7</v>
      </c>
      <c r="G4035" t="s">
        <v>9</v>
      </c>
      <c r="H4035" s="2">
        <v>42679</v>
      </c>
      <c r="I4035" s="2">
        <v>42733</v>
      </c>
      <c r="J4035" s="2">
        <v>42735</v>
      </c>
      <c r="K4035">
        <f t="shared" ref="K4035:K4098" si="504">J4035-I4035</f>
        <v>2</v>
      </c>
      <c r="L4035" t="str">
        <f t="shared" ref="L4035:L4098" si="505">TEXT(I4035,"dddd")</f>
        <v>Thursday</v>
      </c>
      <c r="M4035" t="str">
        <f t="shared" ref="M4035:M4098" si="506">TEXT(J4035,"dddd")</f>
        <v>Saturday</v>
      </c>
      <c r="N4035" s="5">
        <f t="shared" ref="N4035:N4098" si="507">B4035*K4035</f>
        <v>472</v>
      </c>
      <c r="O4035">
        <f t="shared" ref="O4035:O4098" si="508">I4035-H4035</f>
        <v>54</v>
      </c>
      <c r="P4035">
        <f t="shared" ref="P4035:P4098" si="509">COUNTIF($C:$C,C4035)</f>
        <v>864</v>
      </c>
      <c r="Q4035" s="6">
        <f t="shared" ref="Q4035:Q4098" si="510">B4035</f>
        <v>236</v>
      </c>
      <c r="R4035">
        <f t="shared" ref="R4035:R4098" si="511">SUMIF($C:$C,C4035,$N:$N)</f>
        <v>318046.55333333299</v>
      </c>
    </row>
    <row r="4036" spans="1:18" x14ac:dyDescent="0.35">
      <c r="A4036" s="1">
        <v>4035</v>
      </c>
      <c r="B4036" s="7">
        <v>48.84</v>
      </c>
      <c r="C4036" s="1">
        <v>678718</v>
      </c>
      <c r="D4036" s="1">
        <v>5085</v>
      </c>
      <c r="E4036">
        <v>1</v>
      </c>
      <c r="F4036" t="s">
        <v>22</v>
      </c>
      <c r="G4036" t="s">
        <v>9</v>
      </c>
      <c r="H4036" s="2">
        <v>42679</v>
      </c>
      <c r="I4036" s="2">
        <v>42685</v>
      </c>
      <c r="J4036" s="2">
        <v>42686</v>
      </c>
      <c r="K4036">
        <f t="shared" si="504"/>
        <v>1</v>
      </c>
      <c r="L4036" t="str">
        <f t="shared" si="505"/>
        <v>Friday</v>
      </c>
      <c r="M4036" t="str">
        <f t="shared" si="506"/>
        <v>Saturday</v>
      </c>
      <c r="N4036" s="5">
        <f t="shared" si="507"/>
        <v>48.84</v>
      </c>
      <c r="O4036">
        <f t="shared" si="508"/>
        <v>6</v>
      </c>
      <c r="P4036">
        <f t="shared" si="509"/>
        <v>173</v>
      </c>
      <c r="Q4036" s="6">
        <f t="shared" si="510"/>
        <v>48.84</v>
      </c>
      <c r="R4036">
        <f t="shared" si="511"/>
        <v>12358.494999999994</v>
      </c>
    </row>
    <row r="4037" spans="1:18" x14ac:dyDescent="0.35">
      <c r="A4037" s="1">
        <v>4036</v>
      </c>
      <c r="B4037" s="7">
        <v>451.46</v>
      </c>
      <c r="C4037" s="1">
        <v>178860</v>
      </c>
      <c r="D4037" s="1">
        <v>5085</v>
      </c>
      <c r="E4037">
        <v>3</v>
      </c>
      <c r="F4037" t="s">
        <v>7</v>
      </c>
      <c r="G4037" t="s">
        <v>9</v>
      </c>
      <c r="H4037" s="2">
        <v>42679</v>
      </c>
      <c r="I4037" s="2">
        <v>42731</v>
      </c>
      <c r="J4037" s="2">
        <v>42732</v>
      </c>
      <c r="K4037">
        <f t="shared" si="504"/>
        <v>1</v>
      </c>
      <c r="L4037" t="str">
        <f t="shared" si="505"/>
        <v>Tuesday</v>
      </c>
      <c r="M4037" t="str">
        <f t="shared" si="506"/>
        <v>Wednesday</v>
      </c>
      <c r="N4037" s="5">
        <f t="shared" si="507"/>
        <v>451.46</v>
      </c>
      <c r="O4037">
        <f t="shared" si="508"/>
        <v>52</v>
      </c>
      <c r="P4037">
        <f t="shared" si="509"/>
        <v>112</v>
      </c>
      <c r="Q4037" s="6">
        <f t="shared" si="510"/>
        <v>451.46</v>
      </c>
      <c r="R4037">
        <f t="shared" si="511"/>
        <v>71981.63999999997</v>
      </c>
    </row>
    <row r="4038" spans="1:18" x14ac:dyDescent="0.35">
      <c r="A4038" s="1">
        <v>4037</v>
      </c>
      <c r="B4038" s="7">
        <v>714</v>
      </c>
      <c r="C4038" s="1">
        <v>1297496</v>
      </c>
      <c r="D4038" s="1">
        <v>5085</v>
      </c>
      <c r="E4038">
        <v>4</v>
      </c>
      <c r="F4038" t="s">
        <v>7</v>
      </c>
      <c r="G4038" t="s">
        <v>9</v>
      </c>
      <c r="H4038" s="2">
        <v>42679</v>
      </c>
      <c r="I4038" s="2">
        <v>42692</v>
      </c>
      <c r="J4038" s="2">
        <v>42693</v>
      </c>
      <c r="K4038">
        <f t="shared" si="504"/>
        <v>1</v>
      </c>
      <c r="L4038" t="str">
        <f t="shared" si="505"/>
        <v>Friday</v>
      </c>
      <c r="M4038" t="str">
        <f t="shared" si="506"/>
        <v>Saturday</v>
      </c>
      <c r="N4038" s="5">
        <f t="shared" si="507"/>
        <v>714</v>
      </c>
      <c r="O4038">
        <f t="shared" si="508"/>
        <v>13</v>
      </c>
      <c r="P4038">
        <f t="shared" si="509"/>
        <v>167</v>
      </c>
      <c r="Q4038" s="6">
        <f t="shared" si="510"/>
        <v>714</v>
      </c>
      <c r="R4038">
        <f t="shared" si="511"/>
        <v>165730.38</v>
      </c>
    </row>
    <row r="4039" spans="1:18" x14ac:dyDescent="0.35">
      <c r="A4039" s="1">
        <v>4038</v>
      </c>
      <c r="B4039" s="7">
        <v>67.760000000000005</v>
      </c>
      <c r="C4039" s="1">
        <v>561636</v>
      </c>
      <c r="D4039" s="1">
        <v>5085</v>
      </c>
      <c r="E4039">
        <v>1</v>
      </c>
      <c r="F4039" t="s">
        <v>22</v>
      </c>
      <c r="G4039" t="s">
        <v>9</v>
      </c>
      <c r="H4039" s="2">
        <v>42679</v>
      </c>
      <c r="I4039" s="2">
        <v>42732</v>
      </c>
      <c r="J4039" s="2">
        <v>42734</v>
      </c>
      <c r="K4039">
        <f t="shared" si="504"/>
        <v>2</v>
      </c>
      <c r="L4039" t="str">
        <f t="shared" si="505"/>
        <v>Wednesday</v>
      </c>
      <c r="M4039" t="str">
        <f t="shared" si="506"/>
        <v>Friday</v>
      </c>
      <c r="N4039" s="5">
        <f t="shared" si="507"/>
        <v>135.52000000000001</v>
      </c>
      <c r="O4039">
        <f t="shared" si="508"/>
        <v>53</v>
      </c>
      <c r="P4039">
        <f t="shared" si="509"/>
        <v>487</v>
      </c>
      <c r="Q4039" s="6">
        <f t="shared" si="510"/>
        <v>67.760000000000005</v>
      </c>
      <c r="R4039">
        <f t="shared" si="511"/>
        <v>43278.223333333233</v>
      </c>
    </row>
    <row r="4040" spans="1:18" x14ac:dyDescent="0.35">
      <c r="A4040" s="1">
        <v>4039</v>
      </c>
      <c r="B4040" s="7">
        <v>863.56</v>
      </c>
      <c r="C4040" s="1">
        <v>496954</v>
      </c>
      <c r="D4040" s="1">
        <v>5085</v>
      </c>
      <c r="E4040">
        <v>5</v>
      </c>
      <c r="F4040" t="s">
        <v>15</v>
      </c>
      <c r="G4040" t="s">
        <v>9</v>
      </c>
      <c r="H4040" s="2">
        <v>42679</v>
      </c>
      <c r="I4040" s="2">
        <v>42695</v>
      </c>
      <c r="J4040" s="2">
        <v>42696</v>
      </c>
      <c r="K4040">
        <f t="shared" si="504"/>
        <v>1</v>
      </c>
      <c r="L4040" t="str">
        <f t="shared" si="505"/>
        <v>Monday</v>
      </c>
      <c r="M4040" t="str">
        <f t="shared" si="506"/>
        <v>Tuesday</v>
      </c>
      <c r="N4040" s="5">
        <f t="shared" si="507"/>
        <v>863.56</v>
      </c>
      <c r="O4040">
        <f t="shared" si="508"/>
        <v>16</v>
      </c>
      <c r="P4040">
        <f t="shared" si="509"/>
        <v>20</v>
      </c>
      <c r="Q4040" s="6">
        <f t="shared" si="510"/>
        <v>863.56</v>
      </c>
      <c r="R4040">
        <f t="shared" si="511"/>
        <v>13227.979999999998</v>
      </c>
    </row>
    <row r="4041" spans="1:18" x14ac:dyDescent="0.35">
      <c r="A4041" s="1">
        <v>4040</v>
      </c>
      <c r="B4041" s="7">
        <v>222.64</v>
      </c>
      <c r="C4041" s="1">
        <v>468916</v>
      </c>
      <c r="D4041" s="1">
        <v>5085</v>
      </c>
      <c r="E4041">
        <v>3</v>
      </c>
      <c r="F4041" t="s">
        <v>7</v>
      </c>
      <c r="G4041" t="s">
        <v>8</v>
      </c>
      <c r="H4041" s="2">
        <v>42679</v>
      </c>
      <c r="I4041" s="2">
        <v>42695</v>
      </c>
      <c r="J4041" s="2">
        <v>42697</v>
      </c>
      <c r="K4041">
        <f t="shared" si="504"/>
        <v>2</v>
      </c>
      <c r="L4041" t="str">
        <f t="shared" si="505"/>
        <v>Monday</v>
      </c>
      <c r="M4041" t="str">
        <f t="shared" si="506"/>
        <v>Wednesday</v>
      </c>
      <c r="N4041" s="5">
        <f t="shared" si="507"/>
        <v>445.28</v>
      </c>
      <c r="O4041">
        <f t="shared" si="508"/>
        <v>16</v>
      </c>
      <c r="P4041">
        <f t="shared" si="509"/>
        <v>149</v>
      </c>
      <c r="Q4041" s="6">
        <f t="shared" si="510"/>
        <v>222.64</v>
      </c>
      <c r="R4041">
        <f t="shared" si="511"/>
        <v>56039.069999999971</v>
      </c>
    </row>
    <row r="4042" spans="1:18" x14ac:dyDescent="0.35">
      <c r="A4042" s="1">
        <v>4041</v>
      </c>
      <c r="B4042" s="7">
        <v>194.51333333333301</v>
      </c>
      <c r="C4042" s="1">
        <v>1469812</v>
      </c>
      <c r="D4042" s="1">
        <v>5085</v>
      </c>
      <c r="E4042">
        <v>3.5</v>
      </c>
      <c r="F4042" t="s">
        <v>7</v>
      </c>
      <c r="G4042" t="s">
        <v>8</v>
      </c>
      <c r="H4042" s="2">
        <v>42679</v>
      </c>
      <c r="I4042" s="2">
        <v>42679</v>
      </c>
      <c r="J4042" s="2">
        <v>42682</v>
      </c>
      <c r="K4042">
        <f t="shared" si="504"/>
        <v>3</v>
      </c>
      <c r="L4042" t="str">
        <f t="shared" si="505"/>
        <v>Saturday</v>
      </c>
      <c r="M4042" t="str">
        <f t="shared" si="506"/>
        <v>Tuesday</v>
      </c>
      <c r="N4042" s="5">
        <f t="shared" si="507"/>
        <v>583.53999999999905</v>
      </c>
      <c r="O4042">
        <f t="shared" si="508"/>
        <v>0</v>
      </c>
      <c r="P4042">
        <f t="shared" si="509"/>
        <v>252</v>
      </c>
      <c r="Q4042" s="6">
        <f t="shared" si="510"/>
        <v>194.51333333333301</v>
      </c>
      <c r="R4042">
        <f t="shared" si="511"/>
        <v>126772.07833333329</v>
      </c>
    </row>
    <row r="4043" spans="1:18" x14ac:dyDescent="0.35">
      <c r="A4043" s="1">
        <v>4042</v>
      </c>
      <c r="B4043" s="7">
        <v>336.92</v>
      </c>
      <c r="C4043" s="1">
        <v>508110</v>
      </c>
      <c r="D4043" s="1">
        <v>5085</v>
      </c>
      <c r="E4043">
        <v>4</v>
      </c>
      <c r="F4043" t="s">
        <v>14</v>
      </c>
      <c r="G4043" t="s">
        <v>9</v>
      </c>
      <c r="H4043" s="2">
        <v>42679</v>
      </c>
      <c r="I4043" s="2">
        <v>42717</v>
      </c>
      <c r="J4043" s="2">
        <v>42718</v>
      </c>
      <c r="K4043">
        <f t="shared" si="504"/>
        <v>1</v>
      </c>
      <c r="L4043" t="str">
        <f t="shared" si="505"/>
        <v>Tuesday</v>
      </c>
      <c r="M4043" t="str">
        <f t="shared" si="506"/>
        <v>Wednesday</v>
      </c>
      <c r="N4043" s="5">
        <f t="shared" si="507"/>
        <v>336.92</v>
      </c>
      <c r="O4043">
        <f t="shared" si="508"/>
        <v>38</v>
      </c>
      <c r="P4043">
        <f t="shared" si="509"/>
        <v>126</v>
      </c>
      <c r="Q4043" s="6">
        <f t="shared" si="510"/>
        <v>336.92</v>
      </c>
      <c r="R4043">
        <f t="shared" si="511"/>
        <v>104287.25000000001</v>
      </c>
    </row>
    <row r="4044" spans="1:18" x14ac:dyDescent="0.35">
      <c r="A4044" s="1">
        <v>4043</v>
      </c>
      <c r="B4044" s="7">
        <v>64.78</v>
      </c>
      <c r="C4044" s="1">
        <v>2320976</v>
      </c>
      <c r="D4044" s="1">
        <v>5085</v>
      </c>
      <c r="E4044">
        <v>1.5</v>
      </c>
      <c r="F4044" t="s">
        <v>11</v>
      </c>
      <c r="G4044" t="s">
        <v>9</v>
      </c>
      <c r="H4044" s="2">
        <v>42679</v>
      </c>
      <c r="I4044" s="2">
        <v>42688</v>
      </c>
      <c r="J4044" s="2">
        <v>42690</v>
      </c>
      <c r="K4044">
        <f t="shared" si="504"/>
        <v>2</v>
      </c>
      <c r="L4044" t="str">
        <f t="shared" si="505"/>
        <v>Monday</v>
      </c>
      <c r="M4044" t="str">
        <f t="shared" si="506"/>
        <v>Wednesday</v>
      </c>
      <c r="N4044" s="5">
        <f t="shared" si="507"/>
        <v>129.56</v>
      </c>
      <c r="O4044">
        <f t="shared" si="508"/>
        <v>9</v>
      </c>
      <c r="P4044">
        <f t="shared" si="509"/>
        <v>174</v>
      </c>
      <c r="Q4044" s="6">
        <f t="shared" si="510"/>
        <v>64.78</v>
      </c>
      <c r="R4044">
        <f t="shared" si="511"/>
        <v>27622.801500000005</v>
      </c>
    </row>
    <row r="4045" spans="1:18" x14ac:dyDescent="0.35">
      <c r="A4045" s="1">
        <v>4044</v>
      </c>
      <c r="B4045" s="7">
        <v>89.8333333333333</v>
      </c>
      <c r="C4045" s="1">
        <v>1058320</v>
      </c>
      <c r="D4045" s="1">
        <v>5085</v>
      </c>
      <c r="E4045">
        <v>1</v>
      </c>
      <c r="F4045" t="s">
        <v>22</v>
      </c>
      <c r="G4045" t="s">
        <v>9</v>
      </c>
      <c r="H4045" s="2">
        <v>42679</v>
      </c>
      <c r="I4045" s="2">
        <v>42685</v>
      </c>
      <c r="J4045" s="2">
        <v>42688</v>
      </c>
      <c r="K4045">
        <f t="shared" si="504"/>
        <v>3</v>
      </c>
      <c r="L4045" t="str">
        <f t="shared" si="505"/>
        <v>Friday</v>
      </c>
      <c r="M4045" t="str">
        <f t="shared" si="506"/>
        <v>Monday</v>
      </c>
      <c r="N4045" s="5">
        <f t="shared" si="507"/>
        <v>269.49999999999989</v>
      </c>
      <c r="O4045">
        <f t="shared" si="508"/>
        <v>6</v>
      </c>
      <c r="P4045">
        <f t="shared" si="509"/>
        <v>36</v>
      </c>
      <c r="Q4045" s="6">
        <f t="shared" si="510"/>
        <v>89.8333333333333</v>
      </c>
      <c r="R4045">
        <f t="shared" si="511"/>
        <v>3977.72</v>
      </c>
    </row>
    <row r="4046" spans="1:18" x14ac:dyDescent="0.35">
      <c r="A4046" s="1">
        <v>4045</v>
      </c>
      <c r="B4046" s="7">
        <v>464.92</v>
      </c>
      <c r="C4046" s="1">
        <v>1005474</v>
      </c>
      <c r="D4046" s="1">
        <v>5085</v>
      </c>
      <c r="E4046">
        <v>4</v>
      </c>
      <c r="F4046" t="s">
        <v>7</v>
      </c>
      <c r="G4046" t="s">
        <v>8</v>
      </c>
      <c r="H4046" s="2">
        <v>42679</v>
      </c>
      <c r="I4046" s="2">
        <v>42696</v>
      </c>
      <c r="J4046" s="2">
        <v>42697</v>
      </c>
      <c r="K4046">
        <f t="shared" si="504"/>
        <v>1</v>
      </c>
      <c r="L4046" t="str">
        <f t="shared" si="505"/>
        <v>Tuesday</v>
      </c>
      <c r="M4046" t="str">
        <f t="shared" si="506"/>
        <v>Wednesday</v>
      </c>
      <c r="N4046" s="5">
        <f t="shared" si="507"/>
        <v>464.92</v>
      </c>
      <c r="O4046">
        <f t="shared" si="508"/>
        <v>17</v>
      </c>
      <c r="P4046">
        <f t="shared" si="509"/>
        <v>197</v>
      </c>
      <c r="Q4046" s="6">
        <f t="shared" si="510"/>
        <v>464.92</v>
      </c>
      <c r="R4046">
        <f t="shared" si="511"/>
        <v>159877.92099999997</v>
      </c>
    </row>
    <row r="4047" spans="1:18" x14ac:dyDescent="0.35">
      <c r="A4047" s="1">
        <v>4046</v>
      </c>
      <c r="B4047" s="7">
        <v>621.78</v>
      </c>
      <c r="C4047" s="1">
        <v>1297496</v>
      </c>
      <c r="D4047" s="1">
        <v>5085</v>
      </c>
      <c r="E4047">
        <v>4</v>
      </c>
      <c r="F4047" t="s">
        <v>7</v>
      </c>
      <c r="G4047" t="s">
        <v>9</v>
      </c>
      <c r="H4047" s="2">
        <v>42679</v>
      </c>
      <c r="I4047" s="2">
        <v>42686</v>
      </c>
      <c r="J4047" s="2">
        <v>42687</v>
      </c>
      <c r="K4047">
        <f t="shared" si="504"/>
        <v>1</v>
      </c>
      <c r="L4047" t="str">
        <f t="shared" si="505"/>
        <v>Saturday</v>
      </c>
      <c r="M4047" t="str">
        <f t="shared" si="506"/>
        <v>Sunday</v>
      </c>
      <c r="N4047" s="5">
        <f t="shared" si="507"/>
        <v>621.78</v>
      </c>
      <c r="O4047">
        <f t="shared" si="508"/>
        <v>7</v>
      </c>
      <c r="P4047">
        <f t="shared" si="509"/>
        <v>167</v>
      </c>
      <c r="Q4047" s="6">
        <f t="shared" si="510"/>
        <v>621.78</v>
      </c>
      <c r="R4047">
        <f t="shared" si="511"/>
        <v>165730.38</v>
      </c>
    </row>
    <row r="4048" spans="1:18" x14ac:dyDescent="0.35">
      <c r="A4048" s="1">
        <v>4047</v>
      </c>
      <c r="B4048" s="7">
        <v>252.84</v>
      </c>
      <c r="C4048" s="1">
        <v>815734</v>
      </c>
      <c r="D4048" s="1">
        <v>5085</v>
      </c>
      <c r="E4048">
        <v>3.5</v>
      </c>
      <c r="F4048" t="s">
        <v>7</v>
      </c>
      <c r="G4048" t="s">
        <v>8</v>
      </c>
      <c r="H4048" s="2">
        <v>42679</v>
      </c>
      <c r="I4048" s="2">
        <v>42702</v>
      </c>
      <c r="J4048" s="2">
        <v>42705</v>
      </c>
      <c r="K4048">
        <f t="shared" si="504"/>
        <v>3</v>
      </c>
      <c r="L4048" t="str">
        <f t="shared" si="505"/>
        <v>Monday</v>
      </c>
      <c r="M4048" t="str">
        <f t="shared" si="506"/>
        <v>Thursday</v>
      </c>
      <c r="N4048" s="5">
        <f t="shared" si="507"/>
        <v>758.52</v>
      </c>
      <c r="O4048">
        <f t="shared" si="508"/>
        <v>23</v>
      </c>
      <c r="P4048">
        <f t="shared" si="509"/>
        <v>124</v>
      </c>
      <c r="Q4048" s="6">
        <f t="shared" si="510"/>
        <v>252.84</v>
      </c>
      <c r="R4048">
        <f t="shared" si="511"/>
        <v>66999.579999999958</v>
      </c>
    </row>
    <row r="4049" spans="1:18" x14ac:dyDescent="0.35">
      <c r="A4049" s="1">
        <v>4048</v>
      </c>
      <c r="B4049" s="7">
        <v>195.66</v>
      </c>
      <c r="C4049" s="1">
        <v>1251372</v>
      </c>
      <c r="D4049" s="1">
        <v>5085</v>
      </c>
      <c r="E4049">
        <v>3</v>
      </c>
      <c r="F4049" t="s">
        <v>7</v>
      </c>
      <c r="G4049" t="s">
        <v>9</v>
      </c>
      <c r="H4049" s="2">
        <v>42679</v>
      </c>
      <c r="I4049" s="2">
        <v>42683</v>
      </c>
      <c r="J4049" s="2">
        <v>42685</v>
      </c>
      <c r="K4049">
        <f t="shared" si="504"/>
        <v>2</v>
      </c>
      <c r="L4049" t="str">
        <f t="shared" si="505"/>
        <v>Wednesday</v>
      </c>
      <c r="M4049" t="str">
        <f t="shared" si="506"/>
        <v>Friday</v>
      </c>
      <c r="N4049" s="5">
        <f t="shared" si="507"/>
        <v>391.32</v>
      </c>
      <c r="O4049">
        <f t="shared" si="508"/>
        <v>4</v>
      </c>
      <c r="P4049">
        <f t="shared" si="509"/>
        <v>864</v>
      </c>
      <c r="Q4049" s="6">
        <f t="shared" si="510"/>
        <v>195.66</v>
      </c>
      <c r="R4049">
        <f t="shared" si="511"/>
        <v>318046.55333333299</v>
      </c>
    </row>
    <row r="4050" spans="1:18" x14ac:dyDescent="0.35">
      <c r="A4050" s="1">
        <v>4049</v>
      </c>
      <c r="B4050" s="7">
        <v>252.84</v>
      </c>
      <c r="C4050" s="1">
        <v>815734</v>
      </c>
      <c r="D4050" s="1">
        <v>5085</v>
      </c>
      <c r="E4050">
        <v>3.5</v>
      </c>
      <c r="F4050" t="s">
        <v>7</v>
      </c>
      <c r="G4050" t="s">
        <v>8</v>
      </c>
      <c r="H4050" s="2">
        <v>42679</v>
      </c>
      <c r="I4050" s="2">
        <v>42702</v>
      </c>
      <c r="J4050" s="2">
        <v>42705</v>
      </c>
      <c r="K4050">
        <f t="shared" si="504"/>
        <v>3</v>
      </c>
      <c r="L4050" t="str">
        <f t="shared" si="505"/>
        <v>Monday</v>
      </c>
      <c r="M4050" t="str">
        <f t="shared" si="506"/>
        <v>Thursday</v>
      </c>
      <c r="N4050" s="5">
        <f t="shared" si="507"/>
        <v>758.52</v>
      </c>
      <c r="O4050">
        <f t="shared" si="508"/>
        <v>23</v>
      </c>
      <c r="P4050">
        <f t="shared" si="509"/>
        <v>124</v>
      </c>
      <c r="Q4050" s="6">
        <f t="shared" si="510"/>
        <v>252.84</v>
      </c>
      <c r="R4050">
        <f t="shared" si="511"/>
        <v>66999.579999999958</v>
      </c>
    </row>
    <row r="4051" spans="1:18" x14ac:dyDescent="0.35">
      <c r="A4051" s="1">
        <v>4050</v>
      </c>
      <c r="B4051" s="7">
        <v>193.58</v>
      </c>
      <c r="C4051" s="1">
        <v>1251372</v>
      </c>
      <c r="D4051" s="1">
        <v>5085</v>
      </c>
      <c r="E4051">
        <v>3</v>
      </c>
      <c r="F4051" t="s">
        <v>7</v>
      </c>
      <c r="G4051" t="s">
        <v>9</v>
      </c>
      <c r="H4051" s="2">
        <v>42679</v>
      </c>
      <c r="I4051" s="2">
        <v>42731</v>
      </c>
      <c r="J4051" s="2">
        <v>42734</v>
      </c>
      <c r="K4051">
        <f t="shared" si="504"/>
        <v>3</v>
      </c>
      <c r="L4051" t="str">
        <f t="shared" si="505"/>
        <v>Tuesday</v>
      </c>
      <c r="M4051" t="str">
        <f t="shared" si="506"/>
        <v>Friday</v>
      </c>
      <c r="N4051" s="5">
        <f t="shared" si="507"/>
        <v>580.74</v>
      </c>
      <c r="O4051">
        <f t="shared" si="508"/>
        <v>52</v>
      </c>
      <c r="P4051">
        <f t="shared" si="509"/>
        <v>864</v>
      </c>
      <c r="Q4051" s="6">
        <f t="shared" si="510"/>
        <v>193.58</v>
      </c>
      <c r="R4051">
        <f t="shared" si="511"/>
        <v>318046.55333333299</v>
      </c>
    </row>
    <row r="4052" spans="1:18" x14ac:dyDescent="0.35">
      <c r="A4052" s="1">
        <v>4051</v>
      </c>
      <c r="B4052" s="7">
        <v>369.62666666666598</v>
      </c>
      <c r="C4052" s="1">
        <v>2395538</v>
      </c>
      <c r="D4052" s="1">
        <v>5085</v>
      </c>
      <c r="E4052">
        <v>1.5</v>
      </c>
      <c r="F4052" t="s">
        <v>13</v>
      </c>
      <c r="G4052" t="s">
        <v>8</v>
      </c>
      <c r="H4052" s="2">
        <v>42679</v>
      </c>
      <c r="I4052" s="2">
        <v>42683</v>
      </c>
      <c r="J4052" s="2">
        <v>42686</v>
      </c>
      <c r="K4052">
        <f t="shared" si="504"/>
        <v>3</v>
      </c>
      <c r="L4052" t="str">
        <f t="shared" si="505"/>
        <v>Wednesday</v>
      </c>
      <c r="M4052" t="str">
        <f t="shared" si="506"/>
        <v>Saturday</v>
      </c>
      <c r="N4052" s="5">
        <f t="shared" si="507"/>
        <v>1108.8799999999978</v>
      </c>
      <c r="O4052">
        <f t="shared" si="508"/>
        <v>4</v>
      </c>
      <c r="P4052">
        <f t="shared" si="509"/>
        <v>2</v>
      </c>
      <c r="Q4052" s="6">
        <f t="shared" si="510"/>
        <v>369.62666666666598</v>
      </c>
      <c r="R4052">
        <f t="shared" si="511"/>
        <v>2292.2399999999971</v>
      </c>
    </row>
    <row r="4053" spans="1:18" x14ac:dyDescent="0.35">
      <c r="A4053" s="1">
        <v>4052</v>
      </c>
      <c r="B4053" s="7">
        <v>104.666666666666</v>
      </c>
      <c r="C4053" s="1">
        <v>525780</v>
      </c>
      <c r="D4053" s="1">
        <v>5085</v>
      </c>
      <c r="E4053">
        <v>3</v>
      </c>
      <c r="F4053" t="s">
        <v>7</v>
      </c>
      <c r="G4053" t="s">
        <v>9</v>
      </c>
      <c r="H4053" s="2">
        <v>42679</v>
      </c>
      <c r="I4053" s="2">
        <v>42696</v>
      </c>
      <c r="J4053" s="2">
        <v>42699</v>
      </c>
      <c r="K4053">
        <f t="shared" si="504"/>
        <v>3</v>
      </c>
      <c r="L4053" t="str">
        <f t="shared" si="505"/>
        <v>Tuesday</v>
      </c>
      <c r="M4053" t="str">
        <f t="shared" si="506"/>
        <v>Friday</v>
      </c>
      <c r="N4053" s="5">
        <f t="shared" si="507"/>
        <v>313.99999999999801</v>
      </c>
      <c r="O4053">
        <f t="shared" si="508"/>
        <v>17</v>
      </c>
      <c r="P4053">
        <f t="shared" si="509"/>
        <v>30</v>
      </c>
      <c r="Q4053" s="6">
        <f t="shared" si="510"/>
        <v>104.666666666666</v>
      </c>
      <c r="R4053">
        <f t="shared" si="511"/>
        <v>7127.5799999999917</v>
      </c>
    </row>
    <row r="4054" spans="1:18" x14ac:dyDescent="0.35">
      <c r="A4054" s="1">
        <v>4053</v>
      </c>
      <c r="B4054" s="7">
        <v>164</v>
      </c>
      <c r="C4054" s="1">
        <v>2231812</v>
      </c>
      <c r="D4054" s="1">
        <v>5085</v>
      </c>
      <c r="E4054">
        <v>3.5</v>
      </c>
      <c r="F4054" t="s">
        <v>7</v>
      </c>
      <c r="G4054" t="s">
        <v>8</v>
      </c>
      <c r="H4054" s="2">
        <v>42679</v>
      </c>
      <c r="I4054" s="2">
        <v>42715</v>
      </c>
      <c r="J4054" s="2">
        <v>42718</v>
      </c>
      <c r="K4054">
        <f t="shared" si="504"/>
        <v>3</v>
      </c>
      <c r="L4054" t="str">
        <f t="shared" si="505"/>
        <v>Sunday</v>
      </c>
      <c r="M4054" t="str">
        <f t="shared" si="506"/>
        <v>Wednesday</v>
      </c>
      <c r="N4054" s="5">
        <f t="shared" si="507"/>
        <v>492</v>
      </c>
      <c r="O4054">
        <f t="shared" si="508"/>
        <v>36</v>
      </c>
      <c r="P4054">
        <f t="shared" si="509"/>
        <v>429</v>
      </c>
      <c r="Q4054" s="6">
        <f t="shared" si="510"/>
        <v>164</v>
      </c>
      <c r="R4054">
        <f t="shared" si="511"/>
        <v>191622.45666666646</v>
      </c>
    </row>
    <row r="4055" spans="1:18" x14ac:dyDescent="0.35">
      <c r="A4055" s="1">
        <v>4054</v>
      </c>
      <c r="B4055" s="7">
        <v>214.31</v>
      </c>
      <c r="C4055" s="1">
        <v>1251372</v>
      </c>
      <c r="D4055" s="1">
        <v>5085</v>
      </c>
      <c r="E4055">
        <v>3</v>
      </c>
      <c r="F4055" t="s">
        <v>7</v>
      </c>
      <c r="G4055" t="s">
        <v>9</v>
      </c>
      <c r="H4055" s="2">
        <v>42679</v>
      </c>
      <c r="I4055" s="2">
        <v>42713</v>
      </c>
      <c r="J4055" s="2">
        <v>42715</v>
      </c>
      <c r="K4055">
        <f t="shared" si="504"/>
        <v>2</v>
      </c>
      <c r="L4055" t="str">
        <f t="shared" si="505"/>
        <v>Friday</v>
      </c>
      <c r="M4055" t="str">
        <f t="shared" si="506"/>
        <v>Sunday</v>
      </c>
      <c r="N4055" s="5">
        <f t="shared" si="507"/>
        <v>428.62</v>
      </c>
      <c r="O4055">
        <f t="shared" si="508"/>
        <v>34</v>
      </c>
      <c r="P4055">
        <f t="shared" si="509"/>
        <v>864</v>
      </c>
      <c r="Q4055" s="6">
        <f t="shared" si="510"/>
        <v>214.31</v>
      </c>
      <c r="R4055">
        <f t="shared" si="511"/>
        <v>318046.55333333299</v>
      </c>
    </row>
    <row r="4056" spans="1:18" x14ac:dyDescent="0.35">
      <c r="A4056" s="1">
        <v>4055</v>
      </c>
      <c r="B4056" s="7">
        <v>332.6</v>
      </c>
      <c r="C4056" s="1">
        <v>563268</v>
      </c>
      <c r="D4056" s="1">
        <v>5085</v>
      </c>
      <c r="E4056">
        <v>3</v>
      </c>
      <c r="F4056" t="s">
        <v>7</v>
      </c>
      <c r="G4056" t="s">
        <v>8</v>
      </c>
      <c r="H4056" s="2">
        <v>42679</v>
      </c>
      <c r="I4056" s="2">
        <v>42700</v>
      </c>
      <c r="J4056" s="2">
        <v>42701</v>
      </c>
      <c r="K4056">
        <f t="shared" si="504"/>
        <v>1</v>
      </c>
      <c r="L4056" t="str">
        <f t="shared" si="505"/>
        <v>Saturday</v>
      </c>
      <c r="M4056" t="str">
        <f t="shared" si="506"/>
        <v>Sunday</v>
      </c>
      <c r="N4056" s="5">
        <f t="shared" si="507"/>
        <v>332.6</v>
      </c>
      <c r="O4056">
        <f t="shared" si="508"/>
        <v>21</v>
      </c>
      <c r="P4056">
        <f t="shared" si="509"/>
        <v>140</v>
      </c>
      <c r="Q4056" s="6">
        <f t="shared" si="510"/>
        <v>332.6</v>
      </c>
      <c r="R4056">
        <f t="shared" si="511"/>
        <v>53323.959999999985</v>
      </c>
    </row>
    <row r="4057" spans="1:18" x14ac:dyDescent="0.35">
      <c r="A4057" s="1">
        <v>4056</v>
      </c>
      <c r="B4057" s="7">
        <v>175.36</v>
      </c>
      <c r="C4057" s="1">
        <v>815734</v>
      </c>
      <c r="D4057" s="1">
        <v>5085</v>
      </c>
      <c r="E4057">
        <v>3.5</v>
      </c>
      <c r="F4057" t="s">
        <v>7</v>
      </c>
      <c r="G4057" t="s">
        <v>8</v>
      </c>
      <c r="H4057" s="2">
        <v>42679</v>
      </c>
      <c r="I4057" s="2">
        <v>42732</v>
      </c>
      <c r="J4057" s="2">
        <v>42733</v>
      </c>
      <c r="K4057">
        <f t="shared" si="504"/>
        <v>1</v>
      </c>
      <c r="L4057" t="str">
        <f t="shared" si="505"/>
        <v>Wednesday</v>
      </c>
      <c r="M4057" t="str">
        <f t="shared" si="506"/>
        <v>Thursday</v>
      </c>
      <c r="N4057" s="5">
        <f t="shared" si="507"/>
        <v>175.36</v>
      </c>
      <c r="O4057">
        <f t="shared" si="508"/>
        <v>53</v>
      </c>
      <c r="P4057">
        <f t="shared" si="509"/>
        <v>124</v>
      </c>
      <c r="Q4057" s="6">
        <f t="shared" si="510"/>
        <v>175.36</v>
      </c>
      <c r="R4057">
        <f t="shared" si="511"/>
        <v>66999.579999999958</v>
      </c>
    </row>
    <row r="4058" spans="1:18" x14ac:dyDescent="0.35">
      <c r="A4058" s="1">
        <v>4057</v>
      </c>
      <c r="B4058" s="7">
        <v>168.54</v>
      </c>
      <c r="C4058" s="1">
        <v>1251372</v>
      </c>
      <c r="D4058" s="1">
        <v>5085</v>
      </c>
      <c r="E4058">
        <v>3</v>
      </c>
      <c r="F4058" t="s">
        <v>7</v>
      </c>
      <c r="G4058" t="s">
        <v>9</v>
      </c>
      <c r="H4058" s="2">
        <v>42679</v>
      </c>
      <c r="I4058" s="2">
        <v>42730</v>
      </c>
      <c r="J4058" s="2">
        <v>42731</v>
      </c>
      <c r="K4058">
        <f t="shared" si="504"/>
        <v>1</v>
      </c>
      <c r="L4058" t="str">
        <f t="shared" si="505"/>
        <v>Monday</v>
      </c>
      <c r="M4058" t="str">
        <f t="shared" si="506"/>
        <v>Tuesday</v>
      </c>
      <c r="N4058" s="5">
        <f t="shared" si="507"/>
        <v>168.54</v>
      </c>
      <c r="O4058">
        <f t="shared" si="508"/>
        <v>51</v>
      </c>
      <c r="P4058">
        <f t="shared" si="509"/>
        <v>864</v>
      </c>
      <c r="Q4058" s="6">
        <f t="shared" si="510"/>
        <v>168.54</v>
      </c>
      <c r="R4058">
        <f t="shared" si="511"/>
        <v>318046.55333333299</v>
      </c>
    </row>
    <row r="4059" spans="1:18" x14ac:dyDescent="0.35">
      <c r="A4059" s="1">
        <v>4058</v>
      </c>
      <c r="B4059" s="7">
        <v>126.14</v>
      </c>
      <c r="C4059" s="1">
        <v>1469812</v>
      </c>
      <c r="D4059" s="1">
        <v>5085</v>
      </c>
      <c r="E4059">
        <v>3.5</v>
      </c>
      <c r="F4059" t="s">
        <v>7</v>
      </c>
      <c r="G4059" t="s">
        <v>8</v>
      </c>
      <c r="H4059" s="2">
        <v>42679</v>
      </c>
      <c r="I4059" s="2">
        <v>42680</v>
      </c>
      <c r="J4059" s="2">
        <v>42681</v>
      </c>
      <c r="K4059">
        <f t="shared" si="504"/>
        <v>1</v>
      </c>
      <c r="L4059" t="str">
        <f t="shared" si="505"/>
        <v>Sunday</v>
      </c>
      <c r="M4059" t="str">
        <f t="shared" si="506"/>
        <v>Monday</v>
      </c>
      <c r="N4059" s="5">
        <f t="shared" si="507"/>
        <v>126.14</v>
      </c>
      <c r="O4059">
        <f t="shared" si="508"/>
        <v>1</v>
      </c>
      <c r="P4059">
        <f t="shared" si="509"/>
        <v>252</v>
      </c>
      <c r="Q4059" s="6">
        <f t="shared" si="510"/>
        <v>126.14</v>
      </c>
      <c r="R4059">
        <f t="shared" si="511"/>
        <v>126772.07833333329</v>
      </c>
    </row>
    <row r="4060" spans="1:18" x14ac:dyDescent="0.35">
      <c r="A4060" s="1">
        <v>4059</v>
      </c>
      <c r="B4060" s="7">
        <v>791.98</v>
      </c>
      <c r="C4060" s="1">
        <v>1297496</v>
      </c>
      <c r="D4060" s="1">
        <v>5085</v>
      </c>
      <c r="E4060">
        <v>4</v>
      </c>
      <c r="F4060" t="s">
        <v>7</v>
      </c>
      <c r="G4060" t="s">
        <v>9</v>
      </c>
      <c r="H4060" s="2">
        <v>42679</v>
      </c>
      <c r="I4060" s="2">
        <v>42714</v>
      </c>
      <c r="J4060" s="2">
        <v>42715</v>
      </c>
      <c r="K4060">
        <f t="shared" si="504"/>
        <v>1</v>
      </c>
      <c r="L4060" t="str">
        <f t="shared" si="505"/>
        <v>Saturday</v>
      </c>
      <c r="M4060" t="str">
        <f t="shared" si="506"/>
        <v>Sunday</v>
      </c>
      <c r="N4060" s="5">
        <f t="shared" si="507"/>
        <v>791.98</v>
      </c>
      <c r="O4060">
        <f t="shared" si="508"/>
        <v>35</v>
      </c>
      <c r="P4060">
        <f t="shared" si="509"/>
        <v>167</v>
      </c>
      <c r="Q4060" s="6">
        <f t="shared" si="510"/>
        <v>791.98</v>
      </c>
      <c r="R4060">
        <f t="shared" si="511"/>
        <v>165730.38</v>
      </c>
    </row>
    <row r="4061" spans="1:18" x14ac:dyDescent="0.35">
      <c r="A4061" s="1">
        <v>4060</v>
      </c>
      <c r="B4061" s="7">
        <v>103.7</v>
      </c>
      <c r="C4061" s="1">
        <v>460662</v>
      </c>
      <c r="D4061" s="1">
        <v>5085</v>
      </c>
      <c r="E4061">
        <v>2</v>
      </c>
      <c r="F4061" t="s">
        <v>7</v>
      </c>
      <c r="G4061" t="s">
        <v>9</v>
      </c>
      <c r="H4061" s="2">
        <v>42679</v>
      </c>
      <c r="I4061" s="2">
        <v>42693</v>
      </c>
      <c r="J4061" s="2">
        <v>42694</v>
      </c>
      <c r="K4061">
        <f t="shared" si="504"/>
        <v>1</v>
      </c>
      <c r="L4061" t="str">
        <f t="shared" si="505"/>
        <v>Saturday</v>
      </c>
      <c r="M4061" t="str">
        <f t="shared" si="506"/>
        <v>Sunday</v>
      </c>
      <c r="N4061" s="5">
        <f t="shared" si="507"/>
        <v>103.7</v>
      </c>
      <c r="O4061">
        <f t="shared" si="508"/>
        <v>14</v>
      </c>
      <c r="P4061">
        <f t="shared" si="509"/>
        <v>44</v>
      </c>
      <c r="Q4061" s="6">
        <f t="shared" si="510"/>
        <v>103.7</v>
      </c>
      <c r="R4061">
        <f t="shared" si="511"/>
        <v>5796.4999999999982</v>
      </c>
    </row>
    <row r="4062" spans="1:18" x14ac:dyDescent="0.35">
      <c r="A4062" s="1">
        <v>4061</v>
      </c>
      <c r="B4062" s="7">
        <v>289.14666666666602</v>
      </c>
      <c r="C4062" s="1">
        <v>330560</v>
      </c>
      <c r="D4062" s="1">
        <v>5085</v>
      </c>
      <c r="E4062">
        <v>3</v>
      </c>
      <c r="F4062" t="s">
        <v>7</v>
      </c>
      <c r="G4062" t="s">
        <v>8</v>
      </c>
      <c r="H4062" s="2">
        <v>42680</v>
      </c>
      <c r="I4062" s="2">
        <v>42733</v>
      </c>
      <c r="J4062" s="2">
        <v>42736</v>
      </c>
      <c r="K4062">
        <f t="shared" si="504"/>
        <v>3</v>
      </c>
      <c r="L4062" t="str">
        <f t="shared" si="505"/>
        <v>Thursday</v>
      </c>
      <c r="M4062" t="str">
        <f t="shared" si="506"/>
        <v>Sunday</v>
      </c>
      <c r="N4062" s="5">
        <f t="shared" si="507"/>
        <v>867.43999999999801</v>
      </c>
      <c r="O4062">
        <f t="shared" si="508"/>
        <v>53</v>
      </c>
      <c r="P4062">
        <f t="shared" si="509"/>
        <v>177</v>
      </c>
      <c r="Q4062" s="6">
        <f t="shared" si="510"/>
        <v>289.14666666666602</v>
      </c>
      <c r="R4062">
        <f t="shared" si="511"/>
        <v>54755.37999999991</v>
      </c>
    </row>
    <row r="4063" spans="1:18" x14ac:dyDescent="0.35">
      <c r="A4063" s="1">
        <v>4062</v>
      </c>
      <c r="B4063" s="7">
        <v>52</v>
      </c>
      <c r="C4063" s="1">
        <v>561636</v>
      </c>
      <c r="D4063" s="1">
        <v>5085</v>
      </c>
      <c r="E4063">
        <v>1</v>
      </c>
      <c r="F4063" t="s">
        <v>22</v>
      </c>
      <c r="G4063" t="s">
        <v>9</v>
      </c>
      <c r="H4063" s="2">
        <v>42680</v>
      </c>
      <c r="I4063" s="2">
        <v>42696</v>
      </c>
      <c r="J4063" s="2">
        <v>42697</v>
      </c>
      <c r="K4063">
        <f t="shared" si="504"/>
        <v>1</v>
      </c>
      <c r="L4063" t="str">
        <f t="shared" si="505"/>
        <v>Tuesday</v>
      </c>
      <c r="M4063" t="str">
        <f t="shared" si="506"/>
        <v>Wednesday</v>
      </c>
      <c r="N4063" s="5">
        <f t="shared" si="507"/>
        <v>52</v>
      </c>
      <c r="O4063">
        <f t="shared" si="508"/>
        <v>16</v>
      </c>
      <c r="P4063">
        <f t="shared" si="509"/>
        <v>487</v>
      </c>
      <c r="Q4063" s="6">
        <f t="shared" si="510"/>
        <v>52</v>
      </c>
      <c r="R4063">
        <f t="shared" si="511"/>
        <v>43278.223333333233</v>
      </c>
    </row>
    <row r="4064" spans="1:18" x14ac:dyDescent="0.35">
      <c r="A4064" s="1">
        <v>4063</v>
      </c>
      <c r="B4064" s="7">
        <v>145.44</v>
      </c>
      <c r="C4064" s="1">
        <v>219714</v>
      </c>
      <c r="D4064" s="1">
        <v>5085</v>
      </c>
      <c r="E4064">
        <v>3</v>
      </c>
      <c r="F4064" t="s">
        <v>7</v>
      </c>
      <c r="G4064" t="s">
        <v>8</v>
      </c>
      <c r="H4064" s="2">
        <v>42680</v>
      </c>
      <c r="I4064" s="2">
        <v>42680</v>
      </c>
      <c r="J4064" s="2">
        <v>42681</v>
      </c>
      <c r="K4064">
        <f t="shared" si="504"/>
        <v>1</v>
      </c>
      <c r="L4064" t="str">
        <f t="shared" si="505"/>
        <v>Sunday</v>
      </c>
      <c r="M4064" t="str">
        <f t="shared" si="506"/>
        <v>Monday</v>
      </c>
      <c r="N4064" s="5">
        <f t="shared" si="507"/>
        <v>145.44</v>
      </c>
      <c r="O4064">
        <f t="shared" si="508"/>
        <v>0</v>
      </c>
      <c r="P4064">
        <f t="shared" si="509"/>
        <v>31</v>
      </c>
      <c r="Q4064" s="6">
        <f t="shared" si="510"/>
        <v>145.44</v>
      </c>
      <c r="R4064">
        <f t="shared" si="511"/>
        <v>10741.639999999992</v>
      </c>
    </row>
    <row r="4065" spans="1:18" x14ac:dyDescent="0.35">
      <c r="A4065" s="1">
        <v>4064</v>
      </c>
      <c r="B4065" s="7">
        <v>413.08</v>
      </c>
      <c r="C4065" s="1">
        <v>2375418</v>
      </c>
      <c r="D4065" s="1">
        <v>5085</v>
      </c>
      <c r="E4065">
        <v>1</v>
      </c>
      <c r="F4065" t="s">
        <v>13</v>
      </c>
      <c r="G4065" t="s">
        <v>8</v>
      </c>
      <c r="H4065" s="2">
        <v>42680</v>
      </c>
      <c r="I4065" s="2">
        <v>42685</v>
      </c>
      <c r="J4065" s="2">
        <v>42688</v>
      </c>
      <c r="K4065">
        <f t="shared" si="504"/>
        <v>3</v>
      </c>
      <c r="L4065" t="str">
        <f t="shared" si="505"/>
        <v>Friday</v>
      </c>
      <c r="M4065" t="str">
        <f t="shared" si="506"/>
        <v>Monday</v>
      </c>
      <c r="N4065" s="5">
        <f t="shared" si="507"/>
        <v>1239.24</v>
      </c>
      <c r="O4065">
        <f t="shared" si="508"/>
        <v>5</v>
      </c>
      <c r="P4065">
        <f t="shared" si="509"/>
        <v>3</v>
      </c>
      <c r="Q4065" s="6">
        <f t="shared" si="510"/>
        <v>413.08</v>
      </c>
      <c r="R4065">
        <f t="shared" si="511"/>
        <v>3085.72</v>
      </c>
    </row>
    <row r="4066" spans="1:18" x14ac:dyDescent="0.35">
      <c r="A4066" s="1">
        <v>4065</v>
      </c>
      <c r="B4066" s="7">
        <v>74.66</v>
      </c>
      <c r="C4066" s="1">
        <v>1058320</v>
      </c>
      <c r="D4066" s="1">
        <v>5085</v>
      </c>
      <c r="E4066">
        <v>1</v>
      </c>
      <c r="F4066" t="s">
        <v>22</v>
      </c>
      <c r="G4066" t="s">
        <v>9</v>
      </c>
      <c r="H4066" s="2">
        <v>42680</v>
      </c>
      <c r="I4066" s="2">
        <v>42684</v>
      </c>
      <c r="J4066" s="2">
        <v>42685</v>
      </c>
      <c r="K4066">
        <f t="shared" si="504"/>
        <v>1</v>
      </c>
      <c r="L4066" t="str">
        <f t="shared" si="505"/>
        <v>Thursday</v>
      </c>
      <c r="M4066" t="str">
        <f t="shared" si="506"/>
        <v>Friday</v>
      </c>
      <c r="N4066" s="5">
        <f t="shared" si="507"/>
        <v>74.66</v>
      </c>
      <c r="O4066">
        <f t="shared" si="508"/>
        <v>4</v>
      </c>
      <c r="P4066">
        <f t="shared" si="509"/>
        <v>36</v>
      </c>
      <c r="Q4066" s="6">
        <f t="shared" si="510"/>
        <v>74.66</v>
      </c>
      <c r="R4066">
        <f t="shared" si="511"/>
        <v>3977.72</v>
      </c>
    </row>
    <row r="4067" spans="1:18" x14ac:dyDescent="0.35">
      <c r="A4067" s="1">
        <v>4066</v>
      </c>
      <c r="B4067" s="7">
        <v>120.98</v>
      </c>
      <c r="C4067" s="1">
        <v>460662</v>
      </c>
      <c r="D4067" s="1">
        <v>5085</v>
      </c>
      <c r="E4067">
        <v>2</v>
      </c>
      <c r="F4067" t="s">
        <v>7</v>
      </c>
      <c r="G4067" t="s">
        <v>9</v>
      </c>
      <c r="H4067" s="2">
        <v>42680</v>
      </c>
      <c r="I4067" s="2">
        <v>42707</v>
      </c>
      <c r="J4067" s="2">
        <v>42708</v>
      </c>
      <c r="K4067">
        <f t="shared" si="504"/>
        <v>1</v>
      </c>
      <c r="L4067" t="str">
        <f t="shared" si="505"/>
        <v>Saturday</v>
      </c>
      <c r="M4067" t="str">
        <f t="shared" si="506"/>
        <v>Sunday</v>
      </c>
      <c r="N4067" s="5">
        <f t="shared" si="507"/>
        <v>120.98</v>
      </c>
      <c r="O4067">
        <f t="shared" si="508"/>
        <v>27</v>
      </c>
      <c r="P4067">
        <f t="shared" si="509"/>
        <v>44</v>
      </c>
      <c r="Q4067" s="6">
        <f t="shared" si="510"/>
        <v>120.98</v>
      </c>
      <c r="R4067">
        <f t="shared" si="511"/>
        <v>5796.4999999999982</v>
      </c>
    </row>
    <row r="4068" spans="1:18" x14ac:dyDescent="0.35">
      <c r="A4068" s="1">
        <v>4067</v>
      </c>
      <c r="B4068" s="7">
        <v>220.79</v>
      </c>
      <c r="C4068" s="1">
        <v>1251372</v>
      </c>
      <c r="D4068" s="1">
        <v>5085</v>
      </c>
      <c r="E4068">
        <v>3</v>
      </c>
      <c r="F4068" t="s">
        <v>7</v>
      </c>
      <c r="G4068" t="s">
        <v>9</v>
      </c>
      <c r="H4068" s="2">
        <v>42680</v>
      </c>
      <c r="I4068" s="2">
        <v>42721</v>
      </c>
      <c r="J4068" s="2">
        <v>42723</v>
      </c>
      <c r="K4068">
        <f t="shared" si="504"/>
        <v>2</v>
      </c>
      <c r="L4068" t="str">
        <f t="shared" si="505"/>
        <v>Saturday</v>
      </c>
      <c r="M4068" t="str">
        <f t="shared" si="506"/>
        <v>Monday</v>
      </c>
      <c r="N4068" s="5">
        <f t="shared" si="507"/>
        <v>441.58</v>
      </c>
      <c r="O4068">
        <f t="shared" si="508"/>
        <v>41</v>
      </c>
      <c r="P4068">
        <f t="shared" si="509"/>
        <v>864</v>
      </c>
      <c r="Q4068" s="6">
        <f t="shared" si="510"/>
        <v>220.79</v>
      </c>
      <c r="R4068">
        <f t="shared" si="511"/>
        <v>318046.55333333299</v>
      </c>
    </row>
    <row r="4069" spans="1:18" x14ac:dyDescent="0.35">
      <c r="A4069" s="1">
        <v>4068</v>
      </c>
      <c r="B4069" s="7">
        <v>29.84</v>
      </c>
      <c r="C4069" s="1">
        <v>1372596</v>
      </c>
      <c r="D4069" s="1">
        <v>5085</v>
      </c>
      <c r="E4069">
        <v>1</v>
      </c>
      <c r="F4069" t="s">
        <v>12</v>
      </c>
      <c r="G4069" t="s">
        <v>9</v>
      </c>
      <c r="H4069" s="2">
        <v>42680</v>
      </c>
      <c r="I4069" s="2">
        <v>42680</v>
      </c>
      <c r="J4069" s="2">
        <v>42681</v>
      </c>
      <c r="K4069">
        <f t="shared" si="504"/>
        <v>1</v>
      </c>
      <c r="L4069" t="str">
        <f t="shared" si="505"/>
        <v>Sunday</v>
      </c>
      <c r="M4069" t="str">
        <f t="shared" si="506"/>
        <v>Monday</v>
      </c>
      <c r="N4069" s="5">
        <f t="shared" si="507"/>
        <v>29.84</v>
      </c>
      <c r="O4069">
        <f t="shared" si="508"/>
        <v>0</v>
      </c>
      <c r="P4069">
        <f t="shared" si="509"/>
        <v>332</v>
      </c>
      <c r="Q4069" s="6">
        <f t="shared" si="510"/>
        <v>29.84</v>
      </c>
      <c r="R4069">
        <f t="shared" si="511"/>
        <v>31517.833333333303</v>
      </c>
    </row>
    <row r="4070" spans="1:18" x14ac:dyDescent="0.35">
      <c r="A4070" s="1">
        <v>4069</v>
      </c>
      <c r="B4070" s="7">
        <v>121.03</v>
      </c>
      <c r="C4070" s="1">
        <v>330628</v>
      </c>
      <c r="D4070" s="1">
        <v>5085</v>
      </c>
      <c r="E4070">
        <v>3</v>
      </c>
      <c r="F4070" t="s">
        <v>7</v>
      </c>
      <c r="G4070" t="s">
        <v>8</v>
      </c>
      <c r="H4070" s="2">
        <v>42680</v>
      </c>
      <c r="I4070" s="2">
        <v>42687</v>
      </c>
      <c r="J4070" s="2">
        <v>42689</v>
      </c>
      <c r="K4070">
        <f t="shared" si="504"/>
        <v>2</v>
      </c>
      <c r="L4070" t="str">
        <f t="shared" si="505"/>
        <v>Sunday</v>
      </c>
      <c r="M4070" t="str">
        <f t="shared" si="506"/>
        <v>Tuesday</v>
      </c>
      <c r="N4070" s="5">
        <f t="shared" si="507"/>
        <v>242.06</v>
      </c>
      <c r="O4070">
        <f t="shared" si="508"/>
        <v>7</v>
      </c>
      <c r="P4070">
        <f t="shared" si="509"/>
        <v>43</v>
      </c>
      <c r="Q4070" s="6">
        <f t="shared" si="510"/>
        <v>121.03</v>
      </c>
      <c r="R4070">
        <f t="shared" si="511"/>
        <v>18159.299999999985</v>
      </c>
    </row>
    <row r="4071" spans="1:18" x14ac:dyDescent="0.35">
      <c r="A4071" s="1">
        <v>4070</v>
      </c>
      <c r="B4071" s="7">
        <v>66.13</v>
      </c>
      <c r="C4071" s="1">
        <v>561636</v>
      </c>
      <c r="D4071" s="1">
        <v>5085</v>
      </c>
      <c r="E4071">
        <v>1</v>
      </c>
      <c r="F4071" t="s">
        <v>22</v>
      </c>
      <c r="G4071" t="s">
        <v>9</v>
      </c>
      <c r="H4071" s="2">
        <v>42680</v>
      </c>
      <c r="I4071" s="2">
        <v>42693</v>
      </c>
      <c r="J4071" s="2">
        <v>42695</v>
      </c>
      <c r="K4071">
        <f t="shared" si="504"/>
        <v>2</v>
      </c>
      <c r="L4071" t="str">
        <f t="shared" si="505"/>
        <v>Saturday</v>
      </c>
      <c r="M4071" t="str">
        <f t="shared" si="506"/>
        <v>Monday</v>
      </c>
      <c r="N4071" s="5">
        <f t="shared" si="507"/>
        <v>132.26</v>
      </c>
      <c r="O4071">
        <f t="shared" si="508"/>
        <v>13</v>
      </c>
      <c r="P4071">
        <f t="shared" si="509"/>
        <v>487</v>
      </c>
      <c r="Q4071" s="6">
        <f t="shared" si="510"/>
        <v>66.13</v>
      </c>
      <c r="R4071">
        <f t="shared" si="511"/>
        <v>43278.223333333233</v>
      </c>
    </row>
    <row r="4072" spans="1:18" x14ac:dyDescent="0.35">
      <c r="A4072" s="1">
        <v>4071</v>
      </c>
      <c r="B4072" s="7">
        <v>50.8</v>
      </c>
      <c r="C4072" s="1">
        <v>2312204</v>
      </c>
      <c r="D4072" s="1">
        <v>5085</v>
      </c>
      <c r="E4072">
        <v>3</v>
      </c>
      <c r="F4072" t="s">
        <v>7</v>
      </c>
      <c r="G4072" t="s">
        <v>8</v>
      </c>
      <c r="H4072" s="2">
        <v>42680</v>
      </c>
      <c r="I4072" s="2">
        <v>42683</v>
      </c>
      <c r="J4072" s="2">
        <v>42684</v>
      </c>
      <c r="K4072">
        <f t="shared" si="504"/>
        <v>1</v>
      </c>
      <c r="L4072" t="str">
        <f t="shared" si="505"/>
        <v>Wednesday</v>
      </c>
      <c r="M4072" t="str">
        <f t="shared" si="506"/>
        <v>Thursday</v>
      </c>
      <c r="N4072" s="5">
        <f t="shared" si="507"/>
        <v>50.8</v>
      </c>
      <c r="O4072">
        <f t="shared" si="508"/>
        <v>3</v>
      </c>
      <c r="P4072">
        <f t="shared" si="509"/>
        <v>214</v>
      </c>
      <c r="Q4072" s="6">
        <f t="shared" si="510"/>
        <v>50.8</v>
      </c>
      <c r="R4072">
        <f t="shared" si="511"/>
        <v>26727.149999999991</v>
      </c>
    </row>
    <row r="4073" spans="1:18" x14ac:dyDescent="0.35">
      <c r="A4073" s="1">
        <v>4072</v>
      </c>
      <c r="B4073" s="7">
        <v>248.47333333333299</v>
      </c>
      <c r="C4073" s="1">
        <v>330628</v>
      </c>
      <c r="D4073" s="1">
        <v>5085</v>
      </c>
      <c r="E4073">
        <v>3</v>
      </c>
      <c r="F4073" t="s">
        <v>7</v>
      </c>
      <c r="G4073" t="s">
        <v>8</v>
      </c>
      <c r="H4073" s="2">
        <v>42680</v>
      </c>
      <c r="I4073" s="2">
        <v>42705</v>
      </c>
      <c r="J4073" s="2">
        <v>42708</v>
      </c>
      <c r="K4073">
        <f t="shared" si="504"/>
        <v>3</v>
      </c>
      <c r="L4073" t="str">
        <f t="shared" si="505"/>
        <v>Thursday</v>
      </c>
      <c r="M4073" t="str">
        <f t="shared" si="506"/>
        <v>Sunday</v>
      </c>
      <c r="N4073" s="5">
        <f t="shared" si="507"/>
        <v>745.41999999999894</v>
      </c>
      <c r="O4073">
        <f t="shared" si="508"/>
        <v>25</v>
      </c>
      <c r="P4073">
        <f t="shared" si="509"/>
        <v>43</v>
      </c>
      <c r="Q4073" s="6">
        <f t="shared" si="510"/>
        <v>248.47333333333299</v>
      </c>
      <c r="R4073">
        <f t="shared" si="511"/>
        <v>18159.299999999985</v>
      </c>
    </row>
    <row r="4074" spans="1:18" x14ac:dyDescent="0.35">
      <c r="A4074" s="1">
        <v>4073</v>
      </c>
      <c r="B4074" s="7">
        <v>59.74</v>
      </c>
      <c r="C4074" s="1">
        <v>561636</v>
      </c>
      <c r="D4074" s="1">
        <v>5085</v>
      </c>
      <c r="E4074">
        <v>1</v>
      </c>
      <c r="F4074" t="s">
        <v>22</v>
      </c>
      <c r="G4074" t="s">
        <v>9</v>
      </c>
      <c r="H4074" s="2">
        <v>42680</v>
      </c>
      <c r="I4074" s="2">
        <v>42698</v>
      </c>
      <c r="J4074" s="2">
        <v>42699</v>
      </c>
      <c r="K4074">
        <f t="shared" si="504"/>
        <v>1</v>
      </c>
      <c r="L4074" t="str">
        <f t="shared" si="505"/>
        <v>Thursday</v>
      </c>
      <c r="M4074" t="str">
        <f t="shared" si="506"/>
        <v>Friday</v>
      </c>
      <c r="N4074" s="5">
        <f t="shared" si="507"/>
        <v>59.74</v>
      </c>
      <c r="O4074">
        <f t="shared" si="508"/>
        <v>18</v>
      </c>
      <c r="P4074">
        <f t="shared" si="509"/>
        <v>487</v>
      </c>
      <c r="Q4074" s="6">
        <f t="shared" si="510"/>
        <v>59.74</v>
      </c>
      <c r="R4074">
        <f t="shared" si="511"/>
        <v>43278.223333333233</v>
      </c>
    </row>
    <row r="4075" spans="1:18" x14ac:dyDescent="0.35">
      <c r="A4075" s="1">
        <v>4074</v>
      </c>
      <c r="B4075" s="7">
        <v>44.2</v>
      </c>
      <c r="C4075" s="1">
        <v>678718</v>
      </c>
      <c r="D4075" s="1">
        <v>5085</v>
      </c>
      <c r="E4075">
        <v>1</v>
      </c>
      <c r="F4075" t="s">
        <v>22</v>
      </c>
      <c r="G4075" t="s">
        <v>9</v>
      </c>
      <c r="H4075" s="2">
        <v>42680</v>
      </c>
      <c r="I4075" s="2">
        <v>42680</v>
      </c>
      <c r="J4075" s="2">
        <v>42682</v>
      </c>
      <c r="K4075">
        <f t="shared" si="504"/>
        <v>2</v>
      </c>
      <c r="L4075" t="str">
        <f t="shared" si="505"/>
        <v>Sunday</v>
      </c>
      <c r="M4075" t="str">
        <f t="shared" si="506"/>
        <v>Tuesday</v>
      </c>
      <c r="N4075" s="5">
        <f t="shared" si="507"/>
        <v>88.4</v>
      </c>
      <c r="O4075">
        <f t="shared" si="508"/>
        <v>0</v>
      </c>
      <c r="P4075">
        <f t="shared" si="509"/>
        <v>173</v>
      </c>
      <c r="Q4075" s="6">
        <f t="shared" si="510"/>
        <v>44.2</v>
      </c>
      <c r="R4075">
        <f t="shared" si="511"/>
        <v>12358.494999999994</v>
      </c>
    </row>
    <row r="4076" spans="1:18" x14ac:dyDescent="0.35">
      <c r="A4076" s="1">
        <v>4075</v>
      </c>
      <c r="B4076" s="7">
        <v>166</v>
      </c>
      <c r="C4076" s="1">
        <v>1251372</v>
      </c>
      <c r="D4076" s="1">
        <v>5085</v>
      </c>
      <c r="E4076">
        <v>3</v>
      </c>
      <c r="F4076" t="s">
        <v>7</v>
      </c>
      <c r="G4076" t="s">
        <v>9</v>
      </c>
      <c r="H4076" s="2">
        <v>42680</v>
      </c>
      <c r="I4076" s="2">
        <v>42681</v>
      </c>
      <c r="J4076" s="2">
        <v>42682</v>
      </c>
      <c r="K4076">
        <f t="shared" si="504"/>
        <v>1</v>
      </c>
      <c r="L4076" t="str">
        <f t="shared" si="505"/>
        <v>Monday</v>
      </c>
      <c r="M4076" t="str">
        <f t="shared" si="506"/>
        <v>Tuesday</v>
      </c>
      <c r="N4076" s="5">
        <f t="shared" si="507"/>
        <v>166</v>
      </c>
      <c r="O4076">
        <f t="shared" si="508"/>
        <v>1</v>
      </c>
      <c r="P4076">
        <f t="shared" si="509"/>
        <v>864</v>
      </c>
      <c r="Q4076" s="6">
        <f t="shared" si="510"/>
        <v>166</v>
      </c>
      <c r="R4076">
        <f t="shared" si="511"/>
        <v>318046.55333333299</v>
      </c>
    </row>
    <row r="4077" spans="1:18" x14ac:dyDescent="0.35">
      <c r="A4077" s="1">
        <v>4076</v>
      </c>
      <c r="B4077" s="7">
        <v>193.68666666666601</v>
      </c>
      <c r="C4077" s="1">
        <v>1251372</v>
      </c>
      <c r="D4077" s="1">
        <v>5085</v>
      </c>
      <c r="E4077">
        <v>3</v>
      </c>
      <c r="F4077" t="s">
        <v>7</v>
      </c>
      <c r="G4077" t="s">
        <v>9</v>
      </c>
      <c r="H4077" s="2">
        <v>42680</v>
      </c>
      <c r="I4077" s="2">
        <v>42714</v>
      </c>
      <c r="J4077" s="2">
        <v>42717</v>
      </c>
      <c r="K4077">
        <f t="shared" si="504"/>
        <v>3</v>
      </c>
      <c r="L4077" t="str">
        <f t="shared" si="505"/>
        <v>Saturday</v>
      </c>
      <c r="M4077" t="str">
        <f t="shared" si="506"/>
        <v>Tuesday</v>
      </c>
      <c r="N4077" s="5">
        <f t="shared" si="507"/>
        <v>581.05999999999801</v>
      </c>
      <c r="O4077">
        <f t="shared" si="508"/>
        <v>34</v>
      </c>
      <c r="P4077">
        <f t="shared" si="509"/>
        <v>864</v>
      </c>
      <c r="Q4077" s="6">
        <f t="shared" si="510"/>
        <v>193.68666666666601</v>
      </c>
      <c r="R4077">
        <f t="shared" si="511"/>
        <v>318046.55333333299</v>
      </c>
    </row>
    <row r="4078" spans="1:18" x14ac:dyDescent="0.35">
      <c r="A4078" s="1">
        <v>4077</v>
      </c>
      <c r="B4078" s="7">
        <v>50.98</v>
      </c>
      <c r="C4078" s="1">
        <v>678718</v>
      </c>
      <c r="D4078" s="1">
        <v>5085</v>
      </c>
      <c r="E4078">
        <v>1</v>
      </c>
      <c r="F4078" t="s">
        <v>22</v>
      </c>
      <c r="G4078" t="s">
        <v>9</v>
      </c>
      <c r="H4078" s="2">
        <v>42680</v>
      </c>
      <c r="I4078" s="2">
        <v>42706</v>
      </c>
      <c r="J4078" s="2">
        <v>42707</v>
      </c>
      <c r="K4078">
        <f t="shared" si="504"/>
        <v>1</v>
      </c>
      <c r="L4078" t="str">
        <f t="shared" si="505"/>
        <v>Friday</v>
      </c>
      <c r="M4078" t="str">
        <f t="shared" si="506"/>
        <v>Saturday</v>
      </c>
      <c r="N4078" s="5">
        <f t="shared" si="507"/>
        <v>50.98</v>
      </c>
      <c r="O4078">
        <f t="shared" si="508"/>
        <v>26</v>
      </c>
      <c r="P4078">
        <f t="shared" si="509"/>
        <v>173</v>
      </c>
      <c r="Q4078" s="6">
        <f t="shared" si="510"/>
        <v>50.98</v>
      </c>
      <c r="R4078">
        <f t="shared" si="511"/>
        <v>12358.494999999994</v>
      </c>
    </row>
    <row r="4079" spans="1:18" x14ac:dyDescent="0.35">
      <c r="A4079" s="1">
        <v>4078</v>
      </c>
      <c r="B4079" s="7">
        <v>52.06</v>
      </c>
      <c r="C4079" s="1">
        <v>561636</v>
      </c>
      <c r="D4079" s="1">
        <v>5085</v>
      </c>
      <c r="E4079">
        <v>1</v>
      </c>
      <c r="F4079" t="s">
        <v>22</v>
      </c>
      <c r="G4079" t="s">
        <v>9</v>
      </c>
      <c r="H4079" s="2">
        <v>42680</v>
      </c>
      <c r="I4079" s="2">
        <v>42710</v>
      </c>
      <c r="J4079" s="2">
        <v>42711</v>
      </c>
      <c r="K4079">
        <f t="shared" si="504"/>
        <v>1</v>
      </c>
      <c r="L4079" t="str">
        <f t="shared" si="505"/>
        <v>Tuesday</v>
      </c>
      <c r="M4079" t="str">
        <f t="shared" si="506"/>
        <v>Wednesday</v>
      </c>
      <c r="N4079" s="5">
        <f t="shared" si="507"/>
        <v>52.06</v>
      </c>
      <c r="O4079">
        <f t="shared" si="508"/>
        <v>30</v>
      </c>
      <c r="P4079">
        <f t="shared" si="509"/>
        <v>487</v>
      </c>
      <c r="Q4079" s="6">
        <f t="shared" si="510"/>
        <v>52.06</v>
      </c>
      <c r="R4079">
        <f t="shared" si="511"/>
        <v>43278.223333333233</v>
      </c>
    </row>
    <row r="4080" spans="1:18" x14ac:dyDescent="0.35">
      <c r="A4080" s="1">
        <v>4079</v>
      </c>
      <c r="B4080" s="7">
        <v>59.28</v>
      </c>
      <c r="C4080" s="1">
        <v>561636</v>
      </c>
      <c r="D4080" s="1">
        <v>5085</v>
      </c>
      <c r="E4080">
        <v>1</v>
      </c>
      <c r="F4080" t="s">
        <v>22</v>
      </c>
      <c r="G4080" t="s">
        <v>9</v>
      </c>
      <c r="H4080" s="2">
        <v>42680</v>
      </c>
      <c r="I4080" s="2">
        <v>42710</v>
      </c>
      <c r="J4080" s="2">
        <v>42711</v>
      </c>
      <c r="K4080">
        <f t="shared" si="504"/>
        <v>1</v>
      </c>
      <c r="L4080" t="str">
        <f t="shared" si="505"/>
        <v>Tuesday</v>
      </c>
      <c r="M4080" t="str">
        <f t="shared" si="506"/>
        <v>Wednesday</v>
      </c>
      <c r="N4080" s="5">
        <f t="shared" si="507"/>
        <v>59.28</v>
      </c>
      <c r="O4080">
        <f t="shared" si="508"/>
        <v>30</v>
      </c>
      <c r="P4080">
        <f t="shared" si="509"/>
        <v>487</v>
      </c>
      <c r="Q4080" s="6">
        <f t="shared" si="510"/>
        <v>59.28</v>
      </c>
      <c r="R4080">
        <f t="shared" si="511"/>
        <v>43278.223333333233</v>
      </c>
    </row>
    <row r="4081" spans="1:18" x14ac:dyDescent="0.35">
      <c r="A4081" s="1">
        <v>4080</v>
      </c>
      <c r="B4081" s="7">
        <v>118.54</v>
      </c>
      <c r="C4081" s="1">
        <v>323470</v>
      </c>
      <c r="D4081" s="1">
        <v>5085</v>
      </c>
      <c r="E4081">
        <v>3</v>
      </c>
      <c r="F4081" t="s">
        <v>7</v>
      </c>
      <c r="G4081" t="s">
        <v>9</v>
      </c>
      <c r="H4081" s="2">
        <v>42680</v>
      </c>
      <c r="I4081" s="2">
        <v>42683</v>
      </c>
      <c r="J4081" s="2">
        <v>42684</v>
      </c>
      <c r="K4081">
        <f t="shared" si="504"/>
        <v>1</v>
      </c>
      <c r="L4081" t="str">
        <f t="shared" si="505"/>
        <v>Wednesday</v>
      </c>
      <c r="M4081" t="str">
        <f t="shared" si="506"/>
        <v>Thursday</v>
      </c>
      <c r="N4081" s="5">
        <f t="shared" si="507"/>
        <v>118.54</v>
      </c>
      <c r="O4081">
        <f t="shared" si="508"/>
        <v>3</v>
      </c>
      <c r="P4081">
        <f t="shared" si="509"/>
        <v>258</v>
      </c>
      <c r="Q4081" s="6">
        <f t="shared" si="510"/>
        <v>118.54</v>
      </c>
      <c r="R4081">
        <f t="shared" si="511"/>
        <v>87618.52499999998</v>
      </c>
    </row>
    <row r="4082" spans="1:18" x14ac:dyDescent="0.35">
      <c r="A4082" s="1">
        <v>4081</v>
      </c>
      <c r="B4082" s="7">
        <v>150.06</v>
      </c>
      <c r="C4082" s="1">
        <v>323470</v>
      </c>
      <c r="D4082" s="1">
        <v>5085</v>
      </c>
      <c r="E4082">
        <v>3</v>
      </c>
      <c r="F4082" t="s">
        <v>7</v>
      </c>
      <c r="G4082" t="s">
        <v>9</v>
      </c>
      <c r="H4082" s="2">
        <v>42680</v>
      </c>
      <c r="I4082" s="2">
        <v>42684</v>
      </c>
      <c r="J4082" s="2">
        <v>42685</v>
      </c>
      <c r="K4082">
        <f t="shared" si="504"/>
        <v>1</v>
      </c>
      <c r="L4082" t="str">
        <f t="shared" si="505"/>
        <v>Thursday</v>
      </c>
      <c r="M4082" t="str">
        <f t="shared" si="506"/>
        <v>Friday</v>
      </c>
      <c r="N4082" s="5">
        <f t="shared" si="507"/>
        <v>150.06</v>
      </c>
      <c r="O4082">
        <f t="shared" si="508"/>
        <v>4</v>
      </c>
      <c r="P4082">
        <f t="shared" si="509"/>
        <v>258</v>
      </c>
      <c r="Q4082" s="6">
        <f t="shared" si="510"/>
        <v>150.06</v>
      </c>
      <c r="R4082">
        <f t="shared" si="511"/>
        <v>87618.52499999998</v>
      </c>
    </row>
    <row r="4083" spans="1:18" x14ac:dyDescent="0.35">
      <c r="A4083" s="1">
        <v>4082</v>
      </c>
      <c r="B4083" s="7">
        <v>169.42</v>
      </c>
      <c r="C4083" s="1">
        <v>1251372</v>
      </c>
      <c r="D4083" s="1">
        <v>5085</v>
      </c>
      <c r="E4083">
        <v>3</v>
      </c>
      <c r="F4083" t="s">
        <v>7</v>
      </c>
      <c r="G4083" t="s">
        <v>9</v>
      </c>
      <c r="H4083" s="2">
        <v>42680</v>
      </c>
      <c r="I4083" s="2">
        <v>42696</v>
      </c>
      <c r="J4083" s="2">
        <v>42698</v>
      </c>
      <c r="K4083">
        <f t="shared" si="504"/>
        <v>2</v>
      </c>
      <c r="L4083" t="str">
        <f t="shared" si="505"/>
        <v>Tuesday</v>
      </c>
      <c r="M4083" t="str">
        <f t="shared" si="506"/>
        <v>Thursday</v>
      </c>
      <c r="N4083" s="5">
        <f t="shared" si="507"/>
        <v>338.84</v>
      </c>
      <c r="O4083">
        <f t="shared" si="508"/>
        <v>16</v>
      </c>
      <c r="P4083">
        <f t="shared" si="509"/>
        <v>864</v>
      </c>
      <c r="Q4083" s="6">
        <f t="shared" si="510"/>
        <v>169.42</v>
      </c>
      <c r="R4083">
        <f t="shared" si="511"/>
        <v>318046.55333333299</v>
      </c>
    </row>
    <row r="4084" spans="1:18" x14ac:dyDescent="0.35">
      <c r="A4084" s="1">
        <v>4083</v>
      </c>
      <c r="B4084" s="7">
        <v>169.42</v>
      </c>
      <c r="C4084" s="1">
        <v>1251372</v>
      </c>
      <c r="D4084" s="1">
        <v>5085</v>
      </c>
      <c r="E4084">
        <v>3</v>
      </c>
      <c r="F4084" t="s">
        <v>7</v>
      </c>
      <c r="G4084" t="s">
        <v>9</v>
      </c>
      <c r="H4084" s="2">
        <v>42680</v>
      </c>
      <c r="I4084" s="2">
        <v>42701</v>
      </c>
      <c r="J4084" s="2">
        <v>42702</v>
      </c>
      <c r="K4084">
        <f t="shared" si="504"/>
        <v>1</v>
      </c>
      <c r="L4084" t="str">
        <f t="shared" si="505"/>
        <v>Sunday</v>
      </c>
      <c r="M4084" t="str">
        <f t="shared" si="506"/>
        <v>Monday</v>
      </c>
      <c r="N4084" s="5">
        <f t="shared" si="507"/>
        <v>169.42</v>
      </c>
      <c r="O4084">
        <f t="shared" si="508"/>
        <v>21</v>
      </c>
      <c r="P4084">
        <f t="shared" si="509"/>
        <v>864</v>
      </c>
      <c r="Q4084" s="6">
        <f t="shared" si="510"/>
        <v>169.42</v>
      </c>
      <c r="R4084">
        <f t="shared" si="511"/>
        <v>318046.55333333299</v>
      </c>
    </row>
    <row r="4085" spans="1:18" x14ac:dyDescent="0.35">
      <c r="A4085" s="1">
        <v>4084</v>
      </c>
      <c r="B4085" s="7">
        <v>232.72</v>
      </c>
      <c r="C4085" s="1">
        <v>1251372</v>
      </c>
      <c r="D4085" s="1">
        <v>5085</v>
      </c>
      <c r="E4085">
        <v>3</v>
      </c>
      <c r="F4085" t="s">
        <v>7</v>
      </c>
      <c r="G4085" t="s">
        <v>9</v>
      </c>
      <c r="H4085" s="2">
        <v>42680</v>
      </c>
      <c r="I4085" s="2">
        <v>42692</v>
      </c>
      <c r="J4085" s="2">
        <v>42694</v>
      </c>
      <c r="K4085">
        <f t="shared" si="504"/>
        <v>2</v>
      </c>
      <c r="L4085" t="str">
        <f t="shared" si="505"/>
        <v>Friday</v>
      </c>
      <c r="M4085" t="str">
        <f t="shared" si="506"/>
        <v>Sunday</v>
      </c>
      <c r="N4085" s="5">
        <f t="shared" si="507"/>
        <v>465.44</v>
      </c>
      <c r="O4085">
        <f t="shared" si="508"/>
        <v>12</v>
      </c>
      <c r="P4085">
        <f t="shared" si="509"/>
        <v>864</v>
      </c>
      <c r="Q4085" s="6">
        <f t="shared" si="510"/>
        <v>232.72</v>
      </c>
      <c r="R4085">
        <f t="shared" si="511"/>
        <v>318046.55333333299</v>
      </c>
    </row>
    <row r="4086" spans="1:18" x14ac:dyDescent="0.35">
      <c r="A4086" s="1">
        <v>4085</v>
      </c>
      <c r="B4086" s="7">
        <v>51.533333333333303</v>
      </c>
      <c r="C4086" s="1">
        <v>2312204</v>
      </c>
      <c r="D4086" s="1">
        <v>5085</v>
      </c>
      <c r="E4086">
        <v>3</v>
      </c>
      <c r="F4086" t="s">
        <v>7</v>
      </c>
      <c r="G4086" t="s">
        <v>8</v>
      </c>
      <c r="H4086" s="2">
        <v>42680</v>
      </c>
      <c r="I4086" s="2">
        <v>42684</v>
      </c>
      <c r="J4086" s="2">
        <v>42687</v>
      </c>
      <c r="K4086">
        <f t="shared" si="504"/>
        <v>3</v>
      </c>
      <c r="L4086" t="str">
        <f t="shared" si="505"/>
        <v>Thursday</v>
      </c>
      <c r="M4086" t="str">
        <f t="shared" si="506"/>
        <v>Sunday</v>
      </c>
      <c r="N4086" s="5">
        <f t="shared" si="507"/>
        <v>154.59999999999991</v>
      </c>
      <c r="O4086">
        <f t="shared" si="508"/>
        <v>4</v>
      </c>
      <c r="P4086">
        <f t="shared" si="509"/>
        <v>214</v>
      </c>
      <c r="Q4086" s="6">
        <f t="shared" si="510"/>
        <v>51.533333333333303</v>
      </c>
      <c r="R4086">
        <f t="shared" si="511"/>
        <v>26727.149999999991</v>
      </c>
    </row>
    <row r="4087" spans="1:18" x14ac:dyDescent="0.35">
      <c r="A4087" s="1">
        <v>4086</v>
      </c>
      <c r="B4087" s="7">
        <v>48.74</v>
      </c>
      <c r="C4087" s="1">
        <v>561636</v>
      </c>
      <c r="D4087" s="1">
        <v>5085</v>
      </c>
      <c r="E4087">
        <v>1</v>
      </c>
      <c r="F4087" t="s">
        <v>22</v>
      </c>
      <c r="G4087" t="s">
        <v>9</v>
      </c>
      <c r="H4087" s="2">
        <v>42680</v>
      </c>
      <c r="I4087" s="2">
        <v>42682</v>
      </c>
      <c r="J4087" s="2">
        <v>42683</v>
      </c>
      <c r="K4087">
        <f t="shared" si="504"/>
        <v>1</v>
      </c>
      <c r="L4087" t="str">
        <f t="shared" si="505"/>
        <v>Tuesday</v>
      </c>
      <c r="M4087" t="str">
        <f t="shared" si="506"/>
        <v>Wednesday</v>
      </c>
      <c r="N4087" s="5">
        <f t="shared" si="507"/>
        <v>48.74</v>
      </c>
      <c r="O4087">
        <f t="shared" si="508"/>
        <v>2</v>
      </c>
      <c r="P4087">
        <f t="shared" si="509"/>
        <v>487</v>
      </c>
      <c r="Q4087" s="6">
        <f t="shared" si="510"/>
        <v>48.74</v>
      </c>
      <c r="R4087">
        <f t="shared" si="511"/>
        <v>43278.223333333233</v>
      </c>
    </row>
    <row r="4088" spans="1:18" x14ac:dyDescent="0.35">
      <c r="A4088" s="1">
        <v>4087</v>
      </c>
      <c r="B4088" s="7">
        <v>149.82</v>
      </c>
      <c r="C4088" s="1">
        <v>323470</v>
      </c>
      <c r="D4088" s="1">
        <v>5085</v>
      </c>
      <c r="E4088">
        <v>3</v>
      </c>
      <c r="F4088" t="s">
        <v>7</v>
      </c>
      <c r="G4088" t="s">
        <v>9</v>
      </c>
      <c r="H4088" s="2">
        <v>42680</v>
      </c>
      <c r="I4088" s="2">
        <v>42683</v>
      </c>
      <c r="J4088" s="2">
        <v>42684</v>
      </c>
      <c r="K4088">
        <f t="shared" si="504"/>
        <v>1</v>
      </c>
      <c r="L4088" t="str">
        <f t="shared" si="505"/>
        <v>Wednesday</v>
      </c>
      <c r="M4088" t="str">
        <f t="shared" si="506"/>
        <v>Thursday</v>
      </c>
      <c r="N4088" s="5">
        <f t="shared" si="507"/>
        <v>149.82</v>
      </c>
      <c r="O4088">
        <f t="shared" si="508"/>
        <v>3</v>
      </c>
      <c r="P4088">
        <f t="shared" si="509"/>
        <v>258</v>
      </c>
      <c r="Q4088" s="6">
        <f t="shared" si="510"/>
        <v>149.82</v>
      </c>
      <c r="R4088">
        <f t="shared" si="511"/>
        <v>87618.52499999998</v>
      </c>
    </row>
    <row r="4089" spans="1:18" x14ac:dyDescent="0.35">
      <c r="A4089" s="1">
        <v>4088</v>
      </c>
      <c r="B4089" s="7">
        <v>62.14</v>
      </c>
      <c r="C4089" s="1">
        <v>561636</v>
      </c>
      <c r="D4089" s="1">
        <v>5085</v>
      </c>
      <c r="E4089">
        <v>1</v>
      </c>
      <c r="F4089" t="s">
        <v>22</v>
      </c>
      <c r="G4089" t="s">
        <v>9</v>
      </c>
      <c r="H4089" s="2">
        <v>42680</v>
      </c>
      <c r="I4089" s="2">
        <v>42708</v>
      </c>
      <c r="J4089" s="2">
        <v>42709</v>
      </c>
      <c r="K4089">
        <f t="shared" si="504"/>
        <v>1</v>
      </c>
      <c r="L4089" t="str">
        <f t="shared" si="505"/>
        <v>Sunday</v>
      </c>
      <c r="M4089" t="str">
        <f t="shared" si="506"/>
        <v>Monday</v>
      </c>
      <c r="N4089" s="5">
        <f t="shared" si="507"/>
        <v>62.14</v>
      </c>
      <c r="O4089">
        <f t="shared" si="508"/>
        <v>28</v>
      </c>
      <c r="P4089">
        <f t="shared" si="509"/>
        <v>487</v>
      </c>
      <c r="Q4089" s="6">
        <f t="shared" si="510"/>
        <v>62.14</v>
      </c>
      <c r="R4089">
        <f t="shared" si="511"/>
        <v>43278.223333333233</v>
      </c>
    </row>
    <row r="4090" spans="1:18" x14ac:dyDescent="0.35">
      <c r="A4090" s="1">
        <v>4089</v>
      </c>
      <c r="B4090" s="7">
        <v>62.14</v>
      </c>
      <c r="C4090" s="1">
        <v>561636</v>
      </c>
      <c r="D4090" s="1">
        <v>5085</v>
      </c>
      <c r="E4090">
        <v>1</v>
      </c>
      <c r="F4090" t="s">
        <v>22</v>
      </c>
      <c r="G4090" t="s">
        <v>9</v>
      </c>
      <c r="H4090" s="2">
        <v>42680</v>
      </c>
      <c r="I4090" s="2">
        <v>42708</v>
      </c>
      <c r="J4090" s="2">
        <v>42709</v>
      </c>
      <c r="K4090">
        <f t="shared" si="504"/>
        <v>1</v>
      </c>
      <c r="L4090" t="str">
        <f t="shared" si="505"/>
        <v>Sunday</v>
      </c>
      <c r="M4090" t="str">
        <f t="shared" si="506"/>
        <v>Monday</v>
      </c>
      <c r="N4090" s="5">
        <f t="shared" si="507"/>
        <v>62.14</v>
      </c>
      <c r="O4090">
        <f t="shared" si="508"/>
        <v>28</v>
      </c>
      <c r="P4090">
        <f t="shared" si="509"/>
        <v>487</v>
      </c>
      <c r="Q4090" s="6">
        <f t="shared" si="510"/>
        <v>62.14</v>
      </c>
      <c r="R4090">
        <f t="shared" si="511"/>
        <v>43278.223333333233</v>
      </c>
    </row>
    <row r="4091" spans="1:18" x14ac:dyDescent="0.35">
      <c r="A4091" s="1">
        <v>4090</v>
      </c>
      <c r="B4091" s="7">
        <v>34.340000000000003</v>
      </c>
      <c r="C4091" s="1">
        <v>1372596</v>
      </c>
      <c r="D4091" s="1">
        <v>5085</v>
      </c>
      <c r="E4091">
        <v>1</v>
      </c>
      <c r="F4091" t="s">
        <v>12</v>
      </c>
      <c r="G4091" t="s">
        <v>9</v>
      </c>
      <c r="H4091" s="2">
        <v>42680</v>
      </c>
      <c r="I4091" s="2">
        <v>42705</v>
      </c>
      <c r="J4091" s="2">
        <v>42706</v>
      </c>
      <c r="K4091">
        <f t="shared" si="504"/>
        <v>1</v>
      </c>
      <c r="L4091" t="str">
        <f t="shared" si="505"/>
        <v>Thursday</v>
      </c>
      <c r="M4091" t="str">
        <f t="shared" si="506"/>
        <v>Friday</v>
      </c>
      <c r="N4091" s="5">
        <f t="shared" si="507"/>
        <v>34.340000000000003</v>
      </c>
      <c r="O4091">
        <f t="shared" si="508"/>
        <v>25</v>
      </c>
      <c r="P4091">
        <f t="shared" si="509"/>
        <v>332</v>
      </c>
      <c r="Q4091" s="6">
        <f t="shared" si="510"/>
        <v>34.340000000000003</v>
      </c>
      <c r="R4091">
        <f t="shared" si="511"/>
        <v>31517.833333333303</v>
      </c>
    </row>
    <row r="4092" spans="1:18" x14ac:dyDescent="0.35">
      <c r="A4092" s="1">
        <v>4091</v>
      </c>
      <c r="B4092" s="7">
        <v>698.62</v>
      </c>
      <c r="C4092" s="1">
        <v>1297496</v>
      </c>
      <c r="D4092" s="1">
        <v>5085</v>
      </c>
      <c r="E4092">
        <v>4</v>
      </c>
      <c r="F4092" t="s">
        <v>7</v>
      </c>
      <c r="G4092" t="s">
        <v>9</v>
      </c>
      <c r="H4092" s="2">
        <v>42680</v>
      </c>
      <c r="I4092" s="2">
        <v>42710</v>
      </c>
      <c r="J4092" s="2">
        <v>42712</v>
      </c>
      <c r="K4092">
        <f t="shared" si="504"/>
        <v>2</v>
      </c>
      <c r="L4092" t="str">
        <f t="shared" si="505"/>
        <v>Tuesday</v>
      </c>
      <c r="M4092" t="str">
        <f t="shared" si="506"/>
        <v>Thursday</v>
      </c>
      <c r="N4092" s="5">
        <f t="shared" si="507"/>
        <v>1397.24</v>
      </c>
      <c r="O4092">
        <f t="shared" si="508"/>
        <v>30</v>
      </c>
      <c r="P4092">
        <f t="shared" si="509"/>
        <v>167</v>
      </c>
      <c r="Q4092" s="6">
        <f t="shared" si="510"/>
        <v>698.62</v>
      </c>
      <c r="R4092">
        <f t="shared" si="511"/>
        <v>165730.38</v>
      </c>
    </row>
    <row r="4093" spans="1:18" x14ac:dyDescent="0.35">
      <c r="A4093" s="1">
        <v>4092</v>
      </c>
      <c r="B4093" s="7">
        <v>294.97000000000003</v>
      </c>
      <c r="C4093" s="1">
        <v>925208</v>
      </c>
      <c r="D4093" s="1">
        <v>5085</v>
      </c>
      <c r="E4093">
        <v>4</v>
      </c>
      <c r="F4093" t="s">
        <v>7</v>
      </c>
      <c r="G4093" t="s">
        <v>8</v>
      </c>
      <c r="H4093" s="2">
        <v>42680</v>
      </c>
      <c r="I4093" s="2">
        <v>42684</v>
      </c>
      <c r="J4093" s="2">
        <v>42686</v>
      </c>
      <c r="K4093">
        <f t="shared" si="504"/>
        <v>2</v>
      </c>
      <c r="L4093" t="str">
        <f t="shared" si="505"/>
        <v>Thursday</v>
      </c>
      <c r="M4093" t="str">
        <f t="shared" si="506"/>
        <v>Saturday</v>
      </c>
      <c r="N4093" s="5">
        <f t="shared" si="507"/>
        <v>589.94000000000005</v>
      </c>
      <c r="O4093">
        <f t="shared" si="508"/>
        <v>4</v>
      </c>
      <c r="P4093">
        <f t="shared" si="509"/>
        <v>170</v>
      </c>
      <c r="Q4093" s="6">
        <f t="shared" si="510"/>
        <v>294.97000000000003</v>
      </c>
      <c r="R4093">
        <f t="shared" si="511"/>
        <v>115395.23899999999</v>
      </c>
    </row>
    <row r="4094" spans="1:18" x14ac:dyDescent="0.35">
      <c r="A4094" s="1">
        <v>4093</v>
      </c>
      <c r="B4094" s="7">
        <v>37.14</v>
      </c>
      <c r="C4094" s="1">
        <v>817160</v>
      </c>
      <c r="D4094" s="1">
        <v>5085</v>
      </c>
      <c r="E4094">
        <v>1.5</v>
      </c>
      <c r="F4094" t="s">
        <v>7</v>
      </c>
      <c r="G4094" t="s">
        <v>9</v>
      </c>
      <c r="H4094" s="2">
        <v>42680</v>
      </c>
      <c r="I4094" s="2">
        <v>42720</v>
      </c>
      <c r="J4094" s="2">
        <v>42721</v>
      </c>
      <c r="K4094">
        <f t="shared" si="504"/>
        <v>1</v>
      </c>
      <c r="L4094" t="str">
        <f t="shared" si="505"/>
        <v>Friday</v>
      </c>
      <c r="M4094" t="str">
        <f t="shared" si="506"/>
        <v>Saturday</v>
      </c>
      <c r="N4094" s="5">
        <f t="shared" si="507"/>
        <v>37.14</v>
      </c>
      <c r="O4094">
        <f t="shared" si="508"/>
        <v>40</v>
      </c>
      <c r="P4094">
        <f t="shared" si="509"/>
        <v>30</v>
      </c>
      <c r="Q4094" s="6">
        <f t="shared" si="510"/>
        <v>37.14</v>
      </c>
      <c r="R4094">
        <f t="shared" si="511"/>
        <v>2551.8799999999987</v>
      </c>
    </row>
    <row r="4095" spans="1:18" x14ac:dyDescent="0.35">
      <c r="A4095" s="1">
        <v>4094</v>
      </c>
      <c r="B4095" s="7">
        <v>411.46666666666601</v>
      </c>
      <c r="C4095" s="1">
        <v>2530480</v>
      </c>
      <c r="D4095" s="1">
        <v>5085</v>
      </c>
      <c r="E4095">
        <v>1</v>
      </c>
      <c r="F4095" t="s">
        <v>13</v>
      </c>
      <c r="G4095" t="s">
        <v>8</v>
      </c>
      <c r="H4095" s="2">
        <v>42680</v>
      </c>
      <c r="I4095" s="2">
        <v>42685</v>
      </c>
      <c r="J4095" s="2">
        <v>42688</v>
      </c>
      <c r="K4095">
        <f t="shared" si="504"/>
        <v>3</v>
      </c>
      <c r="L4095" t="str">
        <f t="shared" si="505"/>
        <v>Friday</v>
      </c>
      <c r="M4095" t="str">
        <f t="shared" si="506"/>
        <v>Monday</v>
      </c>
      <c r="N4095" s="5">
        <f t="shared" si="507"/>
        <v>1234.399999999998</v>
      </c>
      <c r="O4095">
        <f t="shared" si="508"/>
        <v>5</v>
      </c>
      <c r="P4095">
        <f t="shared" si="509"/>
        <v>1</v>
      </c>
      <c r="Q4095" s="6">
        <f t="shared" si="510"/>
        <v>411.46666666666601</v>
      </c>
      <c r="R4095">
        <f t="shared" si="511"/>
        <v>1234.399999999998</v>
      </c>
    </row>
    <row r="4096" spans="1:18" x14ac:dyDescent="0.35">
      <c r="A4096" s="1">
        <v>4095</v>
      </c>
      <c r="B4096" s="7">
        <v>252.52</v>
      </c>
      <c r="C4096" s="1">
        <v>563268</v>
      </c>
      <c r="D4096" s="1">
        <v>5085</v>
      </c>
      <c r="E4096">
        <v>3</v>
      </c>
      <c r="F4096" t="s">
        <v>7</v>
      </c>
      <c r="G4096" t="s">
        <v>8</v>
      </c>
      <c r="H4096" s="2">
        <v>42680</v>
      </c>
      <c r="I4096" s="2">
        <v>42707</v>
      </c>
      <c r="J4096" s="2">
        <v>42708</v>
      </c>
      <c r="K4096">
        <f t="shared" si="504"/>
        <v>1</v>
      </c>
      <c r="L4096" t="str">
        <f t="shared" si="505"/>
        <v>Saturday</v>
      </c>
      <c r="M4096" t="str">
        <f t="shared" si="506"/>
        <v>Sunday</v>
      </c>
      <c r="N4096" s="5">
        <f t="shared" si="507"/>
        <v>252.52</v>
      </c>
      <c r="O4096">
        <f t="shared" si="508"/>
        <v>27</v>
      </c>
      <c r="P4096">
        <f t="shared" si="509"/>
        <v>140</v>
      </c>
      <c r="Q4096" s="6">
        <f t="shared" si="510"/>
        <v>252.52</v>
      </c>
      <c r="R4096">
        <f t="shared" si="511"/>
        <v>53323.959999999985</v>
      </c>
    </row>
    <row r="4097" spans="1:18" x14ac:dyDescent="0.35">
      <c r="A4097" s="1">
        <v>4096</v>
      </c>
      <c r="B4097" s="7">
        <v>43.8</v>
      </c>
      <c r="C4097" s="1">
        <v>1469334</v>
      </c>
      <c r="D4097" s="1">
        <v>5085</v>
      </c>
      <c r="E4097">
        <v>1</v>
      </c>
      <c r="F4097" t="s">
        <v>22</v>
      </c>
      <c r="G4097" t="s">
        <v>9</v>
      </c>
      <c r="H4097" s="2">
        <v>42680</v>
      </c>
      <c r="I4097" s="2">
        <v>42706</v>
      </c>
      <c r="J4097" s="2">
        <v>42708</v>
      </c>
      <c r="K4097">
        <f t="shared" si="504"/>
        <v>2</v>
      </c>
      <c r="L4097" t="str">
        <f t="shared" si="505"/>
        <v>Friday</v>
      </c>
      <c r="M4097" t="str">
        <f t="shared" si="506"/>
        <v>Sunday</v>
      </c>
      <c r="N4097" s="5">
        <f t="shared" si="507"/>
        <v>87.6</v>
      </c>
      <c r="O4097">
        <f t="shared" si="508"/>
        <v>26</v>
      </c>
      <c r="P4097">
        <f t="shared" si="509"/>
        <v>76</v>
      </c>
      <c r="Q4097" s="6">
        <f t="shared" si="510"/>
        <v>43.8</v>
      </c>
      <c r="R4097">
        <f t="shared" si="511"/>
        <v>5347.2199999999966</v>
      </c>
    </row>
    <row r="4098" spans="1:18" x14ac:dyDescent="0.35">
      <c r="A4098" s="1">
        <v>4097</v>
      </c>
      <c r="B4098" s="7">
        <v>229.26</v>
      </c>
      <c r="C4098" s="1">
        <v>1251372</v>
      </c>
      <c r="D4098" s="1">
        <v>5085</v>
      </c>
      <c r="E4098">
        <v>3</v>
      </c>
      <c r="F4098" t="s">
        <v>7</v>
      </c>
      <c r="G4098" t="s">
        <v>9</v>
      </c>
      <c r="H4098" s="2">
        <v>42680</v>
      </c>
      <c r="I4098" s="2">
        <v>42734</v>
      </c>
      <c r="J4098" s="2">
        <v>42735</v>
      </c>
      <c r="K4098">
        <f t="shared" si="504"/>
        <v>1</v>
      </c>
      <c r="L4098" t="str">
        <f t="shared" si="505"/>
        <v>Friday</v>
      </c>
      <c r="M4098" t="str">
        <f t="shared" si="506"/>
        <v>Saturday</v>
      </c>
      <c r="N4098" s="5">
        <f t="shared" si="507"/>
        <v>229.26</v>
      </c>
      <c r="O4098">
        <f t="shared" si="508"/>
        <v>54</v>
      </c>
      <c r="P4098">
        <f t="shared" si="509"/>
        <v>864</v>
      </c>
      <c r="Q4098" s="6">
        <f t="shared" si="510"/>
        <v>229.26</v>
      </c>
      <c r="R4098">
        <f t="shared" si="511"/>
        <v>318046.55333333299</v>
      </c>
    </row>
    <row r="4099" spans="1:18" x14ac:dyDescent="0.35">
      <c r="A4099" s="1">
        <v>4098</v>
      </c>
      <c r="B4099" s="7">
        <v>252.81</v>
      </c>
      <c r="C4099" s="1">
        <v>2310612</v>
      </c>
      <c r="D4099" s="1">
        <v>5085</v>
      </c>
      <c r="E4099">
        <v>3</v>
      </c>
      <c r="F4099" t="s">
        <v>7</v>
      </c>
      <c r="G4099" t="s">
        <v>8</v>
      </c>
      <c r="H4099" s="2">
        <v>42680</v>
      </c>
      <c r="I4099" s="2">
        <v>42728</v>
      </c>
      <c r="J4099" s="2">
        <v>42730</v>
      </c>
      <c r="K4099">
        <f t="shared" ref="K4099:K4162" si="512">J4099-I4099</f>
        <v>2</v>
      </c>
      <c r="L4099" t="str">
        <f t="shared" ref="L4099:L4162" si="513">TEXT(I4099,"dddd")</f>
        <v>Saturday</v>
      </c>
      <c r="M4099" t="str">
        <f t="shared" ref="M4099:M4162" si="514">TEXT(J4099,"dddd")</f>
        <v>Monday</v>
      </c>
      <c r="N4099" s="5">
        <f t="shared" ref="N4099:N4162" si="515">B4099*K4099</f>
        <v>505.62</v>
      </c>
      <c r="O4099">
        <f t="shared" ref="O4099:O4162" si="516">I4099-H4099</f>
        <v>48</v>
      </c>
      <c r="P4099">
        <f t="shared" ref="P4099:P4162" si="517">COUNTIF($C:$C,C4099)</f>
        <v>50</v>
      </c>
      <c r="Q4099" s="6">
        <f t="shared" ref="Q4099:Q4162" si="518">B4099</f>
        <v>252.81</v>
      </c>
      <c r="R4099">
        <f t="shared" ref="R4099:R4162" si="519">SUMIF($C:$C,C4099,$N:$N)</f>
        <v>16555.52</v>
      </c>
    </row>
    <row r="4100" spans="1:18" x14ac:dyDescent="0.35">
      <c r="A4100" s="1">
        <v>4099</v>
      </c>
      <c r="B4100" s="7">
        <v>181.64</v>
      </c>
      <c r="C4100" s="1">
        <v>219714</v>
      </c>
      <c r="D4100" s="1">
        <v>5085</v>
      </c>
      <c r="E4100">
        <v>3</v>
      </c>
      <c r="F4100" t="s">
        <v>7</v>
      </c>
      <c r="G4100" t="s">
        <v>8</v>
      </c>
      <c r="H4100" s="2">
        <v>42680</v>
      </c>
      <c r="I4100" s="2">
        <v>42714</v>
      </c>
      <c r="J4100" s="2">
        <v>42716</v>
      </c>
      <c r="K4100">
        <f t="shared" si="512"/>
        <v>2</v>
      </c>
      <c r="L4100" t="str">
        <f t="shared" si="513"/>
        <v>Saturday</v>
      </c>
      <c r="M4100" t="str">
        <f t="shared" si="514"/>
        <v>Monday</v>
      </c>
      <c r="N4100" s="5">
        <f t="shared" si="515"/>
        <v>363.28</v>
      </c>
      <c r="O4100">
        <f t="shared" si="516"/>
        <v>34</v>
      </c>
      <c r="P4100">
        <f t="shared" si="517"/>
        <v>31</v>
      </c>
      <c r="Q4100" s="6">
        <f t="shared" si="518"/>
        <v>181.64</v>
      </c>
      <c r="R4100">
        <f t="shared" si="519"/>
        <v>10741.639999999992</v>
      </c>
    </row>
    <row r="4101" spans="1:18" x14ac:dyDescent="0.35">
      <c r="A4101" s="1">
        <v>4100</v>
      </c>
      <c r="B4101" s="7">
        <v>258.64</v>
      </c>
      <c r="C4101" s="1">
        <v>1251372</v>
      </c>
      <c r="D4101" s="1">
        <v>5085</v>
      </c>
      <c r="E4101">
        <v>3</v>
      </c>
      <c r="F4101" t="s">
        <v>7</v>
      </c>
      <c r="G4101" t="s">
        <v>9</v>
      </c>
      <c r="H4101" s="2">
        <v>42680</v>
      </c>
      <c r="I4101" s="2">
        <v>42684</v>
      </c>
      <c r="J4101" s="2">
        <v>42685</v>
      </c>
      <c r="K4101">
        <f t="shared" si="512"/>
        <v>1</v>
      </c>
      <c r="L4101" t="str">
        <f t="shared" si="513"/>
        <v>Thursday</v>
      </c>
      <c r="M4101" t="str">
        <f t="shared" si="514"/>
        <v>Friday</v>
      </c>
      <c r="N4101" s="5">
        <f t="shared" si="515"/>
        <v>258.64</v>
      </c>
      <c r="O4101">
        <f t="shared" si="516"/>
        <v>4</v>
      </c>
      <c r="P4101">
        <f t="shared" si="517"/>
        <v>864</v>
      </c>
      <c r="Q4101" s="6">
        <f t="shared" si="518"/>
        <v>258.64</v>
      </c>
      <c r="R4101">
        <f t="shared" si="519"/>
        <v>318046.55333333299</v>
      </c>
    </row>
    <row r="4102" spans="1:18" x14ac:dyDescent="0.35">
      <c r="A4102" s="1">
        <v>4101</v>
      </c>
      <c r="B4102" s="7">
        <v>53.12</v>
      </c>
      <c r="C4102" s="1">
        <v>561636</v>
      </c>
      <c r="D4102" s="1">
        <v>5085</v>
      </c>
      <c r="E4102">
        <v>1</v>
      </c>
      <c r="F4102" t="s">
        <v>22</v>
      </c>
      <c r="G4102" t="s">
        <v>9</v>
      </c>
      <c r="H4102" s="2">
        <v>42680</v>
      </c>
      <c r="I4102" s="2">
        <v>42695</v>
      </c>
      <c r="J4102" s="2">
        <v>42696</v>
      </c>
      <c r="K4102">
        <f t="shared" si="512"/>
        <v>1</v>
      </c>
      <c r="L4102" t="str">
        <f t="shared" si="513"/>
        <v>Monday</v>
      </c>
      <c r="M4102" t="str">
        <f t="shared" si="514"/>
        <v>Tuesday</v>
      </c>
      <c r="N4102" s="5">
        <f t="shared" si="515"/>
        <v>53.12</v>
      </c>
      <c r="O4102">
        <f t="shared" si="516"/>
        <v>15</v>
      </c>
      <c r="P4102">
        <f t="shared" si="517"/>
        <v>487</v>
      </c>
      <c r="Q4102" s="6">
        <f t="shared" si="518"/>
        <v>53.12</v>
      </c>
      <c r="R4102">
        <f t="shared" si="519"/>
        <v>43278.223333333233</v>
      </c>
    </row>
    <row r="4103" spans="1:18" x14ac:dyDescent="0.35">
      <c r="A4103" s="1">
        <v>4102</v>
      </c>
      <c r="B4103" s="7">
        <v>64.94</v>
      </c>
      <c r="C4103" s="1">
        <v>1577474</v>
      </c>
      <c r="D4103" s="1">
        <v>5085</v>
      </c>
      <c r="E4103">
        <v>2</v>
      </c>
      <c r="F4103" t="s">
        <v>11</v>
      </c>
      <c r="G4103" t="s">
        <v>9</v>
      </c>
      <c r="H4103" s="2">
        <v>42680</v>
      </c>
      <c r="I4103" s="2">
        <v>42713</v>
      </c>
      <c r="J4103" s="2">
        <v>42714</v>
      </c>
      <c r="K4103">
        <f t="shared" si="512"/>
        <v>1</v>
      </c>
      <c r="L4103" t="str">
        <f t="shared" si="513"/>
        <v>Friday</v>
      </c>
      <c r="M4103" t="str">
        <f t="shared" si="514"/>
        <v>Saturday</v>
      </c>
      <c r="N4103" s="5">
        <f t="shared" si="515"/>
        <v>64.94</v>
      </c>
      <c r="O4103">
        <f t="shared" si="516"/>
        <v>33</v>
      </c>
      <c r="P4103">
        <f t="shared" si="517"/>
        <v>39</v>
      </c>
      <c r="Q4103" s="6">
        <f t="shared" si="518"/>
        <v>64.94</v>
      </c>
      <c r="R4103">
        <f t="shared" si="519"/>
        <v>9568.809999999994</v>
      </c>
    </row>
    <row r="4104" spans="1:18" x14ac:dyDescent="0.35">
      <c r="A4104" s="1">
        <v>4103</v>
      </c>
      <c r="B4104" s="7">
        <v>332.78</v>
      </c>
      <c r="C4104" s="1">
        <v>323470</v>
      </c>
      <c r="D4104" s="1">
        <v>5085</v>
      </c>
      <c r="E4104">
        <v>3</v>
      </c>
      <c r="F4104" t="s">
        <v>7</v>
      </c>
      <c r="G4104" t="s">
        <v>9</v>
      </c>
      <c r="H4104" s="2">
        <v>42680</v>
      </c>
      <c r="I4104" s="2">
        <v>42700</v>
      </c>
      <c r="J4104" s="2">
        <v>42702</v>
      </c>
      <c r="K4104">
        <f t="shared" si="512"/>
        <v>2</v>
      </c>
      <c r="L4104" t="str">
        <f t="shared" si="513"/>
        <v>Saturday</v>
      </c>
      <c r="M4104" t="str">
        <f t="shared" si="514"/>
        <v>Monday</v>
      </c>
      <c r="N4104" s="5">
        <f t="shared" si="515"/>
        <v>665.56</v>
      </c>
      <c r="O4104">
        <f t="shared" si="516"/>
        <v>20</v>
      </c>
      <c r="P4104">
        <f t="shared" si="517"/>
        <v>258</v>
      </c>
      <c r="Q4104" s="6">
        <f t="shared" si="518"/>
        <v>332.78</v>
      </c>
      <c r="R4104">
        <f t="shared" si="519"/>
        <v>87618.52499999998</v>
      </c>
    </row>
    <row r="4105" spans="1:18" x14ac:dyDescent="0.35">
      <c r="A4105" s="1">
        <v>4104</v>
      </c>
      <c r="B4105" s="7">
        <v>42</v>
      </c>
      <c r="C4105" s="1">
        <v>2312204</v>
      </c>
      <c r="D4105" s="1">
        <v>5085</v>
      </c>
      <c r="E4105">
        <v>3</v>
      </c>
      <c r="F4105" t="s">
        <v>7</v>
      </c>
      <c r="G4105" t="s">
        <v>8</v>
      </c>
      <c r="H4105" s="2">
        <v>42680</v>
      </c>
      <c r="I4105" s="2">
        <v>42687</v>
      </c>
      <c r="J4105" s="2">
        <v>42688</v>
      </c>
      <c r="K4105">
        <f t="shared" si="512"/>
        <v>1</v>
      </c>
      <c r="L4105" t="str">
        <f t="shared" si="513"/>
        <v>Sunday</v>
      </c>
      <c r="M4105" t="str">
        <f t="shared" si="514"/>
        <v>Monday</v>
      </c>
      <c r="N4105" s="5">
        <f t="shared" si="515"/>
        <v>42</v>
      </c>
      <c r="O4105">
        <f t="shared" si="516"/>
        <v>7</v>
      </c>
      <c r="P4105">
        <f t="shared" si="517"/>
        <v>214</v>
      </c>
      <c r="Q4105" s="6">
        <f t="shared" si="518"/>
        <v>42</v>
      </c>
      <c r="R4105">
        <f t="shared" si="519"/>
        <v>26727.149999999991</v>
      </c>
    </row>
    <row r="4106" spans="1:18" x14ac:dyDescent="0.35">
      <c r="A4106" s="1">
        <v>4105</v>
      </c>
      <c r="B4106" s="7">
        <v>573</v>
      </c>
      <c r="C4106" s="1">
        <v>1297496</v>
      </c>
      <c r="D4106" s="1">
        <v>5085</v>
      </c>
      <c r="E4106">
        <v>4</v>
      </c>
      <c r="F4106" t="s">
        <v>7</v>
      </c>
      <c r="G4106" t="s">
        <v>9</v>
      </c>
      <c r="H4106" s="2">
        <v>42680</v>
      </c>
      <c r="I4106" s="2">
        <v>42706</v>
      </c>
      <c r="J4106" s="2">
        <v>42707</v>
      </c>
      <c r="K4106">
        <f t="shared" si="512"/>
        <v>1</v>
      </c>
      <c r="L4106" t="str">
        <f t="shared" si="513"/>
        <v>Friday</v>
      </c>
      <c r="M4106" t="str">
        <f t="shared" si="514"/>
        <v>Saturday</v>
      </c>
      <c r="N4106" s="5">
        <f t="shared" si="515"/>
        <v>573</v>
      </c>
      <c r="O4106">
        <f t="shared" si="516"/>
        <v>26</v>
      </c>
      <c r="P4106">
        <f t="shared" si="517"/>
        <v>167</v>
      </c>
      <c r="Q4106" s="6">
        <f t="shared" si="518"/>
        <v>573</v>
      </c>
      <c r="R4106">
        <f t="shared" si="519"/>
        <v>165730.38</v>
      </c>
    </row>
    <row r="4107" spans="1:18" x14ac:dyDescent="0.35">
      <c r="A4107" s="1">
        <v>4106</v>
      </c>
      <c r="B4107" s="7">
        <v>42.86</v>
      </c>
      <c r="C4107" s="1">
        <v>1372596</v>
      </c>
      <c r="D4107" s="1">
        <v>5085</v>
      </c>
      <c r="E4107">
        <v>1</v>
      </c>
      <c r="F4107" t="s">
        <v>12</v>
      </c>
      <c r="G4107" t="s">
        <v>9</v>
      </c>
      <c r="H4107" s="2">
        <v>42680</v>
      </c>
      <c r="I4107" s="2">
        <v>42685</v>
      </c>
      <c r="J4107" s="2">
        <v>42686</v>
      </c>
      <c r="K4107">
        <f t="shared" si="512"/>
        <v>1</v>
      </c>
      <c r="L4107" t="str">
        <f t="shared" si="513"/>
        <v>Friday</v>
      </c>
      <c r="M4107" t="str">
        <f t="shared" si="514"/>
        <v>Saturday</v>
      </c>
      <c r="N4107" s="5">
        <f t="shared" si="515"/>
        <v>42.86</v>
      </c>
      <c r="O4107">
        <f t="shared" si="516"/>
        <v>5</v>
      </c>
      <c r="P4107">
        <f t="shared" si="517"/>
        <v>332</v>
      </c>
      <c r="Q4107" s="6">
        <f t="shared" si="518"/>
        <v>42.86</v>
      </c>
      <c r="R4107">
        <f t="shared" si="519"/>
        <v>31517.833333333303</v>
      </c>
    </row>
    <row r="4108" spans="1:18" x14ac:dyDescent="0.35">
      <c r="A4108" s="1">
        <v>4107</v>
      </c>
      <c r="B4108" s="7">
        <v>90.94</v>
      </c>
      <c r="C4108" s="1">
        <v>1372596</v>
      </c>
      <c r="D4108" s="1">
        <v>5085</v>
      </c>
      <c r="E4108">
        <v>1</v>
      </c>
      <c r="F4108" t="s">
        <v>12</v>
      </c>
      <c r="G4108" t="s">
        <v>9</v>
      </c>
      <c r="H4108" s="2">
        <v>42680</v>
      </c>
      <c r="I4108" s="2">
        <v>42723</v>
      </c>
      <c r="J4108" s="2">
        <v>42726</v>
      </c>
      <c r="K4108">
        <f t="shared" si="512"/>
        <v>3</v>
      </c>
      <c r="L4108" t="str">
        <f t="shared" si="513"/>
        <v>Monday</v>
      </c>
      <c r="M4108" t="str">
        <f t="shared" si="514"/>
        <v>Thursday</v>
      </c>
      <c r="N4108" s="5">
        <f t="shared" si="515"/>
        <v>272.82</v>
      </c>
      <c r="O4108">
        <f t="shared" si="516"/>
        <v>43</v>
      </c>
      <c r="P4108">
        <f t="shared" si="517"/>
        <v>332</v>
      </c>
      <c r="Q4108" s="6">
        <f t="shared" si="518"/>
        <v>90.94</v>
      </c>
      <c r="R4108">
        <f t="shared" si="519"/>
        <v>31517.833333333303</v>
      </c>
    </row>
    <row r="4109" spans="1:18" x14ac:dyDescent="0.35">
      <c r="A4109" s="1">
        <v>4108</v>
      </c>
      <c r="B4109" s="7">
        <v>153.02000000000001</v>
      </c>
      <c r="C4109" s="1">
        <v>525780</v>
      </c>
      <c r="D4109" s="1">
        <v>5085</v>
      </c>
      <c r="E4109">
        <v>3</v>
      </c>
      <c r="F4109" t="s">
        <v>7</v>
      </c>
      <c r="G4109" t="s">
        <v>9</v>
      </c>
      <c r="H4109" s="2">
        <v>42680</v>
      </c>
      <c r="I4109" s="2">
        <v>42703</v>
      </c>
      <c r="J4109" s="2">
        <v>42704</v>
      </c>
      <c r="K4109">
        <f t="shared" si="512"/>
        <v>1</v>
      </c>
      <c r="L4109" t="str">
        <f t="shared" si="513"/>
        <v>Tuesday</v>
      </c>
      <c r="M4109" t="str">
        <f t="shared" si="514"/>
        <v>Wednesday</v>
      </c>
      <c r="N4109" s="5">
        <f t="shared" si="515"/>
        <v>153.02000000000001</v>
      </c>
      <c r="O4109">
        <f t="shared" si="516"/>
        <v>23</v>
      </c>
      <c r="P4109">
        <f t="shared" si="517"/>
        <v>30</v>
      </c>
      <c r="Q4109" s="6">
        <f t="shared" si="518"/>
        <v>153.02000000000001</v>
      </c>
      <c r="R4109">
        <f t="shared" si="519"/>
        <v>7127.5799999999917</v>
      </c>
    </row>
    <row r="4110" spans="1:18" x14ac:dyDescent="0.35">
      <c r="A4110" s="1">
        <v>4109</v>
      </c>
      <c r="B4110" s="7">
        <v>221.333333333333</v>
      </c>
      <c r="C4110" s="1">
        <v>2830128</v>
      </c>
      <c r="D4110" s="1">
        <v>5085</v>
      </c>
      <c r="E4110">
        <v>1</v>
      </c>
      <c r="F4110" t="s">
        <v>13</v>
      </c>
      <c r="G4110" t="s">
        <v>8</v>
      </c>
      <c r="H4110" s="2">
        <v>42680</v>
      </c>
      <c r="I4110" s="2">
        <v>42698</v>
      </c>
      <c r="J4110" s="2">
        <v>42701</v>
      </c>
      <c r="K4110">
        <f t="shared" si="512"/>
        <v>3</v>
      </c>
      <c r="L4110" t="str">
        <f t="shared" si="513"/>
        <v>Thursday</v>
      </c>
      <c r="M4110" t="str">
        <f t="shared" si="514"/>
        <v>Sunday</v>
      </c>
      <c r="N4110" s="5">
        <f t="shared" si="515"/>
        <v>663.99999999999898</v>
      </c>
      <c r="O4110">
        <f t="shared" si="516"/>
        <v>18</v>
      </c>
      <c r="P4110">
        <f t="shared" si="517"/>
        <v>1</v>
      </c>
      <c r="Q4110" s="6">
        <f t="shared" si="518"/>
        <v>221.333333333333</v>
      </c>
      <c r="R4110">
        <f t="shared" si="519"/>
        <v>663.99999999999898</v>
      </c>
    </row>
    <row r="4111" spans="1:18" x14ac:dyDescent="0.35">
      <c r="A4111" s="1">
        <v>4110</v>
      </c>
      <c r="B4111" s="7">
        <v>224.76</v>
      </c>
      <c r="C4111" s="1">
        <v>1251372</v>
      </c>
      <c r="D4111" s="1">
        <v>5085</v>
      </c>
      <c r="E4111">
        <v>3</v>
      </c>
      <c r="F4111" t="s">
        <v>7</v>
      </c>
      <c r="G4111" t="s">
        <v>9</v>
      </c>
      <c r="H4111" s="2">
        <v>42680</v>
      </c>
      <c r="I4111" s="2">
        <v>42684</v>
      </c>
      <c r="J4111" s="2">
        <v>42687</v>
      </c>
      <c r="K4111">
        <f t="shared" si="512"/>
        <v>3</v>
      </c>
      <c r="L4111" t="str">
        <f t="shared" si="513"/>
        <v>Thursday</v>
      </c>
      <c r="M4111" t="str">
        <f t="shared" si="514"/>
        <v>Sunday</v>
      </c>
      <c r="N4111" s="5">
        <f t="shared" si="515"/>
        <v>674.28</v>
      </c>
      <c r="O4111">
        <f t="shared" si="516"/>
        <v>4</v>
      </c>
      <c r="P4111">
        <f t="shared" si="517"/>
        <v>864</v>
      </c>
      <c r="Q4111" s="6">
        <f t="shared" si="518"/>
        <v>224.76</v>
      </c>
      <c r="R4111">
        <f t="shared" si="519"/>
        <v>318046.55333333299</v>
      </c>
    </row>
    <row r="4112" spans="1:18" x14ac:dyDescent="0.35">
      <c r="A4112" s="1">
        <v>4111</v>
      </c>
      <c r="B4112" s="7">
        <v>175.14</v>
      </c>
      <c r="C4112" s="1">
        <v>1469812</v>
      </c>
      <c r="D4112" s="1">
        <v>5085</v>
      </c>
      <c r="E4112">
        <v>3.5</v>
      </c>
      <c r="F4112" t="s">
        <v>7</v>
      </c>
      <c r="G4112" t="s">
        <v>8</v>
      </c>
      <c r="H4112" s="2">
        <v>42680</v>
      </c>
      <c r="I4112" s="2">
        <v>42709</v>
      </c>
      <c r="J4112" s="2">
        <v>42710</v>
      </c>
      <c r="K4112">
        <f t="shared" si="512"/>
        <v>1</v>
      </c>
      <c r="L4112" t="str">
        <f t="shared" si="513"/>
        <v>Monday</v>
      </c>
      <c r="M4112" t="str">
        <f t="shared" si="514"/>
        <v>Tuesday</v>
      </c>
      <c r="N4112" s="5">
        <f t="shared" si="515"/>
        <v>175.14</v>
      </c>
      <c r="O4112">
        <f t="shared" si="516"/>
        <v>29</v>
      </c>
      <c r="P4112">
        <f t="shared" si="517"/>
        <v>252</v>
      </c>
      <c r="Q4112" s="6">
        <f t="shared" si="518"/>
        <v>175.14</v>
      </c>
      <c r="R4112">
        <f t="shared" si="519"/>
        <v>126772.07833333329</v>
      </c>
    </row>
    <row r="4113" spans="1:18" x14ac:dyDescent="0.35">
      <c r="A4113" s="1">
        <v>4112</v>
      </c>
      <c r="B4113" s="7">
        <v>182.52</v>
      </c>
      <c r="C4113" s="1">
        <v>1251372</v>
      </c>
      <c r="D4113" s="1">
        <v>5085</v>
      </c>
      <c r="E4113">
        <v>3</v>
      </c>
      <c r="F4113" t="s">
        <v>7</v>
      </c>
      <c r="G4113" t="s">
        <v>9</v>
      </c>
      <c r="H4113" s="2">
        <v>42680</v>
      </c>
      <c r="I4113" s="2">
        <v>42682</v>
      </c>
      <c r="J4113" s="2">
        <v>42684</v>
      </c>
      <c r="K4113">
        <f t="shared" si="512"/>
        <v>2</v>
      </c>
      <c r="L4113" t="str">
        <f t="shared" si="513"/>
        <v>Tuesday</v>
      </c>
      <c r="M4113" t="str">
        <f t="shared" si="514"/>
        <v>Thursday</v>
      </c>
      <c r="N4113" s="5">
        <f t="shared" si="515"/>
        <v>365.04</v>
      </c>
      <c r="O4113">
        <f t="shared" si="516"/>
        <v>2</v>
      </c>
      <c r="P4113">
        <f t="shared" si="517"/>
        <v>864</v>
      </c>
      <c r="Q4113" s="6">
        <f t="shared" si="518"/>
        <v>182.52</v>
      </c>
      <c r="R4113">
        <f t="shared" si="519"/>
        <v>318046.55333333299</v>
      </c>
    </row>
    <row r="4114" spans="1:18" x14ac:dyDescent="0.35">
      <c r="A4114" s="1">
        <v>4113</v>
      </c>
      <c r="B4114" s="7">
        <v>420.85333333333301</v>
      </c>
      <c r="C4114" s="1">
        <v>1469812</v>
      </c>
      <c r="D4114" s="1">
        <v>5085</v>
      </c>
      <c r="E4114">
        <v>3.5</v>
      </c>
      <c r="F4114" t="s">
        <v>7</v>
      </c>
      <c r="G4114" t="s">
        <v>8</v>
      </c>
      <c r="H4114" s="2">
        <v>42680</v>
      </c>
      <c r="I4114" s="2">
        <v>42735</v>
      </c>
      <c r="J4114" s="2">
        <v>42738</v>
      </c>
      <c r="K4114">
        <f t="shared" si="512"/>
        <v>3</v>
      </c>
      <c r="L4114" t="str">
        <f t="shared" si="513"/>
        <v>Saturday</v>
      </c>
      <c r="M4114" t="str">
        <f t="shared" si="514"/>
        <v>Tuesday</v>
      </c>
      <c r="N4114" s="5">
        <f t="shared" si="515"/>
        <v>1262.559999999999</v>
      </c>
      <c r="O4114">
        <f t="shared" si="516"/>
        <v>55</v>
      </c>
      <c r="P4114">
        <f t="shared" si="517"/>
        <v>252</v>
      </c>
      <c r="Q4114" s="6">
        <f t="shared" si="518"/>
        <v>420.85333333333301</v>
      </c>
      <c r="R4114">
        <f t="shared" si="519"/>
        <v>126772.07833333329</v>
      </c>
    </row>
    <row r="4115" spans="1:18" x14ac:dyDescent="0.35">
      <c r="A4115" s="1">
        <v>4114</v>
      </c>
      <c r="B4115" s="7">
        <v>49.08</v>
      </c>
      <c r="C4115" s="1">
        <v>2312204</v>
      </c>
      <c r="D4115" s="1">
        <v>5085</v>
      </c>
      <c r="E4115">
        <v>3</v>
      </c>
      <c r="F4115" t="s">
        <v>7</v>
      </c>
      <c r="G4115" t="s">
        <v>8</v>
      </c>
      <c r="H4115" s="2">
        <v>42680</v>
      </c>
      <c r="I4115" s="2">
        <v>42696</v>
      </c>
      <c r="J4115" s="2">
        <v>42697</v>
      </c>
      <c r="K4115">
        <f t="shared" si="512"/>
        <v>1</v>
      </c>
      <c r="L4115" t="str">
        <f t="shared" si="513"/>
        <v>Tuesday</v>
      </c>
      <c r="M4115" t="str">
        <f t="shared" si="514"/>
        <v>Wednesday</v>
      </c>
      <c r="N4115" s="5">
        <f t="shared" si="515"/>
        <v>49.08</v>
      </c>
      <c r="O4115">
        <f t="shared" si="516"/>
        <v>16</v>
      </c>
      <c r="P4115">
        <f t="shared" si="517"/>
        <v>214</v>
      </c>
      <c r="Q4115" s="6">
        <f t="shared" si="518"/>
        <v>49.08</v>
      </c>
      <c r="R4115">
        <f t="shared" si="519"/>
        <v>26727.149999999991</v>
      </c>
    </row>
    <row r="4116" spans="1:18" x14ac:dyDescent="0.35">
      <c r="A4116" s="1">
        <v>4115</v>
      </c>
      <c r="B4116" s="7">
        <v>185</v>
      </c>
      <c r="C4116" s="1">
        <v>1251372</v>
      </c>
      <c r="D4116" s="1">
        <v>5085</v>
      </c>
      <c r="E4116">
        <v>3</v>
      </c>
      <c r="F4116" t="s">
        <v>7</v>
      </c>
      <c r="G4116" t="s">
        <v>9</v>
      </c>
      <c r="H4116" s="2">
        <v>42680</v>
      </c>
      <c r="I4116" s="2">
        <v>42718</v>
      </c>
      <c r="J4116" s="2">
        <v>42719</v>
      </c>
      <c r="K4116">
        <f t="shared" si="512"/>
        <v>1</v>
      </c>
      <c r="L4116" t="str">
        <f t="shared" si="513"/>
        <v>Wednesday</v>
      </c>
      <c r="M4116" t="str">
        <f t="shared" si="514"/>
        <v>Thursday</v>
      </c>
      <c r="N4116" s="5">
        <f t="shared" si="515"/>
        <v>185</v>
      </c>
      <c r="O4116">
        <f t="shared" si="516"/>
        <v>38</v>
      </c>
      <c r="P4116">
        <f t="shared" si="517"/>
        <v>864</v>
      </c>
      <c r="Q4116" s="6">
        <f t="shared" si="518"/>
        <v>185</v>
      </c>
      <c r="R4116">
        <f t="shared" si="519"/>
        <v>318046.55333333299</v>
      </c>
    </row>
    <row r="4117" spans="1:18" x14ac:dyDescent="0.35">
      <c r="A4117" s="1">
        <v>4116</v>
      </c>
      <c r="B4117" s="7">
        <v>501.38</v>
      </c>
      <c r="C4117" s="1">
        <v>178860</v>
      </c>
      <c r="D4117" s="1">
        <v>5085</v>
      </c>
      <c r="E4117">
        <v>3</v>
      </c>
      <c r="F4117" t="s">
        <v>7</v>
      </c>
      <c r="G4117" t="s">
        <v>9</v>
      </c>
      <c r="H4117" s="2">
        <v>42680</v>
      </c>
      <c r="I4117" s="2">
        <v>42705</v>
      </c>
      <c r="J4117" s="2">
        <v>42706</v>
      </c>
      <c r="K4117">
        <f t="shared" si="512"/>
        <v>1</v>
      </c>
      <c r="L4117" t="str">
        <f t="shared" si="513"/>
        <v>Thursday</v>
      </c>
      <c r="M4117" t="str">
        <f t="shared" si="514"/>
        <v>Friday</v>
      </c>
      <c r="N4117" s="5">
        <f t="shared" si="515"/>
        <v>501.38</v>
      </c>
      <c r="O4117">
        <f t="shared" si="516"/>
        <v>25</v>
      </c>
      <c r="P4117">
        <f t="shared" si="517"/>
        <v>112</v>
      </c>
      <c r="Q4117" s="6">
        <f t="shared" si="518"/>
        <v>501.38</v>
      </c>
      <c r="R4117">
        <f t="shared" si="519"/>
        <v>71981.63999999997</v>
      </c>
    </row>
    <row r="4118" spans="1:18" x14ac:dyDescent="0.35">
      <c r="A4118" s="1">
        <v>4117</v>
      </c>
      <c r="B4118" s="7">
        <v>264.89</v>
      </c>
      <c r="C4118" s="1">
        <v>563268</v>
      </c>
      <c r="D4118" s="1">
        <v>5085</v>
      </c>
      <c r="E4118">
        <v>3</v>
      </c>
      <c r="F4118" t="s">
        <v>7</v>
      </c>
      <c r="G4118" t="s">
        <v>8</v>
      </c>
      <c r="H4118" s="2">
        <v>42680</v>
      </c>
      <c r="I4118" s="2">
        <v>42728</v>
      </c>
      <c r="J4118" s="2">
        <v>42730</v>
      </c>
      <c r="K4118">
        <f t="shared" si="512"/>
        <v>2</v>
      </c>
      <c r="L4118" t="str">
        <f t="shared" si="513"/>
        <v>Saturday</v>
      </c>
      <c r="M4118" t="str">
        <f t="shared" si="514"/>
        <v>Monday</v>
      </c>
      <c r="N4118" s="5">
        <f t="shared" si="515"/>
        <v>529.78</v>
      </c>
      <c r="O4118">
        <f t="shared" si="516"/>
        <v>48</v>
      </c>
      <c r="P4118">
        <f t="shared" si="517"/>
        <v>140</v>
      </c>
      <c r="Q4118" s="6">
        <f t="shared" si="518"/>
        <v>264.89</v>
      </c>
      <c r="R4118">
        <f t="shared" si="519"/>
        <v>53323.959999999985</v>
      </c>
    </row>
    <row r="4119" spans="1:18" x14ac:dyDescent="0.35">
      <c r="A4119" s="1">
        <v>4118</v>
      </c>
      <c r="B4119" s="7">
        <v>86.24</v>
      </c>
      <c r="C4119" s="1">
        <v>1058320</v>
      </c>
      <c r="D4119" s="1">
        <v>5085</v>
      </c>
      <c r="E4119">
        <v>1</v>
      </c>
      <c r="F4119" t="s">
        <v>22</v>
      </c>
      <c r="G4119" t="s">
        <v>9</v>
      </c>
      <c r="H4119" s="2">
        <v>42680</v>
      </c>
      <c r="I4119" s="2">
        <v>42705</v>
      </c>
      <c r="J4119" s="2">
        <v>42706</v>
      </c>
      <c r="K4119">
        <f t="shared" si="512"/>
        <v>1</v>
      </c>
      <c r="L4119" t="str">
        <f t="shared" si="513"/>
        <v>Thursday</v>
      </c>
      <c r="M4119" t="str">
        <f t="shared" si="514"/>
        <v>Friday</v>
      </c>
      <c r="N4119" s="5">
        <f t="shared" si="515"/>
        <v>86.24</v>
      </c>
      <c r="O4119">
        <f t="shared" si="516"/>
        <v>25</v>
      </c>
      <c r="P4119">
        <f t="shared" si="517"/>
        <v>36</v>
      </c>
      <c r="Q4119" s="6">
        <f t="shared" si="518"/>
        <v>86.24</v>
      </c>
      <c r="R4119">
        <f t="shared" si="519"/>
        <v>3977.72</v>
      </c>
    </row>
    <row r="4120" spans="1:18" x14ac:dyDescent="0.35">
      <c r="A4120" s="1">
        <v>4119</v>
      </c>
      <c r="B4120" s="7">
        <v>41.16</v>
      </c>
      <c r="C4120" s="1">
        <v>1372596</v>
      </c>
      <c r="D4120" s="1">
        <v>5085</v>
      </c>
      <c r="E4120">
        <v>1</v>
      </c>
      <c r="F4120" t="s">
        <v>12</v>
      </c>
      <c r="G4120" t="s">
        <v>9</v>
      </c>
      <c r="H4120" s="2">
        <v>42680</v>
      </c>
      <c r="I4120" s="2">
        <v>42693</v>
      </c>
      <c r="J4120" s="2">
        <v>42695</v>
      </c>
      <c r="K4120">
        <f t="shared" si="512"/>
        <v>2</v>
      </c>
      <c r="L4120" t="str">
        <f t="shared" si="513"/>
        <v>Saturday</v>
      </c>
      <c r="M4120" t="str">
        <f t="shared" si="514"/>
        <v>Monday</v>
      </c>
      <c r="N4120" s="5">
        <f t="shared" si="515"/>
        <v>82.32</v>
      </c>
      <c r="O4120">
        <f t="shared" si="516"/>
        <v>13</v>
      </c>
      <c r="P4120">
        <f t="shared" si="517"/>
        <v>332</v>
      </c>
      <c r="Q4120" s="6">
        <f t="shared" si="518"/>
        <v>41.16</v>
      </c>
      <c r="R4120">
        <f t="shared" si="519"/>
        <v>31517.833333333303</v>
      </c>
    </row>
    <row r="4121" spans="1:18" x14ac:dyDescent="0.35">
      <c r="A4121" s="1">
        <v>4120</v>
      </c>
      <c r="B4121" s="7">
        <v>44.66</v>
      </c>
      <c r="C4121" s="1">
        <v>678718</v>
      </c>
      <c r="D4121" s="1">
        <v>5085</v>
      </c>
      <c r="E4121">
        <v>1</v>
      </c>
      <c r="F4121" t="s">
        <v>22</v>
      </c>
      <c r="G4121" t="s">
        <v>9</v>
      </c>
      <c r="H4121" s="2">
        <v>42680</v>
      </c>
      <c r="I4121" s="2">
        <v>42681</v>
      </c>
      <c r="J4121" s="2">
        <v>42683</v>
      </c>
      <c r="K4121">
        <f t="shared" si="512"/>
        <v>2</v>
      </c>
      <c r="L4121" t="str">
        <f t="shared" si="513"/>
        <v>Monday</v>
      </c>
      <c r="M4121" t="str">
        <f t="shared" si="514"/>
        <v>Wednesday</v>
      </c>
      <c r="N4121" s="5">
        <f t="shared" si="515"/>
        <v>89.32</v>
      </c>
      <c r="O4121">
        <f t="shared" si="516"/>
        <v>1</v>
      </c>
      <c r="P4121">
        <f t="shared" si="517"/>
        <v>173</v>
      </c>
      <c r="Q4121" s="6">
        <f t="shared" si="518"/>
        <v>44.66</v>
      </c>
      <c r="R4121">
        <f t="shared" si="519"/>
        <v>12358.494999999994</v>
      </c>
    </row>
    <row r="4122" spans="1:18" x14ac:dyDescent="0.35">
      <c r="A4122" s="1">
        <v>4121</v>
      </c>
      <c r="B4122" s="7">
        <v>338.38</v>
      </c>
      <c r="C4122" s="1">
        <v>178860</v>
      </c>
      <c r="D4122" s="1">
        <v>5085</v>
      </c>
      <c r="E4122">
        <v>3</v>
      </c>
      <c r="F4122" t="s">
        <v>7</v>
      </c>
      <c r="G4122" t="s">
        <v>9</v>
      </c>
      <c r="H4122" s="2">
        <v>42680</v>
      </c>
      <c r="I4122" s="2">
        <v>42702</v>
      </c>
      <c r="J4122" s="2">
        <v>42705</v>
      </c>
      <c r="K4122">
        <f t="shared" si="512"/>
        <v>3</v>
      </c>
      <c r="L4122" t="str">
        <f t="shared" si="513"/>
        <v>Monday</v>
      </c>
      <c r="M4122" t="str">
        <f t="shared" si="514"/>
        <v>Thursday</v>
      </c>
      <c r="N4122" s="5">
        <f t="shared" si="515"/>
        <v>1015.14</v>
      </c>
      <c r="O4122">
        <f t="shared" si="516"/>
        <v>22</v>
      </c>
      <c r="P4122">
        <f t="shared" si="517"/>
        <v>112</v>
      </c>
      <c r="Q4122" s="6">
        <f t="shared" si="518"/>
        <v>338.38</v>
      </c>
      <c r="R4122">
        <f t="shared" si="519"/>
        <v>71981.63999999997</v>
      </c>
    </row>
    <row r="4123" spans="1:18" x14ac:dyDescent="0.35">
      <c r="A4123" s="1">
        <v>4122</v>
      </c>
      <c r="B4123" s="7">
        <v>441.84</v>
      </c>
      <c r="C4123" s="1">
        <v>100188</v>
      </c>
      <c r="D4123" s="1">
        <v>5085</v>
      </c>
      <c r="E4123">
        <v>5</v>
      </c>
      <c r="F4123" t="s">
        <v>7</v>
      </c>
      <c r="G4123" t="s">
        <v>8</v>
      </c>
      <c r="H4123" s="2">
        <v>42680</v>
      </c>
      <c r="I4123" s="2">
        <v>42715</v>
      </c>
      <c r="J4123" s="2">
        <v>42717</v>
      </c>
      <c r="K4123">
        <f t="shared" si="512"/>
        <v>2</v>
      </c>
      <c r="L4123" t="str">
        <f t="shared" si="513"/>
        <v>Sunday</v>
      </c>
      <c r="M4123" t="str">
        <f t="shared" si="514"/>
        <v>Tuesday</v>
      </c>
      <c r="N4123" s="5">
        <f t="shared" si="515"/>
        <v>883.68</v>
      </c>
      <c r="O4123">
        <f t="shared" si="516"/>
        <v>35</v>
      </c>
      <c r="P4123">
        <f t="shared" si="517"/>
        <v>220</v>
      </c>
      <c r="Q4123" s="6">
        <f t="shared" si="518"/>
        <v>441.84</v>
      </c>
      <c r="R4123">
        <f t="shared" si="519"/>
        <v>192277.17999999991</v>
      </c>
    </row>
    <row r="4124" spans="1:18" x14ac:dyDescent="0.35">
      <c r="A4124" s="1">
        <v>4123</v>
      </c>
      <c r="B4124" s="7">
        <v>49.78</v>
      </c>
      <c r="C4124" s="1">
        <v>2367498</v>
      </c>
      <c r="D4124" s="1">
        <v>5085</v>
      </c>
      <c r="E4124">
        <v>1</v>
      </c>
      <c r="F4124" t="s">
        <v>11</v>
      </c>
      <c r="G4124" t="s">
        <v>9</v>
      </c>
      <c r="H4124" s="2">
        <v>42680</v>
      </c>
      <c r="I4124" s="2">
        <v>42721</v>
      </c>
      <c r="J4124" s="2">
        <v>42724</v>
      </c>
      <c r="K4124">
        <f t="shared" si="512"/>
        <v>3</v>
      </c>
      <c r="L4124" t="str">
        <f t="shared" si="513"/>
        <v>Saturday</v>
      </c>
      <c r="M4124" t="str">
        <f t="shared" si="514"/>
        <v>Tuesday</v>
      </c>
      <c r="N4124" s="5">
        <f t="shared" si="515"/>
        <v>149.34</v>
      </c>
      <c r="O4124">
        <f t="shared" si="516"/>
        <v>41</v>
      </c>
      <c r="P4124">
        <f t="shared" si="517"/>
        <v>63</v>
      </c>
      <c r="Q4124" s="6">
        <f t="shared" si="518"/>
        <v>49.78</v>
      </c>
      <c r="R4124">
        <f t="shared" si="519"/>
        <v>7939.840000000002</v>
      </c>
    </row>
    <row r="4125" spans="1:18" x14ac:dyDescent="0.35">
      <c r="A4125" s="1">
        <v>4124</v>
      </c>
      <c r="B4125" s="7">
        <v>326.02</v>
      </c>
      <c r="C4125" s="1">
        <v>925208</v>
      </c>
      <c r="D4125" s="1">
        <v>5085</v>
      </c>
      <c r="E4125">
        <v>4</v>
      </c>
      <c r="F4125" t="s">
        <v>7</v>
      </c>
      <c r="G4125" t="s">
        <v>8</v>
      </c>
      <c r="H4125" s="2">
        <v>42680</v>
      </c>
      <c r="I4125" s="2">
        <v>42682</v>
      </c>
      <c r="J4125" s="2">
        <v>42683</v>
      </c>
      <c r="K4125">
        <f t="shared" si="512"/>
        <v>1</v>
      </c>
      <c r="L4125" t="str">
        <f t="shared" si="513"/>
        <v>Tuesday</v>
      </c>
      <c r="M4125" t="str">
        <f t="shared" si="514"/>
        <v>Wednesday</v>
      </c>
      <c r="N4125" s="5">
        <f t="shared" si="515"/>
        <v>326.02</v>
      </c>
      <c r="O4125">
        <f t="shared" si="516"/>
        <v>2</v>
      </c>
      <c r="P4125">
        <f t="shared" si="517"/>
        <v>170</v>
      </c>
      <c r="Q4125" s="6">
        <f t="shared" si="518"/>
        <v>326.02</v>
      </c>
      <c r="R4125">
        <f t="shared" si="519"/>
        <v>115395.23899999999</v>
      </c>
    </row>
    <row r="4126" spans="1:18" x14ac:dyDescent="0.35">
      <c r="A4126" s="1">
        <v>4125</v>
      </c>
      <c r="B4126" s="7">
        <v>491.26</v>
      </c>
      <c r="C4126" s="1">
        <v>508110</v>
      </c>
      <c r="D4126" s="1">
        <v>5085</v>
      </c>
      <c r="E4126">
        <v>4</v>
      </c>
      <c r="F4126" t="s">
        <v>14</v>
      </c>
      <c r="G4126" t="s">
        <v>9</v>
      </c>
      <c r="H4126" s="2">
        <v>42680</v>
      </c>
      <c r="I4126" s="2">
        <v>42723</v>
      </c>
      <c r="J4126" s="2">
        <v>42724</v>
      </c>
      <c r="K4126">
        <f t="shared" si="512"/>
        <v>1</v>
      </c>
      <c r="L4126" t="str">
        <f t="shared" si="513"/>
        <v>Monday</v>
      </c>
      <c r="M4126" t="str">
        <f t="shared" si="514"/>
        <v>Tuesday</v>
      </c>
      <c r="N4126" s="5">
        <f t="shared" si="515"/>
        <v>491.26</v>
      </c>
      <c r="O4126">
        <f t="shared" si="516"/>
        <v>43</v>
      </c>
      <c r="P4126">
        <f t="shared" si="517"/>
        <v>126</v>
      </c>
      <c r="Q4126" s="6">
        <f t="shared" si="518"/>
        <v>491.26</v>
      </c>
      <c r="R4126">
        <f t="shared" si="519"/>
        <v>104287.25000000001</v>
      </c>
    </row>
    <row r="4127" spans="1:18" x14ac:dyDescent="0.35">
      <c r="A4127" s="1">
        <v>4126</v>
      </c>
      <c r="B4127" s="7">
        <v>69.099999999999994</v>
      </c>
      <c r="C4127" s="1">
        <v>2312204</v>
      </c>
      <c r="D4127" s="1">
        <v>5085</v>
      </c>
      <c r="E4127">
        <v>3</v>
      </c>
      <c r="F4127" t="s">
        <v>7</v>
      </c>
      <c r="G4127" t="s">
        <v>8</v>
      </c>
      <c r="H4127" s="2">
        <v>42680</v>
      </c>
      <c r="I4127" s="2">
        <v>42686</v>
      </c>
      <c r="J4127" s="2">
        <v>42687</v>
      </c>
      <c r="K4127">
        <f t="shared" si="512"/>
        <v>1</v>
      </c>
      <c r="L4127" t="str">
        <f t="shared" si="513"/>
        <v>Saturday</v>
      </c>
      <c r="M4127" t="str">
        <f t="shared" si="514"/>
        <v>Sunday</v>
      </c>
      <c r="N4127" s="5">
        <f t="shared" si="515"/>
        <v>69.099999999999994</v>
      </c>
      <c r="O4127">
        <f t="shared" si="516"/>
        <v>6</v>
      </c>
      <c r="P4127">
        <f t="shared" si="517"/>
        <v>214</v>
      </c>
      <c r="Q4127" s="6">
        <f t="shared" si="518"/>
        <v>69.099999999999994</v>
      </c>
      <c r="R4127">
        <f t="shared" si="519"/>
        <v>26727.149999999991</v>
      </c>
    </row>
    <row r="4128" spans="1:18" x14ac:dyDescent="0.35">
      <c r="A4128" s="1">
        <v>4127</v>
      </c>
      <c r="B4128" s="7">
        <v>242.22</v>
      </c>
      <c r="C4128" s="1">
        <v>1251372</v>
      </c>
      <c r="D4128" s="1">
        <v>5085</v>
      </c>
      <c r="E4128">
        <v>3</v>
      </c>
      <c r="F4128" t="s">
        <v>7</v>
      </c>
      <c r="G4128" t="s">
        <v>9</v>
      </c>
      <c r="H4128" s="2">
        <v>42680</v>
      </c>
      <c r="I4128" s="2">
        <v>42714</v>
      </c>
      <c r="J4128" s="2">
        <v>42715</v>
      </c>
      <c r="K4128">
        <f t="shared" si="512"/>
        <v>1</v>
      </c>
      <c r="L4128" t="str">
        <f t="shared" si="513"/>
        <v>Saturday</v>
      </c>
      <c r="M4128" t="str">
        <f t="shared" si="514"/>
        <v>Sunday</v>
      </c>
      <c r="N4128" s="5">
        <f t="shared" si="515"/>
        <v>242.22</v>
      </c>
      <c r="O4128">
        <f t="shared" si="516"/>
        <v>34</v>
      </c>
      <c r="P4128">
        <f t="shared" si="517"/>
        <v>864</v>
      </c>
      <c r="Q4128" s="6">
        <f t="shared" si="518"/>
        <v>242.22</v>
      </c>
      <c r="R4128">
        <f t="shared" si="519"/>
        <v>318046.55333333299</v>
      </c>
    </row>
    <row r="4129" spans="1:18" x14ac:dyDescent="0.35">
      <c r="A4129" s="1">
        <v>4128</v>
      </c>
      <c r="B4129" s="7">
        <v>296.56</v>
      </c>
      <c r="C4129" s="1">
        <v>330560</v>
      </c>
      <c r="D4129" s="1">
        <v>5085</v>
      </c>
      <c r="E4129">
        <v>3</v>
      </c>
      <c r="F4129" t="s">
        <v>7</v>
      </c>
      <c r="G4129" t="s">
        <v>8</v>
      </c>
      <c r="H4129" s="2">
        <v>42680</v>
      </c>
      <c r="I4129" s="2">
        <v>42735</v>
      </c>
      <c r="J4129" s="2">
        <v>42737</v>
      </c>
      <c r="K4129">
        <f t="shared" si="512"/>
        <v>2</v>
      </c>
      <c r="L4129" t="str">
        <f t="shared" si="513"/>
        <v>Saturday</v>
      </c>
      <c r="M4129" t="str">
        <f t="shared" si="514"/>
        <v>Monday</v>
      </c>
      <c r="N4129" s="5">
        <f t="shared" si="515"/>
        <v>593.12</v>
      </c>
      <c r="O4129">
        <f t="shared" si="516"/>
        <v>55</v>
      </c>
      <c r="P4129">
        <f t="shared" si="517"/>
        <v>177</v>
      </c>
      <c r="Q4129" s="6">
        <f t="shared" si="518"/>
        <v>296.56</v>
      </c>
      <c r="R4129">
        <f t="shared" si="519"/>
        <v>54755.37999999991</v>
      </c>
    </row>
    <row r="4130" spans="1:18" x14ac:dyDescent="0.35">
      <c r="A4130" s="1">
        <v>4129</v>
      </c>
      <c r="B4130" s="7">
        <v>250.02</v>
      </c>
      <c r="C4130" s="1">
        <v>330560</v>
      </c>
      <c r="D4130" s="1">
        <v>5085</v>
      </c>
      <c r="E4130">
        <v>3</v>
      </c>
      <c r="F4130" t="s">
        <v>7</v>
      </c>
      <c r="G4130" t="s">
        <v>8</v>
      </c>
      <c r="H4130" s="2">
        <v>42680</v>
      </c>
      <c r="I4130" s="2">
        <v>42735</v>
      </c>
      <c r="J4130" s="2">
        <v>42737</v>
      </c>
      <c r="K4130">
        <f t="shared" si="512"/>
        <v>2</v>
      </c>
      <c r="L4130" t="str">
        <f t="shared" si="513"/>
        <v>Saturday</v>
      </c>
      <c r="M4130" t="str">
        <f t="shared" si="514"/>
        <v>Monday</v>
      </c>
      <c r="N4130" s="5">
        <f t="shared" si="515"/>
        <v>500.04</v>
      </c>
      <c r="O4130">
        <f t="shared" si="516"/>
        <v>55</v>
      </c>
      <c r="P4130">
        <f t="shared" si="517"/>
        <v>177</v>
      </c>
      <c r="Q4130" s="6">
        <f t="shared" si="518"/>
        <v>250.02</v>
      </c>
      <c r="R4130">
        <f t="shared" si="519"/>
        <v>54755.37999999991</v>
      </c>
    </row>
    <row r="4131" spans="1:18" x14ac:dyDescent="0.35">
      <c r="A4131" s="1">
        <v>4130</v>
      </c>
      <c r="B4131" s="7">
        <v>301.08999999999997</v>
      </c>
      <c r="C4131" s="1">
        <v>2231812</v>
      </c>
      <c r="D4131" s="1">
        <v>5085</v>
      </c>
      <c r="E4131">
        <v>3.5</v>
      </c>
      <c r="F4131" t="s">
        <v>7</v>
      </c>
      <c r="G4131" t="s">
        <v>8</v>
      </c>
      <c r="H4131" s="2">
        <v>42680</v>
      </c>
      <c r="I4131" s="2">
        <v>42733</v>
      </c>
      <c r="J4131" s="2">
        <v>42735</v>
      </c>
      <c r="K4131">
        <f t="shared" si="512"/>
        <v>2</v>
      </c>
      <c r="L4131" t="str">
        <f t="shared" si="513"/>
        <v>Thursday</v>
      </c>
      <c r="M4131" t="str">
        <f t="shared" si="514"/>
        <v>Saturday</v>
      </c>
      <c r="N4131" s="5">
        <f t="shared" si="515"/>
        <v>602.17999999999995</v>
      </c>
      <c r="O4131">
        <f t="shared" si="516"/>
        <v>53</v>
      </c>
      <c r="P4131">
        <f t="shared" si="517"/>
        <v>429</v>
      </c>
      <c r="Q4131" s="6">
        <f t="shared" si="518"/>
        <v>301.08999999999997</v>
      </c>
      <c r="R4131">
        <f t="shared" si="519"/>
        <v>191622.45666666646</v>
      </c>
    </row>
    <row r="4132" spans="1:18" x14ac:dyDescent="0.35">
      <c r="A4132" s="1">
        <v>4131</v>
      </c>
      <c r="B4132" s="7">
        <v>188.2</v>
      </c>
      <c r="C4132" s="1">
        <v>584710</v>
      </c>
      <c r="D4132" s="1">
        <v>5085</v>
      </c>
      <c r="E4132">
        <v>3</v>
      </c>
      <c r="F4132" t="s">
        <v>15</v>
      </c>
      <c r="G4132" t="s">
        <v>9</v>
      </c>
      <c r="H4132" s="2">
        <v>42680</v>
      </c>
      <c r="I4132" s="2">
        <v>42695</v>
      </c>
      <c r="J4132" s="2">
        <v>42696</v>
      </c>
      <c r="K4132">
        <f t="shared" si="512"/>
        <v>1</v>
      </c>
      <c r="L4132" t="str">
        <f t="shared" si="513"/>
        <v>Monday</v>
      </c>
      <c r="M4132" t="str">
        <f t="shared" si="514"/>
        <v>Tuesday</v>
      </c>
      <c r="N4132" s="5">
        <f t="shared" si="515"/>
        <v>188.2</v>
      </c>
      <c r="O4132">
        <f t="shared" si="516"/>
        <v>15</v>
      </c>
      <c r="P4132">
        <f t="shared" si="517"/>
        <v>38</v>
      </c>
      <c r="Q4132" s="6">
        <f t="shared" si="518"/>
        <v>188.2</v>
      </c>
      <c r="R4132">
        <f t="shared" si="519"/>
        <v>15726.939999999993</v>
      </c>
    </row>
    <row r="4133" spans="1:18" x14ac:dyDescent="0.35">
      <c r="A4133" s="1">
        <v>4132</v>
      </c>
      <c r="B4133" s="7">
        <v>203.88</v>
      </c>
      <c r="C4133" s="1">
        <v>1251372</v>
      </c>
      <c r="D4133" s="1">
        <v>5085</v>
      </c>
      <c r="E4133">
        <v>3</v>
      </c>
      <c r="F4133" t="s">
        <v>7</v>
      </c>
      <c r="G4133" t="s">
        <v>9</v>
      </c>
      <c r="H4133" s="2">
        <v>42681</v>
      </c>
      <c r="I4133" s="2">
        <v>42684</v>
      </c>
      <c r="J4133" s="2">
        <v>42686</v>
      </c>
      <c r="K4133">
        <f t="shared" si="512"/>
        <v>2</v>
      </c>
      <c r="L4133" t="str">
        <f t="shared" si="513"/>
        <v>Thursday</v>
      </c>
      <c r="M4133" t="str">
        <f t="shared" si="514"/>
        <v>Saturday</v>
      </c>
      <c r="N4133" s="5">
        <f t="shared" si="515"/>
        <v>407.76</v>
      </c>
      <c r="O4133">
        <f t="shared" si="516"/>
        <v>3</v>
      </c>
      <c r="P4133">
        <f t="shared" si="517"/>
        <v>864</v>
      </c>
      <c r="Q4133" s="6">
        <f t="shared" si="518"/>
        <v>203.88</v>
      </c>
      <c r="R4133">
        <f t="shared" si="519"/>
        <v>318046.55333333299</v>
      </c>
    </row>
    <row r="4134" spans="1:18" x14ac:dyDescent="0.35">
      <c r="A4134" s="1">
        <v>4133</v>
      </c>
      <c r="B4134" s="7">
        <v>213.46</v>
      </c>
      <c r="C4134" s="1">
        <v>1251372</v>
      </c>
      <c r="D4134" s="1">
        <v>5085</v>
      </c>
      <c r="E4134">
        <v>3</v>
      </c>
      <c r="F4134" t="s">
        <v>7</v>
      </c>
      <c r="G4134" t="s">
        <v>9</v>
      </c>
      <c r="H4134" s="2">
        <v>42681</v>
      </c>
      <c r="I4134" s="2">
        <v>42725</v>
      </c>
      <c r="J4134" s="2">
        <v>42727</v>
      </c>
      <c r="K4134">
        <f t="shared" si="512"/>
        <v>2</v>
      </c>
      <c r="L4134" t="str">
        <f t="shared" si="513"/>
        <v>Wednesday</v>
      </c>
      <c r="M4134" t="str">
        <f t="shared" si="514"/>
        <v>Friday</v>
      </c>
      <c r="N4134" s="5">
        <f t="shared" si="515"/>
        <v>426.92</v>
      </c>
      <c r="O4134">
        <f t="shared" si="516"/>
        <v>44</v>
      </c>
      <c r="P4134">
        <f t="shared" si="517"/>
        <v>864</v>
      </c>
      <c r="Q4134" s="6">
        <f t="shared" si="518"/>
        <v>213.46</v>
      </c>
      <c r="R4134">
        <f t="shared" si="519"/>
        <v>318046.55333333299</v>
      </c>
    </row>
    <row r="4135" spans="1:18" x14ac:dyDescent="0.35">
      <c r="A4135" s="1">
        <v>4134</v>
      </c>
      <c r="B4135" s="7">
        <v>182.3</v>
      </c>
      <c r="C4135" s="1">
        <v>219714</v>
      </c>
      <c r="D4135" s="1">
        <v>5085</v>
      </c>
      <c r="E4135">
        <v>3</v>
      </c>
      <c r="F4135" t="s">
        <v>7</v>
      </c>
      <c r="G4135" t="s">
        <v>8</v>
      </c>
      <c r="H4135" s="2">
        <v>42681</v>
      </c>
      <c r="I4135" s="2">
        <v>42681</v>
      </c>
      <c r="J4135" s="2">
        <v>42682</v>
      </c>
      <c r="K4135">
        <f t="shared" si="512"/>
        <v>1</v>
      </c>
      <c r="L4135" t="str">
        <f t="shared" si="513"/>
        <v>Monday</v>
      </c>
      <c r="M4135" t="str">
        <f t="shared" si="514"/>
        <v>Tuesday</v>
      </c>
      <c r="N4135" s="5">
        <f t="shared" si="515"/>
        <v>182.3</v>
      </c>
      <c r="O4135">
        <f t="shared" si="516"/>
        <v>0</v>
      </c>
      <c r="P4135">
        <f t="shared" si="517"/>
        <v>31</v>
      </c>
      <c r="Q4135" s="6">
        <f t="shared" si="518"/>
        <v>182.3</v>
      </c>
      <c r="R4135">
        <f t="shared" si="519"/>
        <v>10741.639999999992</v>
      </c>
    </row>
    <row r="4136" spans="1:18" x14ac:dyDescent="0.35">
      <c r="A4136" s="1">
        <v>4135</v>
      </c>
      <c r="B4136" s="7">
        <v>493.66</v>
      </c>
      <c r="C4136" s="1">
        <v>1469812</v>
      </c>
      <c r="D4136" s="1">
        <v>5085</v>
      </c>
      <c r="E4136">
        <v>3.5</v>
      </c>
      <c r="F4136" t="s">
        <v>7</v>
      </c>
      <c r="G4136" t="s">
        <v>8</v>
      </c>
      <c r="H4136" s="2">
        <v>42681</v>
      </c>
      <c r="I4136" s="2">
        <v>42692</v>
      </c>
      <c r="J4136" s="2">
        <v>42694</v>
      </c>
      <c r="K4136">
        <f t="shared" si="512"/>
        <v>2</v>
      </c>
      <c r="L4136" t="str">
        <f t="shared" si="513"/>
        <v>Friday</v>
      </c>
      <c r="M4136" t="str">
        <f t="shared" si="514"/>
        <v>Sunday</v>
      </c>
      <c r="N4136" s="5">
        <f t="shared" si="515"/>
        <v>987.32</v>
      </c>
      <c r="O4136">
        <f t="shared" si="516"/>
        <v>11</v>
      </c>
      <c r="P4136">
        <f t="shared" si="517"/>
        <v>252</v>
      </c>
      <c r="Q4136" s="6">
        <f t="shared" si="518"/>
        <v>493.66</v>
      </c>
      <c r="R4136">
        <f t="shared" si="519"/>
        <v>126772.07833333329</v>
      </c>
    </row>
    <row r="4137" spans="1:18" x14ac:dyDescent="0.35">
      <c r="A4137" s="1">
        <v>4136</v>
      </c>
      <c r="B4137" s="7">
        <v>246.66</v>
      </c>
      <c r="C4137" s="1">
        <v>1251372</v>
      </c>
      <c r="D4137" s="1">
        <v>5085</v>
      </c>
      <c r="E4137">
        <v>3</v>
      </c>
      <c r="F4137" t="s">
        <v>7</v>
      </c>
      <c r="G4137" t="s">
        <v>9</v>
      </c>
      <c r="H4137" s="2">
        <v>42681</v>
      </c>
      <c r="I4137" s="2">
        <v>42728</v>
      </c>
      <c r="J4137" s="2">
        <v>42730</v>
      </c>
      <c r="K4137">
        <f t="shared" si="512"/>
        <v>2</v>
      </c>
      <c r="L4137" t="str">
        <f t="shared" si="513"/>
        <v>Saturday</v>
      </c>
      <c r="M4137" t="str">
        <f t="shared" si="514"/>
        <v>Monday</v>
      </c>
      <c r="N4137" s="5">
        <f t="shared" si="515"/>
        <v>493.32</v>
      </c>
      <c r="O4137">
        <f t="shared" si="516"/>
        <v>47</v>
      </c>
      <c r="P4137">
        <f t="shared" si="517"/>
        <v>864</v>
      </c>
      <c r="Q4137" s="6">
        <f t="shared" si="518"/>
        <v>246.66</v>
      </c>
      <c r="R4137">
        <f t="shared" si="519"/>
        <v>318046.55333333299</v>
      </c>
    </row>
    <row r="4138" spans="1:18" x14ac:dyDescent="0.35">
      <c r="A4138" s="1">
        <v>4137</v>
      </c>
      <c r="B4138" s="7">
        <v>38.119999999999997</v>
      </c>
      <c r="C4138" s="1">
        <v>817160</v>
      </c>
      <c r="D4138" s="1">
        <v>5085</v>
      </c>
      <c r="E4138">
        <v>1.5</v>
      </c>
      <c r="F4138" t="s">
        <v>7</v>
      </c>
      <c r="G4138" t="s">
        <v>9</v>
      </c>
      <c r="H4138" s="2">
        <v>42681</v>
      </c>
      <c r="I4138" s="2">
        <v>42707</v>
      </c>
      <c r="J4138" s="2">
        <v>42708</v>
      </c>
      <c r="K4138">
        <f t="shared" si="512"/>
        <v>1</v>
      </c>
      <c r="L4138" t="str">
        <f t="shared" si="513"/>
        <v>Saturday</v>
      </c>
      <c r="M4138" t="str">
        <f t="shared" si="514"/>
        <v>Sunday</v>
      </c>
      <c r="N4138" s="5">
        <f t="shared" si="515"/>
        <v>38.119999999999997</v>
      </c>
      <c r="O4138">
        <f t="shared" si="516"/>
        <v>26</v>
      </c>
      <c r="P4138">
        <f t="shared" si="517"/>
        <v>30</v>
      </c>
      <c r="Q4138" s="6">
        <f t="shared" si="518"/>
        <v>38.119999999999997</v>
      </c>
      <c r="R4138">
        <f t="shared" si="519"/>
        <v>2551.8799999999987</v>
      </c>
    </row>
    <row r="4139" spans="1:18" x14ac:dyDescent="0.35">
      <c r="A4139" s="1">
        <v>4138</v>
      </c>
      <c r="B4139" s="7">
        <v>83.84</v>
      </c>
      <c r="C4139" s="1">
        <v>561636</v>
      </c>
      <c r="D4139" s="1">
        <v>5085</v>
      </c>
      <c r="E4139">
        <v>1</v>
      </c>
      <c r="F4139" t="s">
        <v>22</v>
      </c>
      <c r="G4139" t="s">
        <v>9</v>
      </c>
      <c r="H4139" s="2">
        <v>42681</v>
      </c>
      <c r="I4139" s="2">
        <v>42685</v>
      </c>
      <c r="J4139" s="2">
        <v>42686</v>
      </c>
      <c r="K4139">
        <f t="shared" si="512"/>
        <v>1</v>
      </c>
      <c r="L4139" t="str">
        <f t="shared" si="513"/>
        <v>Friday</v>
      </c>
      <c r="M4139" t="str">
        <f t="shared" si="514"/>
        <v>Saturday</v>
      </c>
      <c r="N4139" s="5">
        <f t="shared" si="515"/>
        <v>83.84</v>
      </c>
      <c r="O4139">
        <f t="shared" si="516"/>
        <v>4</v>
      </c>
      <c r="P4139">
        <f t="shared" si="517"/>
        <v>487</v>
      </c>
      <c r="Q4139" s="6">
        <f t="shared" si="518"/>
        <v>83.84</v>
      </c>
      <c r="R4139">
        <f t="shared" si="519"/>
        <v>43278.223333333233</v>
      </c>
    </row>
    <row r="4140" spans="1:18" x14ac:dyDescent="0.35">
      <c r="A4140" s="1">
        <v>4139</v>
      </c>
      <c r="B4140" s="7">
        <v>75.459999999999994</v>
      </c>
      <c r="C4140" s="1">
        <v>561636</v>
      </c>
      <c r="D4140" s="1">
        <v>5085</v>
      </c>
      <c r="E4140">
        <v>1</v>
      </c>
      <c r="F4140" t="s">
        <v>22</v>
      </c>
      <c r="G4140" t="s">
        <v>9</v>
      </c>
      <c r="H4140" s="2">
        <v>42681</v>
      </c>
      <c r="I4140" s="2">
        <v>42685</v>
      </c>
      <c r="J4140" s="2">
        <v>42686</v>
      </c>
      <c r="K4140">
        <f t="shared" si="512"/>
        <v>1</v>
      </c>
      <c r="L4140" t="str">
        <f t="shared" si="513"/>
        <v>Friday</v>
      </c>
      <c r="M4140" t="str">
        <f t="shared" si="514"/>
        <v>Saturday</v>
      </c>
      <c r="N4140" s="5">
        <f t="shared" si="515"/>
        <v>75.459999999999994</v>
      </c>
      <c r="O4140">
        <f t="shared" si="516"/>
        <v>4</v>
      </c>
      <c r="P4140">
        <f t="shared" si="517"/>
        <v>487</v>
      </c>
      <c r="Q4140" s="6">
        <f t="shared" si="518"/>
        <v>75.459999999999994</v>
      </c>
      <c r="R4140">
        <f t="shared" si="519"/>
        <v>43278.223333333233</v>
      </c>
    </row>
    <row r="4141" spans="1:18" x14ac:dyDescent="0.35">
      <c r="A4141" s="1">
        <v>4140</v>
      </c>
      <c r="B4141" s="7">
        <v>48.92</v>
      </c>
      <c r="C4141" s="1">
        <v>2312204</v>
      </c>
      <c r="D4141" s="1">
        <v>5085</v>
      </c>
      <c r="E4141">
        <v>3</v>
      </c>
      <c r="F4141" t="s">
        <v>7</v>
      </c>
      <c r="G4141" t="s">
        <v>8</v>
      </c>
      <c r="H4141" s="2">
        <v>42681</v>
      </c>
      <c r="I4141" s="2">
        <v>42699</v>
      </c>
      <c r="J4141" s="2">
        <v>42700</v>
      </c>
      <c r="K4141">
        <f t="shared" si="512"/>
        <v>1</v>
      </c>
      <c r="L4141" t="str">
        <f t="shared" si="513"/>
        <v>Friday</v>
      </c>
      <c r="M4141" t="str">
        <f t="shared" si="514"/>
        <v>Saturday</v>
      </c>
      <c r="N4141" s="5">
        <f t="shared" si="515"/>
        <v>48.92</v>
      </c>
      <c r="O4141">
        <f t="shared" si="516"/>
        <v>18</v>
      </c>
      <c r="P4141">
        <f t="shared" si="517"/>
        <v>214</v>
      </c>
      <c r="Q4141" s="6">
        <f t="shared" si="518"/>
        <v>48.92</v>
      </c>
      <c r="R4141">
        <f t="shared" si="519"/>
        <v>26727.149999999991</v>
      </c>
    </row>
    <row r="4142" spans="1:18" x14ac:dyDescent="0.35">
      <c r="A4142" s="1">
        <v>4141</v>
      </c>
      <c r="B4142" s="7">
        <v>48.92</v>
      </c>
      <c r="C4142" s="1">
        <v>2312204</v>
      </c>
      <c r="D4142" s="1">
        <v>5085</v>
      </c>
      <c r="E4142">
        <v>3</v>
      </c>
      <c r="F4142" t="s">
        <v>7</v>
      </c>
      <c r="G4142" t="s">
        <v>8</v>
      </c>
      <c r="H4142" s="2">
        <v>42681</v>
      </c>
      <c r="I4142" s="2">
        <v>42699</v>
      </c>
      <c r="J4142" s="2">
        <v>42700</v>
      </c>
      <c r="K4142">
        <f t="shared" si="512"/>
        <v>1</v>
      </c>
      <c r="L4142" t="str">
        <f t="shared" si="513"/>
        <v>Friday</v>
      </c>
      <c r="M4142" t="str">
        <f t="shared" si="514"/>
        <v>Saturday</v>
      </c>
      <c r="N4142" s="5">
        <f t="shared" si="515"/>
        <v>48.92</v>
      </c>
      <c r="O4142">
        <f t="shared" si="516"/>
        <v>18</v>
      </c>
      <c r="P4142">
        <f t="shared" si="517"/>
        <v>214</v>
      </c>
      <c r="Q4142" s="6">
        <f t="shared" si="518"/>
        <v>48.92</v>
      </c>
      <c r="R4142">
        <f t="shared" si="519"/>
        <v>26727.149999999991</v>
      </c>
    </row>
    <row r="4143" spans="1:18" x14ac:dyDescent="0.35">
      <c r="A4143" s="1">
        <v>4142</v>
      </c>
      <c r="B4143" s="7">
        <v>53.44</v>
      </c>
      <c r="C4143" s="1">
        <v>678718</v>
      </c>
      <c r="D4143" s="1">
        <v>5085</v>
      </c>
      <c r="E4143">
        <v>1</v>
      </c>
      <c r="F4143" t="s">
        <v>22</v>
      </c>
      <c r="G4143" t="s">
        <v>9</v>
      </c>
      <c r="H4143" s="2">
        <v>42681</v>
      </c>
      <c r="I4143" s="2">
        <v>42728</v>
      </c>
      <c r="J4143" s="2">
        <v>42731</v>
      </c>
      <c r="K4143">
        <f t="shared" si="512"/>
        <v>3</v>
      </c>
      <c r="L4143" t="str">
        <f t="shared" si="513"/>
        <v>Saturday</v>
      </c>
      <c r="M4143" t="str">
        <f t="shared" si="514"/>
        <v>Tuesday</v>
      </c>
      <c r="N4143" s="5">
        <f t="shared" si="515"/>
        <v>160.32</v>
      </c>
      <c r="O4143">
        <f t="shared" si="516"/>
        <v>47</v>
      </c>
      <c r="P4143">
        <f t="shared" si="517"/>
        <v>173</v>
      </c>
      <c r="Q4143" s="6">
        <f t="shared" si="518"/>
        <v>53.44</v>
      </c>
      <c r="R4143">
        <f t="shared" si="519"/>
        <v>12358.494999999994</v>
      </c>
    </row>
    <row r="4144" spans="1:18" x14ac:dyDescent="0.35">
      <c r="A4144" s="1">
        <v>4143</v>
      </c>
      <c r="B4144" s="7">
        <v>174.08</v>
      </c>
      <c r="C4144" s="1">
        <v>2312204</v>
      </c>
      <c r="D4144" s="1">
        <v>5085</v>
      </c>
      <c r="E4144">
        <v>3</v>
      </c>
      <c r="F4144" t="s">
        <v>7</v>
      </c>
      <c r="G4144" t="s">
        <v>8</v>
      </c>
      <c r="H4144" s="2">
        <v>42681</v>
      </c>
      <c r="I4144" s="2">
        <v>42727</v>
      </c>
      <c r="J4144" s="2">
        <v>42729</v>
      </c>
      <c r="K4144">
        <f t="shared" si="512"/>
        <v>2</v>
      </c>
      <c r="L4144" t="str">
        <f t="shared" si="513"/>
        <v>Friday</v>
      </c>
      <c r="M4144" t="str">
        <f t="shared" si="514"/>
        <v>Sunday</v>
      </c>
      <c r="N4144" s="5">
        <f t="shared" si="515"/>
        <v>348.16</v>
      </c>
      <c r="O4144">
        <f t="shared" si="516"/>
        <v>46</v>
      </c>
      <c r="P4144">
        <f t="shared" si="517"/>
        <v>214</v>
      </c>
      <c r="Q4144" s="6">
        <f t="shared" si="518"/>
        <v>174.08</v>
      </c>
      <c r="R4144">
        <f t="shared" si="519"/>
        <v>26727.149999999991</v>
      </c>
    </row>
    <row r="4145" spans="1:18" x14ac:dyDescent="0.35">
      <c r="A4145" s="1">
        <v>4144</v>
      </c>
      <c r="B4145" s="7">
        <v>103.74</v>
      </c>
      <c r="C4145" s="1">
        <v>330628</v>
      </c>
      <c r="D4145" s="1">
        <v>5085</v>
      </c>
      <c r="E4145">
        <v>3</v>
      </c>
      <c r="F4145" t="s">
        <v>7</v>
      </c>
      <c r="G4145" t="s">
        <v>8</v>
      </c>
      <c r="H4145" s="2">
        <v>42681</v>
      </c>
      <c r="I4145" s="2">
        <v>42696</v>
      </c>
      <c r="J4145" s="2">
        <v>42698</v>
      </c>
      <c r="K4145">
        <f t="shared" si="512"/>
        <v>2</v>
      </c>
      <c r="L4145" t="str">
        <f t="shared" si="513"/>
        <v>Tuesday</v>
      </c>
      <c r="M4145" t="str">
        <f t="shared" si="514"/>
        <v>Thursday</v>
      </c>
      <c r="N4145" s="5">
        <f t="shared" si="515"/>
        <v>207.48</v>
      </c>
      <c r="O4145">
        <f t="shared" si="516"/>
        <v>15</v>
      </c>
      <c r="P4145">
        <f t="shared" si="517"/>
        <v>43</v>
      </c>
      <c r="Q4145" s="6">
        <f t="shared" si="518"/>
        <v>103.74</v>
      </c>
      <c r="R4145">
        <f t="shared" si="519"/>
        <v>18159.299999999985</v>
      </c>
    </row>
    <row r="4146" spans="1:18" x14ac:dyDescent="0.35">
      <c r="A4146" s="1">
        <v>4145</v>
      </c>
      <c r="B4146" s="7">
        <v>87.04</v>
      </c>
      <c r="C4146" s="1">
        <v>1372596</v>
      </c>
      <c r="D4146" s="1">
        <v>5085</v>
      </c>
      <c r="E4146">
        <v>1</v>
      </c>
      <c r="F4146" t="s">
        <v>12</v>
      </c>
      <c r="G4146" t="s">
        <v>9</v>
      </c>
      <c r="H4146" s="2">
        <v>42681</v>
      </c>
      <c r="I4146" s="2">
        <v>42681</v>
      </c>
      <c r="J4146" s="2">
        <v>42683</v>
      </c>
      <c r="K4146">
        <f t="shared" si="512"/>
        <v>2</v>
      </c>
      <c r="L4146" t="str">
        <f t="shared" si="513"/>
        <v>Monday</v>
      </c>
      <c r="M4146" t="str">
        <f t="shared" si="514"/>
        <v>Wednesday</v>
      </c>
      <c r="N4146" s="5">
        <f t="shared" si="515"/>
        <v>174.08</v>
      </c>
      <c r="O4146">
        <f t="shared" si="516"/>
        <v>0</v>
      </c>
      <c r="P4146">
        <f t="shared" si="517"/>
        <v>332</v>
      </c>
      <c r="Q4146" s="6">
        <f t="shared" si="518"/>
        <v>87.04</v>
      </c>
      <c r="R4146">
        <f t="shared" si="519"/>
        <v>31517.833333333303</v>
      </c>
    </row>
    <row r="4147" spans="1:18" x14ac:dyDescent="0.35">
      <c r="A4147" s="1">
        <v>4146</v>
      </c>
      <c r="B4147" s="7">
        <v>126</v>
      </c>
      <c r="C4147" s="1">
        <v>2231812</v>
      </c>
      <c r="D4147" s="1">
        <v>5085</v>
      </c>
      <c r="E4147">
        <v>3.5</v>
      </c>
      <c r="F4147" t="s">
        <v>7</v>
      </c>
      <c r="G4147" t="s">
        <v>8</v>
      </c>
      <c r="H4147" s="2">
        <v>42681</v>
      </c>
      <c r="I4147" s="2">
        <v>42681</v>
      </c>
      <c r="J4147" s="2">
        <v>42682</v>
      </c>
      <c r="K4147">
        <f t="shared" si="512"/>
        <v>1</v>
      </c>
      <c r="L4147" t="str">
        <f t="shared" si="513"/>
        <v>Monday</v>
      </c>
      <c r="M4147" t="str">
        <f t="shared" si="514"/>
        <v>Tuesday</v>
      </c>
      <c r="N4147" s="5">
        <f t="shared" si="515"/>
        <v>126</v>
      </c>
      <c r="O4147">
        <f t="shared" si="516"/>
        <v>0</v>
      </c>
      <c r="P4147">
        <f t="shared" si="517"/>
        <v>429</v>
      </c>
      <c r="Q4147" s="6">
        <f t="shared" si="518"/>
        <v>126</v>
      </c>
      <c r="R4147">
        <f t="shared" si="519"/>
        <v>191622.45666666646</v>
      </c>
    </row>
    <row r="4148" spans="1:18" x14ac:dyDescent="0.35">
      <c r="A4148" s="1">
        <v>4147</v>
      </c>
      <c r="B4148" s="7">
        <v>729.98</v>
      </c>
      <c r="C4148" s="1">
        <v>2231812</v>
      </c>
      <c r="D4148" s="1">
        <v>5085</v>
      </c>
      <c r="E4148">
        <v>3.5</v>
      </c>
      <c r="F4148" t="s">
        <v>7</v>
      </c>
      <c r="G4148" t="s">
        <v>8</v>
      </c>
      <c r="H4148" s="2">
        <v>42681</v>
      </c>
      <c r="I4148" s="2">
        <v>42735</v>
      </c>
      <c r="J4148" s="2">
        <v>42736</v>
      </c>
      <c r="K4148">
        <f t="shared" si="512"/>
        <v>1</v>
      </c>
      <c r="L4148" t="str">
        <f t="shared" si="513"/>
        <v>Saturday</v>
      </c>
      <c r="M4148" t="str">
        <f t="shared" si="514"/>
        <v>Sunday</v>
      </c>
      <c r="N4148" s="5">
        <f t="shared" si="515"/>
        <v>729.98</v>
      </c>
      <c r="O4148">
        <f t="shared" si="516"/>
        <v>54</v>
      </c>
      <c r="P4148">
        <f t="shared" si="517"/>
        <v>429</v>
      </c>
      <c r="Q4148" s="6">
        <f t="shared" si="518"/>
        <v>729.98</v>
      </c>
      <c r="R4148">
        <f t="shared" si="519"/>
        <v>191622.45666666646</v>
      </c>
    </row>
    <row r="4149" spans="1:18" x14ac:dyDescent="0.35">
      <c r="A4149" s="1">
        <v>4148</v>
      </c>
      <c r="B4149" s="7">
        <v>39.67</v>
      </c>
      <c r="C4149" s="1">
        <v>1469334</v>
      </c>
      <c r="D4149" s="1">
        <v>5085</v>
      </c>
      <c r="E4149">
        <v>1</v>
      </c>
      <c r="F4149" t="s">
        <v>22</v>
      </c>
      <c r="G4149" t="s">
        <v>9</v>
      </c>
      <c r="H4149" s="2">
        <v>42681</v>
      </c>
      <c r="I4149" s="2">
        <v>42693</v>
      </c>
      <c r="J4149" s="2">
        <v>42695</v>
      </c>
      <c r="K4149">
        <f t="shared" si="512"/>
        <v>2</v>
      </c>
      <c r="L4149" t="str">
        <f t="shared" si="513"/>
        <v>Saturday</v>
      </c>
      <c r="M4149" t="str">
        <f t="shared" si="514"/>
        <v>Monday</v>
      </c>
      <c r="N4149" s="5">
        <f t="shared" si="515"/>
        <v>79.34</v>
      </c>
      <c r="O4149">
        <f t="shared" si="516"/>
        <v>12</v>
      </c>
      <c r="P4149">
        <f t="shared" si="517"/>
        <v>76</v>
      </c>
      <c r="Q4149" s="6">
        <f t="shared" si="518"/>
        <v>39.67</v>
      </c>
      <c r="R4149">
        <f t="shared" si="519"/>
        <v>5347.2199999999966</v>
      </c>
    </row>
    <row r="4150" spans="1:18" x14ac:dyDescent="0.35">
      <c r="A4150" s="1">
        <v>4149</v>
      </c>
      <c r="B4150" s="7">
        <v>61.3</v>
      </c>
      <c r="C4150" s="1">
        <v>2320976</v>
      </c>
      <c r="D4150" s="1">
        <v>5085</v>
      </c>
      <c r="E4150">
        <v>1.5</v>
      </c>
      <c r="F4150" t="s">
        <v>11</v>
      </c>
      <c r="G4150" t="s">
        <v>9</v>
      </c>
      <c r="H4150" s="2">
        <v>42681</v>
      </c>
      <c r="I4150" s="2">
        <v>42684</v>
      </c>
      <c r="J4150" s="2">
        <v>42686</v>
      </c>
      <c r="K4150">
        <f t="shared" si="512"/>
        <v>2</v>
      </c>
      <c r="L4150" t="str">
        <f t="shared" si="513"/>
        <v>Thursday</v>
      </c>
      <c r="M4150" t="str">
        <f t="shared" si="514"/>
        <v>Saturday</v>
      </c>
      <c r="N4150" s="5">
        <f t="shared" si="515"/>
        <v>122.6</v>
      </c>
      <c r="O4150">
        <f t="shared" si="516"/>
        <v>3</v>
      </c>
      <c r="P4150">
        <f t="shared" si="517"/>
        <v>174</v>
      </c>
      <c r="Q4150" s="6">
        <f t="shared" si="518"/>
        <v>61.3</v>
      </c>
      <c r="R4150">
        <f t="shared" si="519"/>
        <v>27622.801500000005</v>
      </c>
    </row>
    <row r="4151" spans="1:18" x14ac:dyDescent="0.35">
      <c r="A4151" s="1">
        <v>4150</v>
      </c>
      <c r="B4151" s="7">
        <v>395.56</v>
      </c>
      <c r="C4151" s="1">
        <v>1469812</v>
      </c>
      <c r="D4151" s="1">
        <v>5085</v>
      </c>
      <c r="E4151">
        <v>3.5</v>
      </c>
      <c r="F4151" t="s">
        <v>7</v>
      </c>
      <c r="G4151" t="s">
        <v>8</v>
      </c>
      <c r="H4151" s="2">
        <v>42681</v>
      </c>
      <c r="I4151" s="2">
        <v>42707</v>
      </c>
      <c r="J4151" s="2">
        <v>42708</v>
      </c>
      <c r="K4151">
        <f t="shared" si="512"/>
        <v>1</v>
      </c>
      <c r="L4151" t="str">
        <f t="shared" si="513"/>
        <v>Saturday</v>
      </c>
      <c r="M4151" t="str">
        <f t="shared" si="514"/>
        <v>Sunday</v>
      </c>
      <c r="N4151" s="5">
        <f t="shared" si="515"/>
        <v>395.56</v>
      </c>
      <c r="O4151">
        <f t="shared" si="516"/>
        <v>26</v>
      </c>
      <c r="P4151">
        <f t="shared" si="517"/>
        <v>252</v>
      </c>
      <c r="Q4151" s="6">
        <f t="shared" si="518"/>
        <v>395.56</v>
      </c>
      <c r="R4151">
        <f t="shared" si="519"/>
        <v>126772.07833333329</v>
      </c>
    </row>
    <row r="4152" spans="1:18" x14ac:dyDescent="0.35">
      <c r="A4152" s="1">
        <v>4151</v>
      </c>
      <c r="B4152" s="7">
        <v>165.08</v>
      </c>
      <c r="C4152" s="1">
        <v>323470</v>
      </c>
      <c r="D4152" s="1">
        <v>5085</v>
      </c>
      <c r="E4152">
        <v>3</v>
      </c>
      <c r="F4152" t="s">
        <v>7</v>
      </c>
      <c r="G4152" t="s">
        <v>9</v>
      </c>
      <c r="H4152" s="2">
        <v>42681</v>
      </c>
      <c r="I4152" s="2">
        <v>42713</v>
      </c>
      <c r="J4152" s="2">
        <v>42715</v>
      </c>
      <c r="K4152">
        <f t="shared" si="512"/>
        <v>2</v>
      </c>
      <c r="L4152" t="str">
        <f t="shared" si="513"/>
        <v>Friday</v>
      </c>
      <c r="M4152" t="str">
        <f t="shared" si="514"/>
        <v>Sunday</v>
      </c>
      <c r="N4152" s="5">
        <f t="shared" si="515"/>
        <v>330.16</v>
      </c>
      <c r="O4152">
        <f t="shared" si="516"/>
        <v>32</v>
      </c>
      <c r="P4152">
        <f t="shared" si="517"/>
        <v>258</v>
      </c>
      <c r="Q4152" s="6">
        <f t="shared" si="518"/>
        <v>165.08</v>
      </c>
      <c r="R4152">
        <f t="shared" si="519"/>
        <v>87618.52499999998</v>
      </c>
    </row>
    <row r="4153" spans="1:18" x14ac:dyDescent="0.35">
      <c r="A4153" s="1">
        <v>4152</v>
      </c>
      <c r="B4153" s="7">
        <v>237.42</v>
      </c>
      <c r="C4153" s="1">
        <v>585676</v>
      </c>
      <c r="D4153" s="1">
        <v>5085</v>
      </c>
      <c r="E4153">
        <v>3.5</v>
      </c>
      <c r="F4153" t="s">
        <v>7</v>
      </c>
      <c r="G4153" t="s">
        <v>8</v>
      </c>
      <c r="H4153" s="2">
        <v>42681</v>
      </c>
      <c r="I4153" s="2">
        <v>42684</v>
      </c>
      <c r="J4153" s="2">
        <v>42685</v>
      </c>
      <c r="K4153">
        <f t="shared" si="512"/>
        <v>1</v>
      </c>
      <c r="L4153" t="str">
        <f t="shared" si="513"/>
        <v>Thursday</v>
      </c>
      <c r="M4153" t="str">
        <f t="shared" si="514"/>
        <v>Friday</v>
      </c>
      <c r="N4153" s="5">
        <f t="shared" si="515"/>
        <v>237.42</v>
      </c>
      <c r="O4153">
        <f t="shared" si="516"/>
        <v>3</v>
      </c>
      <c r="P4153">
        <f t="shared" si="517"/>
        <v>136</v>
      </c>
      <c r="Q4153" s="6">
        <f t="shared" si="518"/>
        <v>237.42</v>
      </c>
      <c r="R4153">
        <f t="shared" si="519"/>
        <v>53487.346666666599</v>
      </c>
    </row>
    <row r="4154" spans="1:18" x14ac:dyDescent="0.35">
      <c r="A4154" s="1">
        <v>4153</v>
      </c>
      <c r="B4154" s="7">
        <v>230.44</v>
      </c>
      <c r="C4154" s="1">
        <v>585676</v>
      </c>
      <c r="D4154" s="1">
        <v>5085</v>
      </c>
      <c r="E4154">
        <v>3.5</v>
      </c>
      <c r="F4154" t="s">
        <v>7</v>
      </c>
      <c r="G4154" t="s">
        <v>8</v>
      </c>
      <c r="H4154" s="2">
        <v>42681</v>
      </c>
      <c r="I4154" s="2">
        <v>42685</v>
      </c>
      <c r="J4154" s="2">
        <v>42686</v>
      </c>
      <c r="K4154">
        <f t="shared" si="512"/>
        <v>1</v>
      </c>
      <c r="L4154" t="str">
        <f t="shared" si="513"/>
        <v>Friday</v>
      </c>
      <c r="M4154" t="str">
        <f t="shared" si="514"/>
        <v>Saturday</v>
      </c>
      <c r="N4154" s="5">
        <f t="shared" si="515"/>
        <v>230.44</v>
      </c>
      <c r="O4154">
        <f t="shared" si="516"/>
        <v>4</v>
      </c>
      <c r="P4154">
        <f t="shared" si="517"/>
        <v>136</v>
      </c>
      <c r="Q4154" s="6">
        <f t="shared" si="518"/>
        <v>230.44</v>
      </c>
      <c r="R4154">
        <f t="shared" si="519"/>
        <v>53487.346666666599</v>
      </c>
    </row>
    <row r="4155" spans="1:18" x14ac:dyDescent="0.35">
      <c r="A4155" s="1">
        <v>4154</v>
      </c>
      <c r="B4155" s="7">
        <v>262.70999999999998</v>
      </c>
      <c r="C4155" s="1">
        <v>585676</v>
      </c>
      <c r="D4155" s="1">
        <v>5085</v>
      </c>
      <c r="E4155">
        <v>3.5</v>
      </c>
      <c r="F4155" t="s">
        <v>7</v>
      </c>
      <c r="G4155" t="s">
        <v>8</v>
      </c>
      <c r="H4155" s="2">
        <v>42681</v>
      </c>
      <c r="I4155" s="2">
        <v>42683</v>
      </c>
      <c r="J4155" s="2">
        <v>42685</v>
      </c>
      <c r="K4155">
        <f t="shared" si="512"/>
        <v>2</v>
      </c>
      <c r="L4155" t="str">
        <f t="shared" si="513"/>
        <v>Wednesday</v>
      </c>
      <c r="M4155" t="str">
        <f t="shared" si="514"/>
        <v>Friday</v>
      </c>
      <c r="N4155" s="5">
        <f t="shared" si="515"/>
        <v>525.41999999999996</v>
      </c>
      <c r="O4155">
        <f t="shared" si="516"/>
        <v>2</v>
      </c>
      <c r="P4155">
        <f t="shared" si="517"/>
        <v>136</v>
      </c>
      <c r="Q4155" s="6">
        <f t="shared" si="518"/>
        <v>262.70999999999998</v>
      </c>
      <c r="R4155">
        <f t="shared" si="519"/>
        <v>53487.346666666599</v>
      </c>
    </row>
    <row r="4156" spans="1:18" x14ac:dyDescent="0.35">
      <c r="A4156" s="1">
        <v>4155</v>
      </c>
      <c r="B4156" s="7">
        <v>233.37</v>
      </c>
      <c r="C4156" s="1">
        <v>815734</v>
      </c>
      <c r="D4156" s="1">
        <v>5085</v>
      </c>
      <c r="E4156">
        <v>3.5</v>
      </c>
      <c r="F4156" t="s">
        <v>7</v>
      </c>
      <c r="G4156" t="s">
        <v>8</v>
      </c>
      <c r="H4156" s="2">
        <v>42681</v>
      </c>
      <c r="I4156" s="2">
        <v>42708</v>
      </c>
      <c r="J4156" s="2">
        <v>42710</v>
      </c>
      <c r="K4156">
        <f t="shared" si="512"/>
        <v>2</v>
      </c>
      <c r="L4156" t="str">
        <f t="shared" si="513"/>
        <v>Sunday</v>
      </c>
      <c r="M4156" t="str">
        <f t="shared" si="514"/>
        <v>Tuesday</v>
      </c>
      <c r="N4156" s="5">
        <f t="shared" si="515"/>
        <v>466.74</v>
      </c>
      <c r="O4156">
        <f t="shared" si="516"/>
        <v>27</v>
      </c>
      <c r="P4156">
        <f t="shared" si="517"/>
        <v>124</v>
      </c>
      <c r="Q4156" s="6">
        <f t="shared" si="518"/>
        <v>233.37</v>
      </c>
      <c r="R4156">
        <f t="shared" si="519"/>
        <v>66999.579999999958</v>
      </c>
    </row>
    <row r="4157" spans="1:18" x14ac:dyDescent="0.35">
      <c r="A4157" s="1">
        <v>4156</v>
      </c>
      <c r="B4157" s="7">
        <v>137.13</v>
      </c>
      <c r="C4157" s="1">
        <v>323470</v>
      </c>
      <c r="D4157" s="1">
        <v>5085</v>
      </c>
      <c r="E4157">
        <v>3</v>
      </c>
      <c r="F4157" t="s">
        <v>7</v>
      </c>
      <c r="G4157" t="s">
        <v>9</v>
      </c>
      <c r="H4157" s="2">
        <v>42681</v>
      </c>
      <c r="I4157" s="2">
        <v>42719</v>
      </c>
      <c r="J4157" s="2">
        <v>42721</v>
      </c>
      <c r="K4157">
        <f t="shared" si="512"/>
        <v>2</v>
      </c>
      <c r="L4157" t="str">
        <f t="shared" si="513"/>
        <v>Thursday</v>
      </c>
      <c r="M4157" t="str">
        <f t="shared" si="514"/>
        <v>Saturday</v>
      </c>
      <c r="N4157" s="5">
        <f t="shared" si="515"/>
        <v>274.26</v>
      </c>
      <c r="O4157">
        <f t="shared" si="516"/>
        <v>38</v>
      </c>
      <c r="P4157">
        <f t="shared" si="517"/>
        <v>258</v>
      </c>
      <c r="Q4157" s="6">
        <f t="shared" si="518"/>
        <v>137.13</v>
      </c>
      <c r="R4157">
        <f t="shared" si="519"/>
        <v>87618.52499999998</v>
      </c>
    </row>
    <row r="4158" spans="1:18" x14ac:dyDescent="0.35">
      <c r="A4158" s="1">
        <v>4157</v>
      </c>
      <c r="B4158" s="7">
        <v>48.7</v>
      </c>
      <c r="C4158" s="1">
        <v>1372596</v>
      </c>
      <c r="D4158" s="1">
        <v>5085</v>
      </c>
      <c r="E4158">
        <v>1</v>
      </c>
      <c r="F4158" t="s">
        <v>12</v>
      </c>
      <c r="G4158" t="s">
        <v>9</v>
      </c>
      <c r="H4158" s="2">
        <v>42681</v>
      </c>
      <c r="I4158" s="2">
        <v>42693</v>
      </c>
      <c r="J4158" s="2">
        <v>42694</v>
      </c>
      <c r="K4158">
        <f t="shared" si="512"/>
        <v>1</v>
      </c>
      <c r="L4158" t="str">
        <f t="shared" si="513"/>
        <v>Saturday</v>
      </c>
      <c r="M4158" t="str">
        <f t="shared" si="514"/>
        <v>Sunday</v>
      </c>
      <c r="N4158" s="5">
        <f t="shared" si="515"/>
        <v>48.7</v>
      </c>
      <c r="O4158">
        <f t="shared" si="516"/>
        <v>12</v>
      </c>
      <c r="P4158">
        <f t="shared" si="517"/>
        <v>332</v>
      </c>
      <c r="Q4158" s="6">
        <f t="shared" si="518"/>
        <v>48.7</v>
      </c>
      <c r="R4158">
        <f t="shared" si="519"/>
        <v>31517.833333333303</v>
      </c>
    </row>
    <row r="4159" spans="1:18" x14ac:dyDescent="0.35">
      <c r="A4159" s="1">
        <v>4158</v>
      </c>
      <c r="B4159" s="7">
        <v>433.64</v>
      </c>
      <c r="C4159" s="1">
        <v>1523294</v>
      </c>
      <c r="D4159" s="1">
        <v>5085</v>
      </c>
      <c r="E4159">
        <v>4</v>
      </c>
      <c r="F4159" t="s">
        <v>7</v>
      </c>
      <c r="G4159" t="s">
        <v>8</v>
      </c>
      <c r="H4159" s="2">
        <v>42681</v>
      </c>
      <c r="I4159" s="2">
        <v>42699</v>
      </c>
      <c r="J4159" s="2">
        <v>42700</v>
      </c>
      <c r="K4159">
        <f t="shared" si="512"/>
        <v>1</v>
      </c>
      <c r="L4159" t="str">
        <f t="shared" si="513"/>
        <v>Friday</v>
      </c>
      <c r="M4159" t="str">
        <f t="shared" si="514"/>
        <v>Saturday</v>
      </c>
      <c r="N4159" s="5">
        <f t="shared" si="515"/>
        <v>433.64</v>
      </c>
      <c r="O4159">
        <f t="shared" si="516"/>
        <v>18</v>
      </c>
      <c r="P4159">
        <f t="shared" si="517"/>
        <v>87</v>
      </c>
      <c r="Q4159" s="6">
        <f t="shared" si="518"/>
        <v>433.64</v>
      </c>
      <c r="R4159">
        <f t="shared" si="519"/>
        <v>76376.695000000022</v>
      </c>
    </row>
    <row r="4160" spans="1:18" x14ac:dyDescent="0.35">
      <c r="A4160" s="1">
        <v>4159</v>
      </c>
      <c r="B4160" s="7">
        <v>518.59</v>
      </c>
      <c r="C4160" s="1">
        <v>2231812</v>
      </c>
      <c r="D4160" s="1">
        <v>5085</v>
      </c>
      <c r="E4160">
        <v>3.5</v>
      </c>
      <c r="F4160" t="s">
        <v>7</v>
      </c>
      <c r="G4160" t="s">
        <v>8</v>
      </c>
      <c r="H4160" s="2">
        <v>42681</v>
      </c>
      <c r="I4160" s="2">
        <v>42734</v>
      </c>
      <c r="J4160" s="2">
        <v>42736</v>
      </c>
      <c r="K4160">
        <f t="shared" si="512"/>
        <v>2</v>
      </c>
      <c r="L4160" t="str">
        <f t="shared" si="513"/>
        <v>Friday</v>
      </c>
      <c r="M4160" t="str">
        <f t="shared" si="514"/>
        <v>Sunday</v>
      </c>
      <c r="N4160" s="5">
        <f t="shared" si="515"/>
        <v>1037.18</v>
      </c>
      <c r="O4160">
        <f t="shared" si="516"/>
        <v>53</v>
      </c>
      <c r="P4160">
        <f t="shared" si="517"/>
        <v>429</v>
      </c>
      <c r="Q4160" s="6">
        <f t="shared" si="518"/>
        <v>518.59</v>
      </c>
      <c r="R4160">
        <f t="shared" si="519"/>
        <v>191622.45666666646</v>
      </c>
    </row>
    <row r="4161" spans="1:18" x14ac:dyDescent="0.35">
      <c r="A4161" s="1">
        <v>4160</v>
      </c>
      <c r="B4161" s="7">
        <v>309.27</v>
      </c>
      <c r="C4161" s="1">
        <v>2231812</v>
      </c>
      <c r="D4161" s="1">
        <v>5085</v>
      </c>
      <c r="E4161">
        <v>3.5</v>
      </c>
      <c r="F4161" t="s">
        <v>7</v>
      </c>
      <c r="G4161" t="s">
        <v>8</v>
      </c>
      <c r="H4161" s="2">
        <v>42681</v>
      </c>
      <c r="I4161" s="2">
        <v>42686</v>
      </c>
      <c r="J4161" s="2">
        <v>42688</v>
      </c>
      <c r="K4161">
        <f t="shared" si="512"/>
        <v>2</v>
      </c>
      <c r="L4161" t="str">
        <f t="shared" si="513"/>
        <v>Saturday</v>
      </c>
      <c r="M4161" t="str">
        <f t="shared" si="514"/>
        <v>Monday</v>
      </c>
      <c r="N4161" s="5">
        <f t="shared" si="515"/>
        <v>618.54</v>
      </c>
      <c r="O4161">
        <f t="shared" si="516"/>
        <v>5</v>
      </c>
      <c r="P4161">
        <f t="shared" si="517"/>
        <v>429</v>
      </c>
      <c r="Q4161" s="6">
        <f t="shared" si="518"/>
        <v>309.27</v>
      </c>
      <c r="R4161">
        <f t="shared" si="519"/>
        <v>191622.45666666646</v>
      </c>
    </row>
    <row r="4162" spans="1:18" x14ac:dyDescent="0.35">
      <c r="A4162" s="1">
        <v>4161</v>
      </c>
      <c r="B4162" s="7">
        <v>332.18</v>
      </c>
      <c r="C4162" s="1">
        <v>893732</v>
      </c>
      <c r="D4162" s="1">
        <v>5085</v>
      </c>
      <c r="E4162">
        <v>4</v>
      </c>
      <c r="F4162" t="s">
        <v>7</v>
      </c>
      <c r="G4162" t="s">
        <v>8</v>
      </c>
      <c r="H4162" s="2">
        <v>42681</v>
      </c>
      <c r="I4162" s="2">
        <v>42705</v>
      </c>
      <c r="J4162" s="2">
        <v>42706</v>
      </c>
      <c r="K4162">
        <f t="shared" si="512"/>
        <v>1</v>
      </c>
      <c r="L4162" t="str">
        <f t="shared" si="513"/>
        <v>Thursday</v>
      </c>
      <c r="M4162" t="str">
        <f t="shared" si="514"/>
        <v>Friday</v>
      </c>
      <c r="N4162" s="5">
        <f t="shared" si="515"/>
        <v>332.18</v>
      </c>
      <c r="O4162">
        <f t="shared" si="516"/>
        <v>24</v>
      </c>
      <c r="P4162">
        <f t="shared" si="517"/>
        <v>49</v>
      </c>
      <c r="Q4162" s="6">
        <f t="shared" si="518"/>
        <v>332.18</v>
      </c>
      <c r="R4162">
        <f t="shared" si="519"/>
        <v>40007.363333333327</v>
      </c>
    </row>
    <row r="4163" spans="1:18" x14ac:dyDescent="0.35">
      <c r="A4163" s="1">
        <v>4162</v>
      </c>
      <c r="B4163" s="7">
        <v>420.24</v>
      </c>
      <c r="C4163" s="1">
        <v>2231812</v>
      </c>
      <c r="D4163" s="1">
        <v>5085</v>
      </c>
      <c r="E4163">
        <v>3.5</v>
      </c>
      <c r="F4163" t="s">
        <v>7</v>
      </c>
      <c r="G4163" t="s">
        <v>8</v>
      </c>
      <c r="H4163" s="2">
        <v>42681</v>
      </c>
      <c r="I4163" s="2">
        <v>42734</v>
      </c>
      <c r="J4163" s="2">
        <v>42736</v>
      </c>
      <c r="K4163">
        <f t="shared" ref="K4163:K4226" si="520">J4163-I4163</f>
        <v>2</v>
      </c>
      <c r="L4163" t="str">
        <f t="shared" ref="L4163:L4226" si="521">TEXT(I4163,"dddd")</f>
        <v>Friday</v>
      </c>
      <c r="M4163" t="str">
        <f t="shared" ref="M4163:M4226" si="522">TEXT(J4163,"dddd")</f>
        <v>Sunday</v>
      </c>
      <c r="N4163" s="5">
        <f t="shared" ref="N4163:N4226" si="523">B4163*K4163</f>
        <v>840.48</v>
      </c>
      <c r="O4163">
        <f t="shared" ref="O4163:O4226" si="524">I4163-H4163</f>
        <v>53</v>
      </c>
      <c r="P4163">
        <f t="shared" ref="P4163:P4226" si="525">COUNTIF($C:$C,C4163)</f>
        <v>429</v>
      </c>
      <c r="Q4163" s="6">
        <f t="shared" ref="Q4163:Q4226" si="526">B4163</f>
        <v>420.24</v>
      </c>
      <c r="R4163">
        <f t="shared" ref="R4163:R4226" si="527">SUMIF($C:$C,C4163,$N:$N)</f>
        <v>191622.45666666646</v>
      </c>
    </row>
    <row r="4164" spans="1:18" x14ac:dyDescent="0.35">
      <c r="A4164" s="1">
        <v>4163</v>
      </c>
      <c r="B4164" s="7">
        <v>211.7</v>
      </c>
      <c r="C4164" s="1">
        <v>1469812</v>
      </c>
      <c r="D4164" s="1">
        <v>5085</v>
      </c>
      <c r="E4164">
        <v>3.5</v>
      </c>
      <c r="F4164" t="s">
        <v>7</v>
      </c>
      <c r="G4164" t="s">
        <v>8</v>
      </c>
      <c r="H4164" s="2">
        <v>42681</v>
      </c>
      <c r="I4164" s="2">
        <v>42681</v>
      </c>
      <c r="J4164" s="2">
        <v>42683</v>
      </c>
      <c r="K4164">
        <f t="shared" si="520"/>
        <v>2</v>
      </c>
      <c r="L4164" t="str">
        <f t="shared" si="521"/>
        <v>Monday</v>
      </c>
      <c r="M4164" t="str">
        <f t="shared" si="522"/>
        <v>Wednesday</v>
      </c>
      <c r="N4164" s="5">
        <f t="shared" si="523"/>
        <v>423.4</v>
      </c>
      <c r="O4164">
        <f t="shared" si="524"/>
        <v>0</v>
      </c>
      <c r="P4164">
        <f t="shared" si="525"/>
        <v>252</v>
      </c>
      <c r="Q4164" s="6">
        <f t="shared" si="526"/>
        <v>211.7</v>
      </c>
      <c r="R4164">
        <f t="shared" si="527"/>
        <v>126772.07833333329</v>
      </c>
    </row>
    <row r="4165" spans="1:18" x14ac:dyDescent="0.35">
      <c r="A4165" s="1">
        <v>4164</v>
      </c>
      <c r="B4165" s="7">
        <v>78.599999999999994</v>
      </c>
      <c r="C4165" s="1">
        <v>1577474</v>
      </c>
      <c r="D4165" s="1">
        <v>5085</v>
      </c>
      <c r="E4165">
        <v>2</v>
      </c>
      <c r="F4165" t="s">
        <v>11</v>
      </c>
      <c r="G4165" t="s">
        <v>9</v>
      </c>
      <c r="H4165" s="2">
        <v>42681</v>
      </c>
      <c r="I4165" s="2">
        <v>42686</v>
      </c>
      <c r="J4165" s="2">
        <v>42687</v>
      </c>
      <c r="K4165">
        <f t="shared" si="520"/>
        <v>1</v>
      </c>
      <c r="L4165" t="str">
        <f t="shared" si="521"/>
        <v>Saturday</v>
      </c>
      <c r="M4165" t="str">
        <f t="shared" si="522"/>
        <v>Sunday</v>
      </c>
      <c r="N4165" s="5">
        <f t="shared" si="523"/>
        <v>78.599999999999994</v>
      </c>
      <c r="O4165">
        <f t="shared" si="524"/>
        <v>5</v>
      </c>
      <c r="P4165">
        <f t="shared" si="525"/>
        <v>39</v>
      </c>
      <c r="Q4165" s="6">
        <f t="shared" si="526"/>
        <v>78.599999999999994</v>
      </c>
      <c r="R4165">
        <f t="shared" si="527"/>
        <v>9568.809999999994</v>
      </c>
    </row>
    <row r="4166" spans="1:18" x14ac:dyDescent="0.35">
      <c r="A4166" s="1">
        <v>4165</v>
      </c>
      <c r="B4166" s="7">
        <v>112.32</v>
      </c>
      <c r="C4166" s="1">
        <v>585676</v>
      </c>
      <c r="D4166" s="1">
        <v>5085</v>
      </c>
      <c r="E4166">
        <v>3.5</v>
      </c>
      <c r="F4166" t="s">
        <v>7</v>
      </c>
      <c r="G4166" t="s">
        <v>8</v>
      </c>
      <c r="H4166" s="2">
        <v>42681</v>
      </c>
      <c r="I4166" s="2">
        <v>42722</v>
      </c>
      <c r="J4166" s="2">
        <v>42723</v>
      </c>
      <c r="K4166">
        <f t="shared" si="520"/>
        <v>1</v>
      </c>
      <c r="L4166" t="str">
        <f t="shared" si="521"/>
        <v>Sunday</v>
      </c>
      <c r="M4166" t="str">
        <f t="shared" si="522"/>
        <v>Monday</v>
      </c>
      <c r="N4166" s="5">
        <f t="shared" si="523"/>
        <v>112.32</v>
      </c>
      <c r="O4166">
        <f t="shared" si="524"/>
        <v>41</v>
      </c>
      <c r="P4166">
        <f t="shared" si="525"/>
        <v>136</v>
      </c>
      <c r="Q4166" s="6">
        <f t="shared" si="526"/>
        <v>112.32</v>
      </c>
      <c r="R4166">
        <f t="shared" si="527"/>
        <v>53487.346666666599</v>
      </c>
    </row>
    <row r="4167" spans="1:18" x14ac:dyDescent="0.35">
      <c r="A4167" s="1">
        <v>4166</v>
      </c>
      <c r="B4167" s="7">
        <v>91.08</v>
      </c>
      <c r="C4167" s="1">
        <v>2320976</v>
      </c>
      <c r="D4167" s="1">
        <v>5085</v>
      </c>
      <c r="E4167">
        <v>1.5</v>
      </c>
      <c r="F4167" t="s">
        <v>11</v>
      </c>
      <c r="G4167" t="s">
        <v>9</v>
      </c>
      <c r="H4167" s="2">
        <v>42681</v>
      </c>
      <c r="I4167" s="2">
        <v>42706</v>
      </c>
      <c r="J4167" s="2">
        <v>42708</v>
      </c>
      <c r="K4167">
        <f t="shared" si="520"/>
        <v>2</v>
      </c>
      <c r="L4167" t="str">
        <f t="shared" si="521"/>
        <v>Friday</v>
      </c>
      <c r="M4167" t="str">
        <f t="shared" si="522"/>
        <v>Sunday</v>
      </c>
      <c r="N4167" s="5">
        <f t="shared" si="523"/>
        <v>182.16</v>
      </c>
      <c r="O4167">
        <f t="shared" si="524"/>
        <v>25</v>
      </c>
      <c r="P4167">
        <f t="shared" si="525"/>
        <v>174</v>
      </c>
      <c r="Q4167" s="6">
        <f t="shared" si="526"/>
        <v>91.08</v>
      </c>
      <c r="R4167">
        <f t="shared" si="527"/>
        <v>27622.801500000005</v>
      </c>
    </row>
    <row r="4168" spans="1:18" x14ac:dyDescent="0.35">
      <c r="A4168" s="1">
        <v>4167</v>
      </c>
      <c r="B4168" s="7">
        <v>42.46</v>
      </c>
      <c r="C4168" s="1">
        <v>1372596</v>
      </c>
      <c r="D4168" s="1">
        <v>5085</v>
      </c>
      <c r="E4168">
        <v>1</v>
      </c>
      <c r="F4168" t="s">
        <v>12</v>
      </c>
      <c r="G4168" t="s">
        <v>9</v>
      </c>
      <c r="H4168" s="2">
        <v>42681</v>
      </c>
      <c r="I4168" s="2">
        <v>42691</v>
      </c>
      <c r="J4168" s="2">
        <v>42692</v>
      </c>
      <c r="K4168">
        <f t="shared" si="520"/>
        <v>1</v>
      </c>
      <c r="L4168" t="str">
        <f t="shared" si="521"/>
        <v>Thursday</v>
      </c>
      <c r="M4168" t="str">
        <f t="shared" si="522"/>
        <v>Friday</v>
      </c>
      <c r="N4168" s="5">
        <f t="shared" si="523"/>
        <v>42.46</v>
      </c>
      <c r="O4168">
        <f t="shared" si="524"/>
        <v>10</v>
      </c>
      <c r="P4168">
        <f t="shared" si="525"/>
        <v>332</v>
      </c>
      <c r="Q4168" s="6">
        <f t="shared" si="526"/>
        <v>42.46</v>
      </c>
      <c r="R4168">
        <f t="shared" si="527"/>
        <v>31517.833333333303</v>
      </c>
    </row>
    <row r="4169" spans="1:18" x14ac:dyDescent="0.35">
      <c r="A4169" s="1">
        <v>4168</v>
      </c>
      <c r="B4169" s="7">
        <v>305.64666666666602</v>
      </c>
      <c r="C4169" s="1">
        <v>4351064</v>
      </c>
      <c r="D4169" s="1">
        <v>5085</v>
      </c>
      <c r="E4169">
        <v>3</v>
      </c>
      <c r="F4169" t="s">
        <v>7</v>
      </c>
      <c r="G4169" t="s">
        <v>9</v>
      </c>
      <c r="H4169" s="2">
        <v>42681</v>
      </c>
      <c r="I4169" s="2">
        <v>42728</v>
      </c>
      <c r="J4169" s="2">
        <v>42731</v>
      </c>
      <c r="K4169">
        <f t="shared" si="520"/>
        <v>3</v>
      </c>
      <c r="L4169" t="str">
        <f t="shared" si="521"/>
        <v>Saturday</v>
      </c>
      <c r="M4169" t="str">
        <f t="shared" si="522"/>
        <v>Tuesday</v>
      </c>
      <c r="N4169" s="5">
        <f t="shared" si="523"/>
        <v>916.93999999999801</v>
      </c>
      <c r="O4169">
        <f t="shared" si="524"/>
        <v>47</v>
      </c>
      <c r="P4169">
        <f t="shared" si="525"/>
        <v>20</v>
      </c>
      <c r="Q4169" s="6">
        <f t="shared" si="526"/>
        <v>305.64666666666602</v>
      </c>
      <c r="R4169">
        <f t="shared" si="527"/>
        <v>13916.119999999995</v>
      </c>
    </row>
    <row r="4170" spans="1:18" x14ac:dyDescent="0.35">
      <c r="A4170" s="1">
        <v>4169</v>
      </c>
      <c r="B4170" s="7">
        <v>410.62</v>
      </c>
      <c r="C4170" s="1">
        <v>815734</v>
      </c>
      <c r="D4170" s="1">
        <v>5085</v>
      </c>
      <c r="E4170">
        <v>3.5</v>
      </c>
      <c r="F4170" t="s">
        <v>7</v>
      </c>
      <c r="G4170" t="s">
        <v>8</v>
      </c>
      <c r="H4170" s="2">
        <v>42681</v>
      </c>
      <c r="I4170" s="2">
        <v>42700</v>
      </c>
      <c r="J4170" s="2">
        <v>42701</v>
      </c>
      <c r="K4170">
        <f t="shared" si="520"/>
        <v>1</v>
      </c>
      <c r="L4170" t="str">
        <f t="shared" si="521"/>
        <v>Saturday</v>
      </c>
      <c r="M4170" t="str">
        <f t="shared" si="522"/>
        <v>Sunday</v>
      </c>
      <c r="N4170" s="5">
        <f t="shared" si="523"/>
        <v>410.62</v>
      </c>
      <c r="O4170">
        <f t="shared" si="524"/>
        <v>19</v>
      </c>
      <c r="P4170">
        <f t="shared" si="525"/>
        <v>124</v>
      </c>
      <c r="Q4170" s="6">
        <f t="shared" si="526"/>
        <v>410.62</v>
      </c>
      <c r="R4170">
        <f t="shared" si="527"/>
        <v>66999.579999999958</v>
      </c>
    </row>
    <row r="4171" spans="1:18" x14ac:dyDescent="0.35">
      <c r="A4171" s="1">
        <v>4170</v>
      </c>
      <c r="B4171" s="7">
        <v>213.38</v>
      </c>
      <c r="C4171" s="1">
        <v>468916</v>
      </c>
      <c r="D4171" s="1">
        <v>5085</v>
      </c>
      <c r="E4171">
        <v>3</v>
      </c>
      <c r="F4171" t="s">
        <v>7</v>
      </c>
      <c r="G4171" t="s">
        <v>8</v>
      </c>
      <c r="H4171" s="2">
        <v>42681</v>
      </c>
      <c r="I4171" s="2">
        <v>42730</v>
      </c>
      <c r="J4171" s="2">
        <v>42731</v>
      </c>
      <c r="K4171">
        <f t="shared" si="520"/>
        <v>1</v>
      </c>
      <c r="L4171" t="str">
        <f t="shared" si="521"/>
        <v>Monday</v>
      </c>
      <c r="M4171" t="str">
        <f t="shared" si="522"/>
        <v>Tuesday</v>
      </c>
      <c r="N4171" s="5">
        <f t="shared" si="523"/>
        <v>213.38</v>
      </c>
      <c r="O4171">
        <f t="shared" si="524"/>
        <v>49</v>
      </c>
      <c r="P4171">
        <f t="shared" si="525"/>
        <v>149</v>
      </c>
      <c r="Q4171" s="6">
        <f t="shared" si="526"/>
        <v>213.38</v>
      </c>
      <c r="R4171">
        <f t="shared" si="527"/>
        <v>56039.069999999971</v>
      </c>
    </row>
    <row r="4172" spans="1:18" x14ac:dyDescent="0.35">
      <c r="A4172" s="1">
        <v>4171</v>
      </c>
      <c r="B4172" s="7">
        <v>186.34</v>
      </c>
      <c r="C4172" s="1">
        <v>1251372</v>
      </c>
      <c r="D4172" s="1">
        <v>5085</v>
      </c>
      <c r="E4172">
        <v>3</v>
      </c>
      <c r="F4172" t="s">
        <v>7</v>
      </c>
      <c r="G4172" t="s">
        <v>9</v>
      </c>
      <c r="H4172" s="2">
        <v>42681</v>
      </c>
      <c r="I4172" s="2">
        <v>42708</v>
      </c>
      <c r="J4172" s="2">
        <v>42710</v>
      </c>
      <c r="K4172">
        <f t="shared" si="520"/>
        <v>2</v>
      </c>
      <c r="L4172" t="str">
        <f t="shared" si="521"/>
        <v>Sunday</v>
      </c>
      <c r="M4172" t="str">
        <f t="shared" si="522"/>
        <v>Tuesday</v>
      </c>
      <c r="N4172" s="5">
        <f t="shared" si="523"/>
        <v>372.68</v>
      </c>
      <c r="O4172">
        <f t="shared" si="524"/>
        <v>27</v>
      </c>
      <c r="P4172">
        <f t="shared" si="525"/>
        <v>864</v>
      </c>
      <c r="Q4172" s="6">
        <f t="shared" si="526"/>
        <v>186.34</v>
      </c>
      <c r="R4172">
        <f t="shared" si="527"/>
        <v>318046.55333333299</v>
      </c>
    </row>
    <row r="4173" spans="1:18" x14ac:dyDescent="0.35">
      <c r="A4173" s="1">
        <v>4172</v>
      </c>
      <c r="B4173" s="7">
        <v>333.2</v>
      </c>
      <c r="C4173" s="1">
        <v>815734</v>
      </c>
      <c r="D4173" s="1">
        <v>5085</v>
      </c>
      <c r="E4173">
        <v>3.5</v>
      </c>
      <c r="F4173" t="s">
        <v>7</v>
      </c>
      <c r="G4173" t="s">
        <v>8</v>
      </c>
      <c r="H4173" s="2">
        <v>42681</v>
      </c>
      <c r="I4173" s="2">
        <v>42734</v>
      </c>
      <c r="J4173" s="2">
        <v>42736</v>
      </c>
      <c r="K4173">
        <f t="shared" si="520"/>
        <v>2</v>
      </c>
      <c r="L4173" t="str">
        <f t="shared" si="521"/>
        <v>Friday</v>
      </c>
      <c r="M4173" t="str">
        <f t="shared" si="522"/>
        <v>Sunday</v>
      </c>
      <c r="N4173" s="5">
        <f t="shared" si="523"/>
        <v>666.4</v>
      </c>
      <c r="O4173">
        <f t="shared" si="524"/>
        <v>53</v>
      </c>
      <c r="P4173">
        <f t="shared" si="525"/>
        <v>124</v>
      </c>
      <c r="Q4173" s="6">
        <f t="shared" si="526"/>
        <v>333.2</v>
      </c>
      <c r="R4173">
        <f t="shared" si="527"/>
        <v>66999.579999999958</v>
      </c>
    </row>
    <row r="4174" spans="1:18" x14ac:dyDescent="0.35">
      <c r="A4174" s="1">
        <v>4173</v>
      </c>
      <c r="B4174" s="7">
        <v>203.26</v>
      </c>
      <c r="C4174" s="1">
        <v>1251372</v>
      </c>
      <c r="D4174" s="1">
        <v>5085</v>
      </c>
      <c r="E4174">
        <v>3</v>
      </c>
      <c r="F4174" t="s">
        <v>7</v>
      </c>
      <c r="G4174" t="s">
        <v>9</v>
      </c>
      <c r="H4174" s="2">
        <v>42681</v>
      </c>
      <c r="I4174" s="2">
        <v>42706</v>
      </c>
      <c r="J4174" s="2">
        <v>42707</v>
      </c>
      <c r="K4174">
        <f t="shared" si="520"/>
        <v>1</v>
      </c>
      <c r="L4174" t="str">
        <f t="shared" si="521"/>
        <v>Friday</v>
      </c>
      <c r="M4174" t="str">
        <f t="shared" si="522"/>
        <v>Saturday</v>
      </c>
      <c r="N4174" s="5">
        <f t="shared" si="523"/>
        <v>203.26</v>
      </c>
      <c r="O4174">
        <f t="shared" si="524"/>
        <v>25</v>
      </c>
      <c r="P4174">
        <f t="shared" si="525"/>
        <v>864</v>
      </c>
      <c r="Q4174" s="6">
        <f t="shared" si="526"/>
        <v>203.26</v>
      </c>
      <c r="R4174">
        <f t="shared" si="527"/>
        <v>318046.55333333299</v>
      </c>
    </row>
    <row r="4175" spans="1:18" x14ac:dyDescent="0.35">
      <c r="A4175" s="1">
        <v>4174</v>
      </c>
      <c r="B4175" s="7">
        <v>349.3</v>
      </c>
      <c r="C4175" s="1">
        <v>815734</v>
      </c>
      <c r="D4175" s="1">
        <v>5085</v>
      </c>
      <c r="E4175">
        <v>3.5</v>
      </c>
      <c r="F4175" t="s">
        <v>7</v>
      </c>
      <c r="G4175" t="s">
        <v>8</v>
      </c>
      <c r="H4175" s="2">
        <v>42681</v>
      </c>
      <c r="I4175" s="2">
        <v>42733</v>
      </c>
      <c r="J4175" s="2">
        <v>42734</v>
      </c>
      <c r="K4175">
        <f t="shared" si="520"/>
        <v>1</v>
      </c>
      <c r="L4175" t="str">
        <f t="shared" si="521"/>
        <v>Thursday</v>
      </c>
      <c r="M4175" t="str">
        <f t="shared" si="522"/>
        <v>Friday</v>
      </c>
      <c r="N4175" s="5">
        <f t="shared" si="523"/>
        <v>349.3</v>
      </c>
      <c r="O4175">
        <f t="shared" si="524"/>
        <v>52</v>
      </c>
      <c r="P4175">
        <f t="shared" si="525"/>
        <v>124</v>
      </c>
      <c r="Q4175" s="6">
        <f t="shared" si="526"/>
        <v>349.3</v>
      </c>
      <c r="R4175">
        <f t="shared" si="527"/>
        <v>66999.579999999958</v>
      </c>
    </row>
    <row r="4176" spans="1:18" x14ac:dyDescent="0.35">
      <c r="A4176" s="1">
        <v>4175</v>
      </c>
      <c r="B4176" s="7">
        <v>221.23</v>
      </c>
      <c r="C4176" s="1">
        <v>1469812</v>
      </c>
      <c r="D4176" s="1">
        <v>5085</v>
      </c>
      <c r="E4176">
        <v>3.5</v>
      </c>
      <c r="F4176" t="s">
        <v>7</v>
      </c>
      <c r="G4176" t="s">
        <v>8</v>
      </c>
      <c r="H4176" s="2">
        <v>42681</v>
      </c>
      <c r="I4176" s="2">
        <v>42696</v>
      </c>
      <c r="J4176" s="2">
        <v>42698</v>
      </c>
      <c r="K4176">
        <f t="shared" si="520"/>
        <v>2</v>
      </c>
      <c r="L4176" t="str">
        <f t="shared" si="521"/>
        <v>Tuesday</v>
      </c>
      <c r="M4176" t="str">
        <f t="shared" si="522"/>
        <v>Thursday</v>
      </c>
      <c r="N4176" s="5">
        <f t="shared" si="523"/>
        <v>442.46</v>
      </c>
      <c r="O4176">
        <f t="shared" si="524"/>
        <v>15</v>
      </c>
      <c r="P4176">
        <f t="shared" si="525"/>
        <v>252</v>
      </c>
      <c r="Q4176" s="6">
        <f t="shared" si="526"/>
        <v>221.23</v>
      </c>
      <c r="R4176">
        <f t="shared" si="527"/>
        <v>126772.07833333329</v>
      </c>
    </row>
    <row r="4177" spans="1:18" x14ac:dyDescent="0.35">
      <c r="A4177" s="1">
        <v>4176</v>
      </c>
      <c r="B4177" s="7">
        <v>194.06</v>
      </c>
      <c r="C4177" s="1">
        <v>585676</v>
      </c>
      <c r="D4177" s="1">
        <v>5085</v>
      </c>
      <c r="E4177">
        <v>3.5</v>
      </c>
      <c r="F4177" t="s">
        <v>7</v>
      </c>
      <c r="G4177" t="s">
        <v>8</v>
      </c>
      <c r="H4177" s="2">
        <v>42681</v>
      </c>
      <c r="I4177" s="2">
        <v>42706</v>
      </c>
      <c r="J4177" s="2">
        <v>42707</v>
      </c>
      <c r="K4177">
        <f t="shared" si="520"/>
        <v>1</v>
      </c>
      <c r="L4177" t="str">
        <f t="shared" si="521"/>
        <v>Friday</v>
      </c>
      <c r="M4177" t="str">
        <f t="shared" si="522"/>
        <v>Saturday</v>
      </c>
      <c r="N4177" s="5">
        <f t="shared" si="523"/>
        <v>194.06</v>
      </c>
      <c r="O4177">
        <f t="shared" si="524"/>
        <v>25</v>
      </c>
      <c r="P4177">
        <f t="shared" si="525"/>
        <v>136</v>
      </c>
      <c r="Q4177" s="6">
        <f t="shared" si="526"/>
        <v>194.06</v>
      </c>
      <c r="R4177">
        <f t="shared" si="527"/>
        <v>53487.346666666599</v>
      </c>
    </row>
    <row r="4178" spans="1:18" x14ac:dyDescent="0.35">
      <c r="A4178" s="1">
        <v>4177</v>
      </c>
      <c r="B4178" s="7">
        <v>264.62</v>
      </c>
      <c r="C4178" s="1">
        <v>473378</v>
      </c>
      <c r="D4178" s="1">
        <v>5085</v>
      </c>
      <c r="E4178">
        <v>3</v>
      </c>
      <c r="F4178" t="s">
        <v>7</v>
      </c>
      <c r="G4178" t="s">
        <v>9</v>
      </c>
      <c r="H4178" s="2">
        <v>42681</v>
      </c>
      <c r="I4178" s="2">
        <v>42707</v>
      </c>
      <c r="J4178" s="2">
        <v>42709</v>
      </c>
      <c r="K4178">
        <f t="shared" si="520"/>
        <v>2</v>
      </c>
      <c r="L4178" t="str">
        <f t="shared" si="521"/>
        <v>Saturday</v>
      </c>
      <c r="M4178" t="str">
        <f t="shared" si="522"/>
        <v>Monday</v>
      </c>
      <c r="N4178" s="5">
        <f t="shared" si="523"/>
        <v>529.24</v>
      </c>
      <c r="O4178">
        <f t="shared" si="524"/>
        <v>26</v>
      </c>
      <c r="P4178">
        <f t="shared" si="525"/>
        <v>65</v>
      </c>
      <c r="Q4178" s="6">
        <f t="shared" si="526"/>
        <v>264.62</v>
      </c>
      <c r="R4178">
        <f t="shared" si="527"/>
        <v>29475.459999999988</v>
      </c>
    </row>
    <row r="4179" spans="1:18" x14ac:dyDescent="0.35">
      <c r="A4179" s="1">
        <v>4178</v>
      </c>
      <c r="B4179" s="7">
        <v>194.06</v>
      </c>
      <c r="C4179" s="1">
        <v>585676</v>
      </c>
      <c r="D4179" s="1">
        <v>5085</v>
      </c>
      <c r="E4179">
        <v>3.5</v>
      </c>
      <c r="F4179" t="s">
        <v>7</v>
      </c>
      <c r="G4179" t="s">
        <v>8</v>
      </c>
      <c r="H4179" s="2">
        <v>42681</v>
      </c>
      <c r="I4179" s="2">
        <v>42706</v>
      </c>
      <c r="J4179" s="2">
        <v>42707</v>
      </c>
      <c r="K4179">
        <f t="shared" si="520"/>
        <v>1</v>
      </c>
      <c r="L4179" t="str">
        <f t="shared" si="521"/>
        <v>Friday</v>
      </c>
      <c r="M4179" t="str">
        <f t="shared" si="522"/>
        <v>Saturday</v>
      </c>
      <c r="N4179" s="5">
        <f t="shared" si="523"/>
        <v>194.06</v>
      </c>
      <c r="O4179">
        <f t="shared" si="524"/>
        <v>25</v>
      </c>
      <c r="P4179">
        <f t="shared" si="525"/>
        <v>136</v>
      </c>
      <c r="Q4179" s="6">
        <f t="shared" si="526"/>
        <v>194.06</v>
      </c>
      <c r="R4179">
        <f t="shared" si="527"/>
        <v>53487.346666666599</v>
      </c>
    </row>
    <row r="4180" spans="1:18" x14ac:dyDescent="0.35">
      <c r="A4180" s="1">
        <v>4179</v>
      </c>
      <c r="B4180" s="7">
        <v>194.06</v>
      </c>
      <c r="C4180" s="1">
        <v>585676</v>
      </c>
      <c r="D4180" s="1">
        <v>5085</v>
      </c>
      <c r="E4180">
        <v>3.5</v>
      </c>
      <c r="F4180" t="s">
        <v>7</v>
      </c>
      <c r="G4180" t="s">
        <v>8</v>
      </c>
      <c r="H4180" s="2">
        <v>42681</v>
      </c>
      <c r="I4180" s="2">
        <v>42706</v>
      </c>
      <c r="J4180" s="2">
        <v>42707</v>
      </c>
      <c r="K4180">
        <f t="shared" si="520"/>
        <v>1</v>
      </c>
      <c r="L4180" t="str">
        <f t="shared" si="521"/>
        <v>Friday</v>
      </c>
      <c r="M4180" t="str">
        <f t="shared" si="522"/>
        <v>Saturday</v>
      </c>
      <c r="N4180" s="5">
        <f t="shared" si="523"/>
        <v>194.06</v>
      </c>
      <c r="O4180">
        <f t="shared" si="524"/>
        <v>25</v>
      </c>
      <c r="P4180">
        <f t="shared" si="525"/>
        <v>136</v>
      </c>
      <c r="Q4180" s="6">
        <f t="shared" si="526"/>
        <v>194.06</v>
      </c>
      <c r="R4180">
        <f t="shared" si="527"/>
        <v>53487.346666666599</v>
      </c>
    </row>
    <row r="4181" spans="1:18" x14ac:dyDescent="0.35">
      <c r="A4181" s="1">
        <v>4180</v>
      </c>
      <c r="B4181" s="7">
        <v>194.06</v>
      </c>
      <c r="C4181" s="1">
        <v>585676</v>
      </c>
      <c r="D4181" s="1">
        <v>5085</v>
      </c>
      <c r="E4181">
        <v>3.5</v>
      </c>
      <c r="F4181" t="s">
        <v>7</v>
      </c>
      <c r="G4181" t="s">
        <v>8</v>
      </c>
      <c r="H4181" s="2">
        <v>42681</v>
      </c>
      <c r="I4181" s="2">
        <v>42706</v>
      </c>
      <c r="J4181" s="2">
        <v>42707</v>
      </c>
      <c r="K4181">
        <f t="shared" si="520"/>
        <v>1</v>
      </c>
      <c r="L4181" t="str">
        <f t="shared" si="521"/>
        <v>Friday</v>
      </c>
      <c r="M4181" t="str">
        <f t="shared" si="522"/>
        <v>Saturday</v>
      </c>
      <c r="N4181" s="5">
        <f t="shared" si="523"/>
        <v>194.06</v>
      </c>
      <c r="O4181">
        <f t="shared" si="524"/>
        <v>25</v>
      </c>
      <c r="P4181">
        <f t="shared" si="525"/>
        <v>136</v>
      </c>
      <c r="Q4181" s="6">
        <f t="shared" si="526"/>
        <v>194.06</v>
      </c>
      <c r="R4181">
        <f t="shared" si="527"/>
        <v>53487.346666666599</v>
      </c>
    </row>
    <row r="4182" spans="1:18" x14ac:dyDescent="0.35">
      <c r="A4182" s="1">
        <v>4181</v>
      </c>
      <c r="B4182" s="7">
        <v>194.06</v>
      </c>
      <c r="C4182" s="1">
        <v>585676</v>
      </c>
      <c r="D4182" s="1">
        <v>5085</v>
      </c>
      <c r="E4182">
        <v>3.5</v>
      </c>
      <c r="F4182" t="s">
        <v>7</v>
      </c>
      <c r="G4182" t="s">
        <v>8</v>
      </c>
      <c r="H4182" s="2">
        <v>42681</v>
      </c>
      <c r="I4182" s="2">
        <v>42706</v>
      </c>
      <c r="J4182" s="2">
        <v>42707</v>
      </c>
      <c r="K4182">
        <f t="shared" si="520"/>
        <v>1</v>
      </c>
      <c r="L4182" t="str">
        <f t="shared" si="521"/>
        <v>Friday</v>
      </c>
      <c r="M4182" t="str">
        <f t="shared" si="522"/>
        <v>Saturday</v>
      </c>
      <c r="N4182" s="5">
        <f t="shared" si="523"/>
        <v>194.06</v>
      </c>
      <c r="O4182">
        <f t="shared" si="524"/>
        <v>25</v>
      </c>
      <c r="P4182">
        <f t="shared" si="525"/>
        <v>136</v>
      </c>
      <c r="Q4182" s="6">
        <f t="shared" si="526"/>
        <v>194.06</v>
      </c>
      <c r="R4182">
        <f t="shared" si="527"/>
        <v>53487.346666666599</v>
      </c>
    </row>
    <row r="4183" spans="1:18" x14ac:dyDescent="0.35">
      <c r="A4183" s="1">
        <v>4182</v>
      </c>
      <c r="B4183" s="7">
        <v>194.06</v>
      </c>
      <c r="C4183" s="1">
        <v>585676</v>
      </c>
      <c r="D4183" s="1">
        <v>5085</v>
      </c>
      <c r="E4183">
        <v>3.5</v>
      </c>
      <c r="F4183" t="s">
        <v>7</v>
      </c>
      <c r="G4183" t="s">
        <v>8</v>
      </c>
      <c r="H4183" s="2">
        <v>42681</v>
      </c>
      <c r="I4183" s="2">
        <v>42706</v>
      </c>
      <c r="J4183" s="2">
        <v>42707</v>
      </c>
      <c r="K4183">
        <f t="shared" si="520"/>
        <v>1</v>
      </c>
      <c r="L4183" t="str">
        <f t="shared" si="521"/>
        <v>Friday</v>
      </c>
      <c r="M4183" t="str">
        <f t="shared" si="522"/>
        <v>Saturday</v>
      </c>
      <c r="N4183" s="5">
        <f t="shared" si="523"/>
        <v>194.06</v>
      </c>
      <c r="O4183">
        <f t="shared" si="524"/>
        <v>25</v>
      </c>
      <c r="P4183">
        <f t="shared" si="525"/>
        <v>136</v>
      </c>
      <c r="Q4183" s="6">
        <f t="shared" si="526"/>
        <v>194.06</v>
      </c>
      <c r="R4183">
        <f t="shared" si="527"/>
        <v>53487.346666666599</v>
      </c>
    </row>
    <row r="4184" spans="1:18" x14ac:dyDescent="0.35">
      <c r="A4184" s="1">
        <v>4183</v>
      </c>
      <c r="B4184" s="7">
        <v>194.06</v>
      </c>
      <c r="C4184" s="1">
        <v>585676</v>
      </c>
      <c r="D4184" s="1">
        <v>5085</v>
      </c>
      <c r="E4184">
        <v>3.5</v>
      </c>
      <c r="F4184" t="s">
        <v>7</v>
      </c>
      <c r="G4184" t="s">
        <v>8</v>
      </c>
      <c r="H4184" s="2">
        <v>42681</v>
      </c>
      <c r="I4184" s="2">
        <v>42706</v>
      </c>
      <c r="J4184" s="2">
        <v>42707</v>
      </c>
      <c r="K4184">
        <f t="shared" si="520"/>
        <v>1</v>
      </c>
      <c r="L4184" t="str">
        <f t="shared" si="521"/>
        <v>Friday</v>
      </c>
      <c r="M4184" t="str">
        <f t="shared" si="522"/>
        <v>Saturday</v>
      </c>
      <c r="N4184" s="5">
        <f t="shared" si="523"/>
        <v>194.06</v>
      </c>
      <c r="O4184">
        <f t="shared" si="524"/>
        <v>25</v>
      </c>
      <c r="P4184">
        <f t="shared" si="525"/>
        <v>136</v>
      </c>
      <c r="Q4184" s="6">
        <f t="shared" si="526"/>
        <v>194.06</v>
      </c>
      <c r="R4184">
        <f t="shared" si="527"/>
        <v>53487.346666666599</v>
      </c>
    </row>
    <row r="4185" spans="1:18" x14ac:dyDescent="0.35">
      <c r="A4185" s="1">
        <v>4184</v>
      </c>
      <c r="B4185" s="7">
        <v>194.06</v>
      </c>
      <c r="C4185" s="1">
        <v>585676</v>
      </c>
      <c r="D4185" s="1">
        <v>5085</v>
      </c>
      <c r="E4185">
        <v>3.5</v>
      </c>
      <c r="F4185" t="s">
        <v>7</v>
      </c>
      <c r="G4185" t="s">
        <v>8</v>
      </c>
      <c r="H4185" s="2">
        <v>42681</v>
      </c>
      <c r="I4185" s="2">
        <v>42706</v>
      </c>
      <c r="J4185" s="2">
        <v>42707</v>
      </c>
      <c r="K4185">
        <f t="shared" si="520"/>
        <v>1</v>
      </c>
      <c r="L4185" t="str">
        <f t="shared" si="521"/>
        <v>Friday</v>
      </c>
      <c r="M4185" t="str">
        <f t="shared" si="522"/>
        <v>Saturday</v>
      </c>
      <c r="N4185" s="5">
        <f t="shared" si="523"/>
        <v>194.06</v>
      </c>
      <c r="O4185">
        <f t="shared" si="524"/>
        <v>25</v>
      </c>
      <c r="P4185">
        <f t="shared" si="525"/>
        <v>136</v>
      </c>
      <c r="Q4185" s="6">
        <f t="shared" si="526"/>
        <v>194.06</v>
      </c>
      <c r="R4185">
        <f t="shared" si="527"/>
        <v>53487.346666666599</v>
      </c>
    </row>
    <row r="4186" spans="1:18" x14ac:dyDescent="0.35">
      <c r="A4186" s="1">
        <v>4185</v>
      </c>
      <c r="B4186" s="7">
        <v>194.06</v>
      </c>
      <c r="C4186" s="1">
        <v>585676</v>
      </c>
      <c r="D4186" s="1">
        <v>5085</v>
      </c>
      <c r="E4186">
        <v>3.5</v>
      </c>
      <c r="F4186" t="s">
        <v>7</v>
      </c>
      <c r="G4186" t="s">
        <v>8</v>
      </c>
      <c r="H4186" s="2">
        <v>42681</v>
      </c>
      <c r="I4186" s="2">
        <v>42706</v>
      </c>
      <c r="J4186" s="2">
        <v>42707</v>
      </c>
      <c r="K4186">
        <f t="shared" si="520"/>
        <v>1</v>
      </c>
      <c r="L4186" t="str">
        <f t="shared" si="521"/>
        <v>Friday</v>
      </c>
      <c r="M4186" t="str">
        <f t="shared" si="522"/>
        <v>Saturday</v>
      </c>
      <c r="N4186" s="5">
        <f t="shared" si="523"/>
        <v>194.06</v>
      </c>
      <c r="O4186">
        <f t="shared" si="524"/>
        <v>25</v>
      </c>
      <c r="P4186">
        <f t="shared" si="525"/>
        <v>136</v>
      </c>
      <c r="Q4186" s="6">
        <f t="shared" si="526"/>
        <v>194.06</v>
      </c>
      <c r="R4186">
        <f t="shared" si="527"/>
        <v>53487.346666666599</v>
      </c>
    </row>
    <row r="4187" spans="1:18" x14ac:dyDescent="0.35">
      <c r="A4187" s="1">
        <v>4186</v>
      </c>
      <c r="B4187" s="7">
        <v>185.053333333333</v>
      </c>
      <c r="C4187" s="1">
        <v>330560</v>
      </c>
      <c r="D4187" s="1">
        <v>5085</v>
      </c>
      <c r="E4187">
        <v>3</v>
      </c>
      <c r="F4187" t="s">
        <v>7</v>
      </c>
      <c r="G4187" t="s">
        <v>8</v>
      </c>
      <c r="H4187" s="2">
        <v>42681</v>
      </c>
      <c r="I4187" s="2">
        <v>42707</v>
      </c>
      <c r="J4187" s="2">
        <v>42710</v>
      </c>
      <c r="K4187">
        <f t="shared" si="520"/>
        <v>3</v>
      </c>
      <c r="L4187" t="str">
        <f t="shared" si="521"/>
        <v>Saturday</v>
      </c>
      <c r="M4187" t="str">
        <f t="shared" si="522"/>
        <v>Tuesday</v>
      </c>
      <c r="N4187" s="5">
        <f t="shared" si="523"/>
        <v>555.15999999999894</v>
      </c>
      <c r="O4187">
        <f t="shared" si="524"/>
        <v>26</v>
      </c>
      <c r="P4187">
        <f t="shared" si="525"/>
        <v>177</v>
      </c>
      <c r="Q4187" s="6">
        <f t="shared" si="526"/>
        <v>185.053333333333</v>
      </c>
      <c r="R4187">
        <f t="shared" si="527"/>
        <v>54755.37999999991</v>
      </c>
    </row>
    <row r="4188" spans="1:18" x14ac:dyDescent="0.35">
      <c r="A4188" s="1">
        <v>4187</v>
      </c>
      <c r="B4188" s="7">
        <v>309.72000000000003</v>
      </c>
      <c r="C4188" s="1">
        <v>925208</v>
      </c>
      <c r="D4188" s="1">
        <v>5085</v>
      </c>
      <c r="E4188">
        <v>4</v>
      </c>
      <c r="F4188" t="s">
        <v>7</v>
      </c>
      <c r="G4188" t="s">
        <v>8</v>
      </c>
      <c r="H4188" s="2">
        <v>42681</v>
      </c>
      <c r="I4188" s="2">
        <v>42694</v>
      </c>
      <c r="J4188" s="2">
        <v>42696</v>
      </c>
      <c r="K4188">
        <f t="shared" si="520"/>
        <v>2</v>
      </c>
      <c r="L4188" t="str">
        <f t="shared" si="521"/>
        <v>Sunday</v>
      </c>
      <c r="M4188" t="str">
        <f t="shared" si="522"/>
        <v>Tuesday</v>
      </c>
      <c r="N4188" s="5">
        <f t="shared" si="523"/>
        <v>619.44000000000005</v>
      </c>
      <c r="O4188">
        <f t="shared" si="524"/>
        <v>13</v>
      </c>
      <c r="P4188">
        <f t="shared" si="525"/>
        <v>170</v>
      </c>
      <c r="Q4188" s="6">
        <f t="shared" si="526"/>
        <v>309.72000000000003</v>
      </c>
      <c r="R4188">
        <f t="shared" si="527"/>
        <v>115395.23899999999</v>
      </c>
    </row>
    <row r="4189" spans="1:18" x14ac:dyDescent="0.35">
      <c r="A4189" s="1">
        <v>4188</v>
      </c>
      <c r="B4189" s="7">
        <v>30.32</v>
      </c>
      <c r="C4189" s="1">
        <v>1372596</v>
      </c>
      <c r="D4189" s="1">
        <v>5085</v>
      </c>
      <c r="E4189">
        <v>1</v>
      </c>
      <c r="F4189" t="s">
        <v>12</v>
      </c>
      <c r="G4189" t="s">
        <v>9</v>
      </c>
      <c r="H4189" s="2">
        <v>42681</v>
      </c>
      <c r="I4189" s="2">
        <v>42682</v>
      </c>
      <c r="J4189" s="2">
        <v>42683</v>
      </c>
      <c r="K4189">
        <f t="shared" si="520"/>
        <v>1</v>
      </c>
      <c r="L4189" t="str">
        <f t="shared" si="521"/>
        <v>Tuesday</v>
      </c>
      <c r="M4189" t="str">
        <f t="shared" si="522"/>
        <v>Wednesday</v>
      </c>
      <c r="N4189" s="5">
        <f t="shared" si="523"/>
        <v>30.32</v>
      </c>
      <c r="O4189">
        <f t="shared" si="524"/>
        <v>1</v>
      </c>
      <c r="P4189">
        <f t="shared" si="525"/>
        <v>332</v>
      </c>
      <c r="Q4189" s="6">
        <f t="shared" si="526"/>
        <v>30.32</v>
      </c>
      <c r="R4189">
        <f t="shared" si="527"/>
        <v>31517.833333333303</v>
      </c>
    </row>
    <row r="4190" spans="1:18" x14ac:dyDescent="0.35">
      <c r="A4190" s="1">
        <v>4189</v>
      </c>
      <c r="B4190" s="7">
        <v>172.12</v>
      </c>
      <c r="C4190" s="1">
        <v>1251372</v>
      </c>
      <c r="D4190" s="1">
        <v>5085</v>
      </c>
      <c r="E4190">
        <v>3</v>
      </c>
      <c r="F4190" t="s">
        <v>7</v>
      </c>
      <c r="G4190" t="s">
        <v>9</v>
      </c>
      <c r="H4190" s="2">
        <v>42681</v>
      </c>
      <c r="I4190" s="2">
        <v>42682</v>
      </c>
      <c r="J4190" s="2">
        <v>42683</v>
      </c>
      <c r="K4190">
        <f t="shared" si="520"/>
        <v>1</v>
      </c>
      <c r="L4190" t="str">
        <f t="shared" si="521"/>
        <v>Tuesday</v>
      </c>
      <c r="M4190" t="str">
        <f t="shared" si="522"/>
        <v>Wednesday</v>
      </c>
      <c r="N4190" s="5">
        <f t="shared" si="523"/>
        <v>172.12</v>
      </c>
      <c r="O4190">
        <f t="shared" si="524"/>
        <v>1</v>
      </c>
      <c r="P4190">
        <f t="shared" si="525"/>
        <v>864</v>
      </c>
      <c r="Q4190" s="6">
        <f t="shared" si="526"/>
        <v>172.12</v>
      </c>
      <c r="R4190">
        <f t="shared" si="527"/>
        <v>318046.55333333299</v>
      </c>
    </row>
    <row r="4191" spans="1:18" x14ac:dyDescent="0.35">
      <c r="A4191" s="1">
        <v>4190</v>
      </c>
      <c r="B4191" s="7">
        <v>190.18</v>
      </c>
      <c r="C4191" s="1">
        <v>1251372</v>
      </c>
      <c r="D4191" s="1">
        <v>5085</v>
      </c>
      <c r="E4191">
        <v>3</v>
      </c>
      <c r="F4191" t="s">
        <v>7</v>
      </c>
      <c r="G4191" t="s">
        <v>9</v>
      </c>
      <c r="H4191" s="2">
        <v>42681</v>
      </c>
      <c r="I4191" s="2">
        <v>42711</v>
      </c>
      <c r="J4191" s="2">
        <v>42712</v>
      </c>
      <c r="K4191">
        <f t="shared" si="520"/>
        <v>1</v>
      </c>
      <c r="L4191" t="str">
        <f t="shared" si="521"/>
        <v>Wednesday</v>
      </c>
      <c r="M4191" t="str">
        <f t="shared" si="522"/>
        <v>Thursday</v>
      </c>
      <c r="N4191" s="5">
        <f t="shared" si="523"/>
        <v>190.18</v>
      </c>
      <c r="O4191">
        <f t="shared" si="524"/>
        <v>30</v>
      </c>
      <c r="P4191">
        <f t="shared" si="525"/>
        <v>864</v>
      </c>
      <c r="Q4191" s="6">
        <f t="shared" si="526"/>
        <v>190.18</v>
      </c>
      <c r="R4191">
        <f t="shared" si="527"/>
        <v>318046.55333333299</v>
      </c>
    </row>
    <row r="4192" spans="1:18" x14ac:dyDescent="0.35">
      <c r="A4192" s="1">
        <v>4191</v>
      </c>
      <c r="B4192" s="7">
        <v>87.54</v>
      </c>
      <c r="C4192" s="1">
        <v>2320976</v>
      </c>
      <c r="D4192" s="1">
        <v>5085</v>
      </c>
      <c r="E4192">
        <v>1.5</v>
      </c>
      <c r="F4192" t="s">
        <v>11</v>
      </c>
      <c r="G4192" t="s">
        <v>9</v>
      </c>
      <c r="H4192" s="2">
        <v>42681</v>
      </c>
      <c r="I4192" s="2">
        <v>42714</v>
      </c>
      <c r="J4192" s="2">
        <v>42715</v>
      </c>
      <c r="K4192">
        <f t="shared" si="520"/>
        <v>1</v>
      </c>
      <c r="L4192" t="str">
        <f t="shared" si="521"/>
        <v>Saturday</v>
      </c>
      <c r="M4192" t="str">
        <f t="shared" si="522"/>
        <v>Sunday</v>
      </c>
      <c r="N4192" s="5">
        <f t="shared" si="523"/>
        <v>87.54</v>
      </c>
      <c r="O4192">
        <f t="shared" si="524"/>
        <v>33</v>
      </c>
      <c r="P4192">
        <f t="shared" si="525"/>
        <v>174</v>
      </c>
      <c r="Q4192" s="6">
        <f t="shared" si="526"/>
        <v>87.54</v>
      </c>
      <c r="R4192">
        <f t="shared" si="527"/>
        <v>27622.801500000005</v>
      </c>
    </row>
    <row r="4193" spans="1:18" x14ac:dyDescent="0.35">
      <c r="A4193" s="1">
        <v>4192</v>
      </c>
      <c r="B4193" s="7">
        <v>104.54</v>
      </c>
      <c r="C4193" s="1">
        <v>561636</v>
      </c>
      <c r="D4193" s="1">
        <v>5085</v>
      </c>
      <c r="E4193">
        <v>1</v>
      </c>
      <c r="F4193" t="s">
        <v>22</v>
      </c>
      <c r="G4193" t="s">
        <v>9</v>
      </c>
      <c r="H4193" s="2">
        <v>42681</v>
      </c>
      <c r="I4193" s="2">
        <v>42733</v>
      </c>
      <c r="J4193" s="2">
        <v>42734</v>
      </c>
      <c r="K4193">
        <f t="shared" si="520"/>
        <v>1</v>
      </c>
      <c r="L4193" t="str">
        <f t="shared" si="521"/>
        <v>Thursday</v>
      </c>
      <c r="M4193" t="str">
        <f t="shared" si="522"/>
        <v>Friday</v>
      </c>
      <c r="N4193" s="5">
        <f t="shared" si="523"/>
        <v>104.54</v>
      </c>
      <c r="O4193">
        <f t="shared" si="524"/>
        <v>52</v>
      </c>
      <c r="P4193">
        <f t="shared" si="525"/>
        <v>487</v>
      </c>
      <c r="Q4193" s="6">
        <f t="shared" si="526"/>
        <v>104.54</v>
      </c>
      <c r="R4193">
        <f t="shared" si="527"/>
        <v>43278.223333333233</v>
      </c>
    </row>
    <row r="4194" spans="1:18" x14ac:dyDescent="0.35">
      <c r="A4194" s="1">
        <v>4193</v>
      </c>
      <c r="B4194" s="7">
        <v>174.66</v>
      </c>
      <c r="C4194" s="1">
        <v>1251372</v>
      </c>
      <c r="D4194" s="1">
        <v>5085</v>
      </c>
      <c r="E4194">
        <v>3</v>
      </c>
      <c r="F4194" t="s">
        <v>7</v>
      </c>
      <c r="G4194" t="s">
        <v>9</v>
      </c>
      <c r="H4194" s="2">
        <v>42681</v>
      </c>
      <c r="I4194" s="2">
        <v>42682</v>
      </c>
      <c r="J4194" s="2">
        <v>42683</v>
      </c>
      <c r="K4194">
        <f t="shared" si="520"/>
        <v>1</v>
      </c>
      <c r="L4194" t="str">
        <f t="shared" si="521"/>
        <v>Tuesday</v>
      </c>
      <c r="M4194" t="str">
        <f t="shared" si="522"/>
        <v>Wednesday</v>
      </c>
      <c r="N4194" s="5">
        <f t="shared" si="523"/>
        <v>174.66</v>
      </c>
      <c r="O4194">
        <f t="shared" si="524"/>
        <v>1</v>
      </c>
      <c r="P4194">
        <f t="shared" si="525"/>
        <v>864</v>
      </c>
      <c r="Q4194" s="6">
        <f t="shared" si="526"/>
        <v>174.66</v>
      </c>
      <c r="R4194">
        <f t="shared" si="527"/>
        <v>318046.55333333299</v>
      </c>
    </row>
    <row r="4195" spans="1:18" x14ac:dyDescent="0.35">
      <c r="A4195" s="1">
        <v>4194</v>
      </c>
      <c r="B4195" s="7">
        <v>213.45</v>
      </c>
      <c r="C4195" s="1">
        <v>1251372</v>
      </c>
      <c r="D4195" s="1">
        <v>5085</v>
      </c>
      <c r="E4195">
        <v>3</v>
      </c>
      <c r="F4195" t="s">
        <v>7</v>
      </c>
      <c r="G4195" t="s">
        <v>9</v>
      </c>
      <c r="H4195" s="2">
        <v>42681</v>
      </c>
      <c r="I4195" s="2">
        <v>42705</v>
      </c>
      <c r="J4195" s="2">
        <v>42707</v>
      </c>
      <c r="K4195">
        <f t="shared" si="520"/>
        <v>2</v>
      </c>
      <c r="L4195" t="str">
        <f t="shared" si="521"/>
        <v>Thursday</v>
      </c>
      <c r="M4195" t="str">
        <f t="shared" si="522"/>
        <v>Saturday</v>
      </c>
      <c r="N4195" s="5">
        <f t="shared" si="523"/>
        <v>426.9</v>
      </c>
      <c r="O4195">
        <f t="shared" si="524"/>
        <v>24</v>
      </c>
      <c r="P4195">
        <f t="shared" si="525"/>
        <v>864</v>
      </c>
      <c r="Q4195" s="6">
        <f t="shared" si="526"/>
        <v>213.45</v>
      </c>
      <c r="R4195">
        <f t="shared" si="527"/>
        <v>318046.55333333299</v>
      </c>
    </row>
    <row r="4196" spans="1:18" x14ac:dyDescent="0.35">
      <c r="A4196" s="1">
        <v>4195</v>
      </c>
      <c r="B4196" s="7">
        <v>192.09333333333299</v>
      </c>
      <c r="C4196" s="1">
        <v>585676</v>
      </c>
      <c r="D4196" s="1">
        <v>5085</v>
      </c>
      <c r="E4196">
        <v>3.5</v>
      </c>
      <c r="F4196" t="s">
        <v>7</v>
      </c>
      <c r="G4196" t="s">
        <v>8</v>
      </c>
      <c r="H4196" s="2">
        <v>42681</v>
      </c>
      <c r="I4196" s="2">
        <v>42721</v>
      </c>
      <c r="J4196" s="2">
        <v>42724</v>
      </c>
      <c r="K4196">
        <f t="shared" si="520"/>
        <v>3</v>
      </c>
      <c r="L4196" t="str">
        <f t="shared" si="521"/>
        <v>Saturday</v>
      </c>
      <c r="M4196" t="str">
        <f t="shared" si="522"/>
        <v>Tuesday</v>
      </c>
      <c r="N4196" s="5">
        <f t="shared" si="523"/>
        <v>576.27999999999895</v>
      </c>
      <c r="O4196">
        <f t="shared" si="524"/>
        <v>40</v>
      </c>
      <c r="P4196">
        <f t="shared" si="525"/>
        <v>136</v>
      </c>
      <c r="Q4196" s="6">
        <f t="shared" si="526"/>
        <v>192.09333333333299</v>
      </c>
      <c r="R4196">
        <f t="shared" si="527"/>
        <v>53487.346666666599</v>
      </c>
    </row>
    <row r="4197" spans="1:18" x14ac:dyDescent="0.35">
      <c r="A4197" s="1">
        <v>4196</v>
      </c>
      <c r="B4197" s="7">
        <v>41</v>
      </c>
      <c r="C4197" s="1">
        <v>2312204</v>
      </c>
      <c r="D4197" s="1">
        <v>5085</v>
      </c>
      <c r="E4197">
        <v>3</v>
      </c>
      <c r="F4197" t="s">
        <v>7</v>
      </c>
      <c r="G4197" t="s">
        <v>8</v>
      </c>
      <c r="H4197" s="2">
        <v>42681</v>
      </c>
      <c r="I4197" s="2">
        <v>42682</v>
      </c>
      <c r="J4197" s="2">
        <v>42684</v>
      </c>
      <c r="K4197">
        <f t="shared" si="520"/>
        <v>2</v>
      </c>
      <c r="L4197" t="str">
        <f t="shared" si="521"/>
        <v>Tuesday</v>
      </c>
      <c r="M4197" t="str">
        <f t="shared" si="522"/>
        <v>Thursday</v>
      </c>
      <c r="N4197" s="5">
        <f t="shared" si="523"/>
        <v>82</v>
      </c>
      <c r="O4197">
        <f t="shared" si="524"/>
        <v>1</v>
      </c>
      <c r="P4197">
        <f t="shared" si="525"/>
        <v>214</v>
      </c>
      <c r="Q4197" s="6">
        <f t="shared" si="526"/>
        <v>41</v>
      </c>
      <c r="R4197">
        <f t="shared" si="527"/>
        <v>26727.149999999991</v>
      </c>
    </row>
    <row r="4198" spans="1:18" x14ac:dyDescent="0.35">
      <c r="A4198" s="1">
        <v>4197</v>
      </c>
      <c r="B4198" s="7">
        <v>368</v>
      </c>
      <c r="C4198" s="1">
        <v>100188</v>
      </c>
      <c r="D4198" s="1">
        <v>5085</v>
      </c>
      <c r="E4198">
        <v>5</v>
      </c>
      <c r="F4198" t="s">
        <v>7</v>
      </c>
      <c r="G4198" t="s">
        <v>8</v>
      </c>
      <c r="H4198" s="2">
        <v>42681</v>
      </c>
      <c r="I4198" s="2">
        <v>42715</v>
      </c>
      <c r="J4198" s="2">
        <v>42717</v>
      </c>
      <c r="K4198">
        <f t="shared" si="520"/>
        <v>2</v>
      </c>
      <c r="L4198" t="str">
        <f t="shared" si="521"/>
        <v>Sunday</v>
      </c>
      <c r="M4198" t="str">
        <f t="shared" si="522"/>
        <v>Tuesday</v>
      </c>
      <c r="N4198" s="5">
        <f t="shared" si="523"/>
        <v>736</v>
      </c>
      <c r="O4198">
        <f t="shared" si="524"/>
        <v>34</v>
      </c>
      <c r="P4198">
        <f t="shared" si="525"/>
        <v>220</v>
      </c>
      <c r="Q4198" s="6">
        <f t="shared" si="526"/>
        <v>368</v>
      </c>
      <c r="R4198">
        <f t="shared" si="527"/>
        <v>192277.17999999991</v>
      </c>
    </row>
    <row r="4199" spans="1:18" x14ac:dyDescent="0.35">
      <c r="A4199" s="1">
        <v>4198</v>
      </c>
      <c r="B4199" s="7">
        <v>296.92</v>
      </c>
      <c r="C4199" s="1">
        <v>323470</v>
      </c>
      <c r="D4199" s="1">
        <v>5085</v>
      </c>
      <c r="E4199">
        <v>3</v>
      </c>
      <c r="F4199" t="s">
        <v>7</v>
      </c>
      <c r="G4199" t="s">
        <v>9</v>
      </c>
      <c r="H4199" s="2">
        <v>42681</v>
      </c>
      <c r="I4199" s="2">
        <v>42691</v>
      </c>
      <c r="J4199" s="2">
        <v>42692</v>
      </c>
      <c r="K4199">
        <f t="shared" si="520"/>
        <v>1</v>
      </c>
      <c r="L4199" t="str">
        <f t="shared" si="521"/>
        <v>Thursday</v>
      </c>
      <c r="M4199" t="str">
        <f t="shared" si="522"/>
        <v>Friday</v>
      </c>
      <c r="N4199" s="5">
        <f t="shared" si="523"/>
        <v>296.92</v>
      </c>
      <c r="O4199">
        <f t="shared" si="524"/>
        <v>10</v>
      </c>
      <c r="P4199">
        <f t="shared" si="525"/>
        <v>258</v>
      </c>
      <c r="Q4199" s="6">
        <f t="shared" si="526"/>
        <v>296.92</v>
      </c>
      <c r="R4199">
        <f t="shared" si="527"/>
        <v>87618.52499999998</v>
      </c>
    </row>
    <row r="4200" spans="1:18" x14ac:dyDescent="0.35">
      <c r="A4200" s="1">
        <v>4199</v>
      </c>
      <c r="B4200" s="7">
        <v>388.12</v>
      </c>
      <c r="C4200" s="1">
        <v>585676</v>
      </c>
      <c r="D4200" s="1">
        <v>5085</v>
      </c>
      <c r="E4200">
        <v>3.5</v>
      </c>
      <c r="F4200" t="s">
        <v>7</v>
      </c>
      <c r="G4200" t="s">
        <v>8</v>
      </c>
      <c r="H4200" s="2">
        <v>42681</v>
      </c>
      <c r="I4200" s="2">
        <v>42691</v>
      </c>
      <c r="J4200" s="2">
        <v>42692</v>
      </c>
      <c r="K4200">
        <f t="shared" si="520"/>
        <v>1</v>
      </c>
      <c r="L4200" t="str">
        <f t="shared" si="521"/>
        <v>Thursday</v>
      </c>
      <c r="M4200" t="str">
        <f t="shared" si="522"/>
        <v>Friday</v>
      </c>
      <c r="N4200" s="5">
        <f t="shared" si="523"/>
        <v>388.12</v>
      </c>
      <c r="O4200">
        <f t="shared" si="524"/>
        <v>10</v>
      </c>
      <c r="P4200">
        <f t="shared" si="525"/>
        <v>136</v>
      </c>
      <c r="Q4200" s="6">
        <f t="shared" si="526"/>
        <v>388.12</v>
      </c>
      <c r="R4200">
        <f t="shared" si="527"/>
        <v>53487.346666666599</v>
      </c>
    </row>
    <row r="4201" spans="1:18" x14ac:dyDescent="0.35">
      <c r="A4201" s="1">
        <v>4200</v>
      </c>
      <c r="B4201" s="7">
        <v>168.54</v>
      </c>
      <c r="C4201" s="1">
        <v>1251372</v>
      </c>
      <c r="D4201" s="1">
        <v>5085</v>
      </c>
      <c r="E4201">
        <v>3</v>
      </c>
      <c r="F4201" t="s">
        <v>7</v>
      </c>
      <c r="G4201" t="s">
        <v>9</v>
      </c>
      <c r="H4201" s="2">
        <v>42681</v>
      </c>
      <c r="I4201" s="2">
        <v>42715</v>
      </c>
      <c r="J4201" s="2">
        <v>42717</v>
      </c>
      <c r="K4201">
        <f t="shared" si="520"/>
        <v>2</v>
      </c>
      <c r="L4201" t="str">
        <f t="shared" si="521"/>
        <v>Sunday</v>
      </c>
      <c r="M4201" t="str">
        <f t="shared" si="522"/>
        <v>Tuesday</v>
      </c>
      <c r="N4201" s="5">
        <f t="shared" si="523"/>
        <v>337.08</v>
      </c>
      <c r="O4201">
        <f t="shared" si="524"/>
        <v>34</v>
      </c>
      <c r="P4201">
        <f t="shared" si="525"/>
        <v>864</v>
      </c>
      <c r="Q4201" s="6">
        <f t="shared" si="526"/>
        <v>168.54</v>
      </c>
      <c r="R4201">
        <f t="shared" si="527"/>
        <v>318046.55333333299</v>
      </c>
    </row>
    <row r="4202" spans="1:18" x14ac:dyDescent="0.35">
      <c r="A4202" s="1">
        <v>4201</v>
      </c>
      <c r="B4202" s="7">
        <v>143.6</v>
      </c>
      <c r="C4202" s="1">
        <v>678718</v>
      </c>
      <c r="D4202" s="1">
        <v>5085</v>
      </c>
      <c r="E4202">
        <v>1</v>
      </c>
      <c r="F4202" t="s">
        <v>22</v>
      </c>
      <c r="G4202" t="s">
        <v>9</v>
      </c>
      <c r="H4202" s="2">
        <v>42681</v>
      </c>
      <c r="I4202" s="2">
        <v>42683</v>
      </c>
      <c r="J4202" s="2">
        <v>42684</v>
      </c>
      <c r="K4202">
        <f t="shared" si="520"/>
        <v>1</v>
      </c>
      <c r="L4202" t="str">
        <f t="shared" si="521"/>
        <v>Wednesday</v>
      </c>
      <c r="M4202" t="str">
        <f t="shared" si="522"/>
        <v>Thursday</v>
      </c>
      <c r="N4202" s="5">
        <f t="shared" si="523"/>
        <v>143.6</v>
      </c>
      <c r="O4202">
        <f t="shared" si="524"/>
        <v>2</v>
      </c>
      <c r="P4202">
        <f t="shared" si="525"/>
        <v>173</v>
      </c>
      <c r="Q4202" s="6">
        <f t="shared" si="526"/>
        <v>143.6</v>
      </c>
      <c r="R4202">
        <f t="shared" si="527"/>
        <v>12358.494999999994</v>
      </c>
    </row>
    <row r="4203" spans="1:18" x14ac:dyDescent="0.35">
      <c r="A4203" s="1">
        <v>4202</v>
      </c>
      <c r="B4203" s="7">
        <v>143.30000000000001</v>
      </c>
      <c r="C4203" s="1">
        <v>103004</v>
      </c>
      <c r="D4203" s="1">
        <v>5085</v>
      </c>
      <c r="E4203">
        <v>3</v>
      </c>
      <c r="F4203" t="s">
        <v>7</v>
      </c>
      <c r="G4203" t="s">
        <v>9</v>
      </c>
      <c r="H4203" s="2">
        <v>42681</v>
      </c>
      <c r="I4203" s="2">
        <v>42709</v>
      </c>
      <c r="J4203" s="2">
        <v>42712</v>
      </c>
      <c r="K4203">
        <f t="shared" si="520"/>
        <v>3</v>
      </c>
      <c r="L4203" t="str">
        <f t="shared" si="521"/>
        <v>Monday</v>
      </c>
      <c r="M4203" t="str">
        <f t="shared" si="522"/>
        <v>Thursday</v>
      </c>
      <c r="N4203" s="5">
        <f t="shared" si="523"/>
        <v>429.90000000000003</v>
      </c>
      <c r="O4203">
        <f t="shared" si="524"/>
        <v>28</v>
      </c>
      <c r="P4203">
        <f t="shared" si="525"/>
        <v>47</v>
      </c>
      <c r="Q4203" s="6">
        <f t="shared" si="526"/>
        <v>143.30000000000001</v>
      </c>
      <c r="R4203">
        <f t="shared" si="527"/>
        <v>15464.939999999999</v>
      </c>
    </row>
    <row r="4204" spans="1:18" x14ac:dyDescent="0.35">
      <c r="A4204" s="1">
        <v>4203</v>
      </c>
      <c r="B4204" s="7">
        <v>163.01333333333301</v>
      </c>
      <c r="C4204" s="1">
        <v>330560</v>
      </c>
      <c r="D4204" s="1">
        <v>5085</v>
      </c>
      <c r="E4204">
        <v>3</v>
      </c>
      <c r="F4204" t="s">
        <v>7</v>
      </c>
      <c r="G4204" t="s">
        <v>8</v>
      </c>
      <c r="H4204" s="2">
        <v>42681</v>
      </c>
      <c r="I4204" s="2">
        <v>42682</v>
      </c>
      <c r="J4204" s="2">
        <v>42685</v>
      </c>
      <c r="K4204">
        <f t="shared" si="520"/>
        <v>3</v>
      </c>
      <c r="L4204" t="str">
        <f t="shared" si="521"/>
        <v>Tuesday</v>
      </c>
      <c r="M4204" t="str">
        <f t="shared" si="522"/>
        <v>Friday</v>
      </c>
      <c r="N4204" s="5">
        <f t="shared" si="523"/>
        <v>489.03999999999905</v>
      </c>
      <c r="O4204">
        <f t="shared" si="524"/>
        <v>1</v>
      </c>
      <c r="P4204">
        <f t="shared" si="525"/>
        <v>177</v>
      </c>
      <c r="Q4204" s="6">
        <f t="shared" si="526"/>
        <v>163.01333333333301</v>
      </c>
      <c r="R4204">
        <f t="shared" si="527"/>
        <v>54755.37999999991</v>
      </c>
    </row>
    <row r="4205" spans="1:18" x14ac:dyDescent="0.35">
      <c r="A4205" s="1">
        <v>4204</v>
      </c>
      <c r="B4205" s="7">
        <v>80.48</v>
      </c>
      <c r="C4205" s="1">
        <v>678718</v>
      </c>
      <c r="D4205" s="1">
        <v>5085</v>
      </c>
      <c r="E4205">
        <v>1</v>
      </c>
      <c r="F4205" t="s">
        <v>22</v>
      </c>
      <c r="G4205" t="s">
        <v>9</v>
      </c>
      <c r="H4205" s="2">
        <v>42681</v>
      </c>
      <c r="I4205" s="2">
        <v>42693</v>
      </c>
      <c r="J4205" s="2">
        <v>42694</v>
      </c>
      <c r="K4205">
        <f t="shared" si="520"/>
        <v>1</v>
      </c>
      <c r="L4205" t="str">
        <f t="shared" si="521"/>
        <v>Saturday</v>
      </c>
      <c r="M4205" t="str">
        <f t="shared" si="522"/>
        <v>Sunday</v>
      </c>
      <c r="N4205" s="5">
        <f t="shared" si="523"/>
        <v>80.48</v>
      </c>
      <c r="O4205">
        <f t="shared" si="524"/>
        <v>12</v>
      </c>
      <c r="P4205">
        <f t="shared" si="525"/>
        <v>173</v>
      </c>
      <c r="Q4205" s="6">
        <f t="shared" si="526"/>
        <v>80.48</v>
      </c>
      <c r="R4205">
        <f t="shared" si="527"/>
        <v>12358.494999999994</v>
      </c>
    </row>
    <row r="4206" spans="1:18" x14ac:dyDescent="0.35">
      <c r="A4206" s="1">
        <v>4205</v>
      </c>
      <c r="B4206" s="7">
        <v>152.46</v>
      </c>
      <c r="C4206" s="1">
        <v>1725914</v>
      </c>
      <c r="D4206" s="1">
        <v>5085</v>
      </c>
      <c r="E4206">
        <v>3</v>
      </c>
      <c r="F4206" t="s">
        <v>7</v>
      </c>
      <c r="G4206" t="s">
        <v>8</v>
      </c>
      <c r="H4206" s="2">
        <v>42681</v>
      </c>
      <c r="I4206" s="2">
        <v>42687</v>
      </c>
      <c r="J4206" s="2">
        <v>42688</v>
      </c>
      <c r="K4206">
        <f t="shared" si="520"/>
        <v>1</v>
      </c>
      <c r="L4206" t="str">
        <f t="shared" si="521"/>
        <v>Sunday</v>
      </c>
      <c r="M4206" t="str">
        <f t="shared" si="522"/>
        <v>Monday</v>
      </c>
      <c r="N4206" s="5">
        <f t="shared" si="523"/>
        <v>152.46</v>
      </c>
      <c r="O4206">
        <f t="shared" si="524"/>
        <v>6</v>
      </c>
      <c r="P4206">
        <f t="shared" si="525"/>
        <v>37</v>
      </c>
      <c r="Q4206" s="6">
        <f t="shared" si="526"/>
        <v>152.46</v>
      </c>
      <c r="R4206">
        <f t="shared" si="527"/>
        <v>14041.259999999989</v>
      </c>
    </row>
    <row r="4207" spans="1:18" x14ac:dyDescent="0.35">
      <c r="A4207" s="1">
        <v>4206</v>
      </c>
      <c r="B4207" s="7">
        <v>186.3</v>
      </c>
      <c r="C4207" s="1">
        <v>2367498</v>
      </c>
      <c r="D4207" s="1">
        <v>5085</v>
      </c>
      <c r="E4207">
        <v>1</v>
      </c>
      <c r="F4207" t="s">
        <v>11</v>
      </c>
      <c r="G4207" t="s">
        <v>9</v>
      </c>
      <c r="H4207" s="2">
        <v>42681</v>
      </c>
      <c r="I4207" s="2">
        <v>42684</v>
      </c>
      <c r="J4207" s="2">
        <v>42685</v>
      </c>
      <c r="K4207">
        <f t="shared" si="520"/>
        <v>1</v>
      </c>
      <c r="L4207" t="str">
        <f t="shared" si="521"/>
        <v>Thursday</v>
      </c>
      <c r="M4207" t="str">
        <f t="shared" si="522"/>
        <v>Friday</v>
      </c>
      <c r="N4207" s="5">
        <f t="shared" si="523"/>
        <v>186.3</v>
      </c>
      <c r="O4207">
        <f t="shared" si="524"/>
        <v>3</v>
      </c>
      <c r="P4207">
        <f t="shared" si="525"/>
        <v>63</v>
      </c>
      <c r="Q4207" s="6">
        <f t="shared" si="526"/>
        <v>186.3</v>
      </c>
      <c r="R4207">
        <f t="shared" si="527"/>
        <v>7939.840000000002</v>
      </c>
    </row>
    <row r="4208" spans="1:18" x14ac:dyDescent="0.35">
      <c r="A4208" s="1">
        <v>4207</v>
      </c>
      <c r="B4208" s="7">
        <v>193.82</v>
      </c>
      <c r="C4208" s="1">
        <v>815734</v>
      </c>
      <c r="D4208" s="1">
        <v>5085</v>
      </c>
      <c r="E4208">
        <v>3.5</v>
      </c>
      <c r="F4208" t="s">
        <v>7</v>
      </c>
      <c r="G4208" t="s">
        <v>8</v>
      </c>
      <c r="H4208" s="2">
        <v>42681</v>
      </c>
      <c r="I4208" s="2">
        <v>42694</v>
      </c>
      <c r="J4208" s="2">
        <v>42695</v>
      </c>
      <c r="K4208">
        <f t="shared" si="520"/>
        <v>1</v>
      </c>
      <c r="L4208" t="str">
        <f t="shared" si="521"/>
        <v>Sunday</v>
      </c>
      <c r="M4208" t="str">
        <f t="shared" si="522"/>
        <v>Monday</v>
      </c>
      <c r="N4208" s="5">
        <f t="shared" si="523"/>
        <v>193.82</v>
      </c>
      <c r="O4208">
        <f t="shared" si="524"/>
        <v>13</v>
      </c>
      <c r="P4208">
        <f t="shared" si="525"/>
        <v>124</v>
      </c>
      <c r="Q4208" s="6">
        <f t="shared" si="526"/>
        <v>193.82</v>
      </c>
      <c r="R4208">
        <f t="shared" si="527"/>
        <v>66999.579999999958</v>
      </c>
    </row>
    <row r="4209" spans="1:18" x14ac:dyDescent="0.35">
      <c r="A4209" s="1">
        <v>4208</v>
      </c>
      <c r="B4209" s="7">
        <v>182.46</v>
      </c>
      <c r="C4209" s="1">
        <v>2231812</v>
      </c>
      <c r="D4209" s="1">
        <v>5085</v>
      </c>
      <c r="E4209">
        <v>3.5</v>
      </c>
      <c r="F4209" t="s">
        <v>7</v>
      </c>
      <c r="G4209" t="s">
        <v>8</v>
      </c>
      <c r="H4209" s="2">
        <v>42681</v>
      </c>
      <c r="I4209" s="2">
        <v>42719</v>
      </c>
      <c r="J4209" s="2">
        <v>42720</v>
      </c>
      <c r="K4209">
        <f t="shared" si="520"/>
        <v>1</v>
      </c>
      <c r="L4209" t="str">
        <f t="shared" si="521"/>
        <v>Thursday</v>
      </c>
      <c r="M4209" t="str">
        <f t="shared" si="522"/>
        <v>Friday</v>
      </c>
      <c r="N4209" s="5">
        <f t="shared" si="523"/>
        <v>182.46</v>
      </c>
      <c r="O4209">
        <f t="shared" si="524"/>
        <v>38</v>
      </c>
      <c r="P4209">
        <f t="shared" si="525"/>
        <v>429</v>
      </c>
      <c r="Q4209" s="6">
        <f t="shared" si="526"/>
        <v>182.46</v>
      </c>
      <c r="R4209">
        <f t="shared" si="527"/>
        <v>191622.45666666646</v>
      </c>
    </row>
    <row r="4210" spans="1:18" x14ac:dyDescent="0.35">
      <c r="A4210" s="1">
        <v>4209</v>
      </c>
      <c r="B4210" s="7">
        <v>255.48</v>
      </c>
      <c r="C4210" s="1">
        <v>2231812</v>
      </c>
      <c r="D4210" s="1">
        <v>5085</v>
      </c>
      <c r="E4210">
        <v>3.5</v>
      </c>
      <c r="F4210" t="s">
        <v>7</v>
      </c>
      <c r="G4210" t="s">
        <v>8</v>
      </c>
      <c r="H4210" s="2">
        <v>42681</v>
      </c>
      <c r="I4210" s="2">
        <v>42721</v>
      </c>
      <c r="J4210" s="2">
        <v>42723</v>
      </c>
      <c r="K4210">
        <f t="shared" si="520"/>
        <v>2</v>
      </c>
      <c r="L4210" t="str">
        <f t="shared" si="521"/>
        <v>Saturday</v>
      </c>
      <c r="M4210" t="str">
        <f t="shared" si="522"/>
        <v>Monday</v>
      </c>
      <c r="N4210" s="5">
        <f t="shared" si="523"/>
        <v>510.96</v>
      </c>
      <c r="O4210">
        <f t="shared" si="524"/>
        <v>40</v>
      </c>
      <c r="P4210">
        <f t="shared" si="525"/>
        <v>429</v>
      </c>
      <c r="Q4210" s="6">
        <f t="shared" si="526"/>
        <v>255.48</v>
      </c>
      <c r="R4210">
        <f t="shared" si="527"/>
        <v>191622.45666666646</v>
      </c>
    </row>
    <row r="4211" spans="1:18" x14ac:dyDescent="0.35">
      <c r="A4211" s="1">
        <v>4210</v>
      </c>
      <c r="B4211" s="7">
        <v>286.48</v>
      </c>
      <c r="C4211" s="1">
        <v>2310612</v>
      </c>
      <c r="D4211" s="1">
        <v>5085</v>
      </c>
      <c r="E4211">
        <v>3</v>
      </c>
      <c r="F4211" t="s">
        <v>7</v>
      </c>
      <c r="G4211" t="s">
        <v>8</v>
      </c>
      <c r="H4211" s="2">
        <v>42681</v>
      </c>
      <c r="I4211" s="2">
        <v>42721</v>
      </c>
      <c r="J4211" s="2">
        <v>42722</v>
      </c>
      <c r="K4211">
        <f t="shared" si="520"/>
        <v>1</v>
      </c>
      <c r="L4211" t="str">
        <f t="shared" si="521"/>
        <v>Saturday</v>
      </c>
      <c r="M4211" t="str">
        <f t="shared" si="522"/>
        <v>Sunday</v>
      </c>
      <c r="N4211" s="5">
        <f t="shared" si="523"/>
        <v>286.48</v>
      </c>
      <c r="O4211">
        <f t="shared" si="524"/>
        <v>40</v>
      </c>
      <c r="P4211">
        <f t="shared" si="525"/>
        <v>50</v>
      </c>
      <c r="Q4211" s="6">
        <f t="shared" si="526"/>
        <v>286.48</v>
      </c>
      <c r="R4211">
        <f t="shared" si="527"/>
        <v>16555.52</v>
      </c>
    </row>
    <row r="4212" spans="1:18" x14ac:dyDescent="0.35">
      <c r="A4212" s="1">
        <v>4211</v>
      </c>
      <c r="B4212" s="7">
        <v>216</v>
      </c>
      <c r="C4212" s="1">
        <v>219714</v>
      </c>
      <c r="D4212" s="1">
        <v>5085</v>
      </c>
      <c r="E4212">
        <v>3</v>
      </c>
      <c r="F4212" t="s">
        <v>7</v>
      </c>
      <c r="G4212" t="s">
        <v>8</v>
      </c>
      <c r="H4212" s="2">
        <v>42681</v>
      </c>
      <c r="I4212" s="2">
        <v>42719</v>
      </c>
      <c r="J4212" s="2">
        <v>42721</v>
      </c>
      <c r="K4212">
        <f t="shared" si="520"/>
        <v>2</v>
      </c>
      <c r="L4212" t="str">
        <f t="shared" si="521"/>
        <v>Thursday</v>
      </c>
      <c r="M4212" t="str">
        <f t="shared" si="522"/>
        <v>Saturday</v>
      </c>
      <c r="N4212" s="5">
        <f t="shared" si="523"/>
        <v>432</v>
      </c>
      <c r="O4212">
        <f t="shared" si="524"/>
        <v>38</v>
      </c>
      <c r="P4212">
        <f t="shared" si="525"/>
        <v>31</v>
      </c>
      <c r="Q4212" s="6">
        <f t="shared" si="526"/>
        <v>216</v>
      </c>
      <c r="R4212">
        <f t="shared" si="527"/>
        <v>10741.639999999992</v>
      </c>
    </row>
    <row r="4213" spans="1:18" x14ac:dyDescent="0.35">
      <c r="A4213" s="1">
        <v>4212</v>
      </c>
      <c r="B4213" s="7">
        <v>178.7</v>
      </c>
      <c r="C4213" s="1">
        <v>786878</v>
      </c>
      <c r="D4213" s="1">
        <v>5085</v>
      </c>
      <c r="E4213">
        <v>2.5</v>
      </c>
      <c r="F4213" t="s">
        <v>7</v>
      </c>
      <c r="G4213" t="s">
        <v>8</v>
      </c>
      <c r="H4213" s="2">
        <v>42681</v>
      </c>
      <c r="I4213" s="2">
        <v>42729</v>
      </c>
      <c r="J4213" s="2">
        <v>42730</v>
      </c>
      <c r="K4213">
        <f t="shared" si="520"/>
        <v>1</v>
      </c>
      <c r="L4213" t="str">
        <f t="shared" si="521"/>
        <v>Sunday</v>
      </c>
      <c r="M4213" t="str">
        <f t="shared" si="522"/>
        <v>Monday</v>
      </c>
      <c r="N4213" s="5">
        <f t="shared" si="523"/>
        <v>178.7</v>
      </c>
      <c r="O4213">
        <f t="shared" si="524"/>
        <v>48</v>
      </c>
      <c r="P4213">
        <f t="shared" si="525"/>
        <v>24</v>
      </c>
      <c r="Q4213" s="6">
        <f t="shared" si="526"/>
        <v>178.7</v>
      </c>
      <c r="R4213">
        <f t="shared" si="527"/>
        <v>8467.6199999999917</v>
      </c>
    </row>
    <row r="4214" spans="1:18" x14ac:dyDescent="0.35">
      <c r="A4214" s="1">
        <v>4213</v>
      </c>
      <c r="B4214" s="7">
        <v>147.28</v>
      </c>
      <c r="C4214" s="1">
        <v>103004</v>
      </c>
      <c r="D4214" s="1">
        <v>5085</v>
      </c>
      <c r="E4214">
        <v>3</v>
      </c>
      <c r="F4214" t="s">
        <v>7</v>
      </c>
      <c r="G4214" t="s">
        <v>9</v>
      </c>
      <c r="H4214" s="2">
        <v>42681</v>
      </c>
      <c r="I4214" s="2">
        <v>42695</v>
      </c>
      <c r="J4214" s="2">
        <v>42697</v>
      </c>
      <c r="K4214">
        <f t="shared" si="520"/>
        <v>2</v>
      </c>
      <c r="L4214" t="str">
        <f t="shared" si="521"/>
        <v>Monday</v>
      </c>
      <c r="M4214" t="str">
        <f t="shared" si="522"/>
        <v>Wednesday</v>
      </c>
      <c r="N4214" s="5">
        <f t="shared" si="523"/>
        <v>294.56</v>
      </c>
      <c r="O4214">
        <f t="shared" si="524"/>
        <v>14</v>
      </c>
      <c r="P4214">
        <f t="shared" si="525"/>
        <v>47</v>
      </c>
      <c r="Q4214" s="6">
        <f t="shared" si="526"/>
        <v>147.28</v>
      </c>
      <c r="R4214">
        <f t="shared" si="527"/>
        <v>15464.939999999999</v>
      </c>
    </row>
    <row r="4215" spans="1:18" x14ac:dyDescent="0.35">
      <c r="A4215" s="1">
        <v>4214</v>
      </c>
      <c r="B4215" s="7">
        <v>223.02666666666599</v>
      </c>
      <c r="C4215" s="1">
        <v>1251372</v>
      </c>
      <c r="D4215" s="1">
        <v>5085</v>
      </c>
      <c r="E4215">
        <v>3</v>
      </c>
      <c r="F4215" t="s">
        <v>7</v>
      </c>
      <c r="G4215" t="s">
        <v>9</v>
      </c>
      <c r="H4215" s="2">
        <v>42681</v>
      </c>
      <c r="I4215" s="2">
        <v>42712</v>
      </c>
      <c r="J4215" s="2">
        <v>42715</v>
      </c>
      <c r="K4215">
        <f t="shared" si="520"/>
        <v>3</v>
      </c>
      <c r="L4215" t="str">
        <f t="shared" si="521"/>
        <v>Thursday</v>
      </c>
      <c r="M4215" t="str">
        <f t="shared" si="522"/>
        <v>Sunday</v>
      </c>
      <c r="N4215" s="5">
        <f t="shared" si="523"/>
        <v>669.07999999999799</v>
      </c>
      <c r="O4215">
        <f t="shared" si="524"/>
        <v>31</v>
      </c>
      <c r="P4215">
        <f t="shared" si="525"/>
        <v>864</v>
      </c>
      <c r="Q4215" s="6">
        <f t="shared" si="526"/>
        <v>223.02666666666599</v>
      </c>
      <c r="R4215">
        <f t="shared" si="527"/>
        <v>318046.55333333299</v>
      </c>
    </row>
    <row r="4216" spans="1:18" x14ac:dyDescent="0.35">
      <c r="A4216" s="1">
        <v>4215</v>
      </c>
      <c r="B4216" s="7">
        <v>222.45</v>
      </c>
      <c r="C4216" s="1">
        <v>815734</v>
      </c>
      <c r="D4216" s="1">
        <v>5085</v>
      </c>
      <c r="E4216">
        <v>3.5</v>
      </c>
      <c r="F4216" t="s">
        <v>7</v>
      </c>
      <c r="G4216" t="s">
        <v>8</v>
      </c>
      <c r="H4216" s="2">
        <v>42681</v>
      </c>
      <c r="I4216" s="2">
        <v>42701</v>
      </c>
      <c r="J4216" s="2">
        <v>42703</v>
      </c>
      <c r="K4216">
        <f t="shared" si="520"/>
        <v>2</v>
      </c>
      <c r="L4216" t="str">
        <f t="shared" si="521"/>
        <v>Sunday</v>
      </c>
      <c r="M4216" t="str">
        <f t="shared" si="522"/>
        <v>Tuesday</v>
      </c>
      <c r="N4216" s="5">
        <f t="shared" si="523"/>
        <v>444.9</v>
      </c>
      <c r="O4216">
        <f t="shared" si="524"/>
        <v>20</v>
      </c>
      <c r="P4216">
        <f t="shared" si="525"/>
        <v>124</v>
      </c>
      <c r="Q4216" s="6">
        <f t="shared" si="526"/>
        <v>222.45</v>
      </c>
      <c r="R4216">
        <f t="shared" si="527"/>
        <v>66999.579999999958</v>
      </c>
    </row>
    <row r="4217" spans="1:18" x14ac:dyDescent="0.35">
      <c r="A4217" s="1">
        <v>4216</v>
      </c>
      <c r="B4217" s="7">
        <v>77.98</v>
      </c>
      <c r="C4217" s="1">
        <v>2312204</v>
      </c>
      <c r="D4217" s="1">
        <v>5085</v>
      </c>
      <c r="E4217">
        <v>3</v>
      </c>
      <c r="F4217" t="s">
        <v>7</v>
      </c>
      <c r="G4217" t="s">
        <v>8</v>
      </c>
      <c r="H4217" s="2">
        <v>42681</v>
      </c>
      <c r="I4217" s="2">
        <v>42685</v>
      </c>
      <c r="J4217" s="2">
        <v>42687</v>
      </c>
      <c r="K4217">
        <f t="shared" si="520"/>
        <v>2</v>
      </c>
      <c r="L4217" t="str">
        <f t="shared" si="521"/>
        <v>Friday</v>
      </c>
      <c r="M4217" t="str">
        <f t="shared" si="522"/>
        <v>Sunday</v>
      </c>
      <c r="N4217" s="5">
        <f t="shared" si="523"/>
        <v>155.96</v>
      </c>
      <c r="O4217">
        <f t="shared" si="524"/>
        <v>4</v>
      </c>
      <c r="P4217">
        <f t="shared" si="525"/>
        <v>214</v>
      </c>
      <c r="Q4217" s="6">
        <f t="shared" si="526"/>
        <v>77.98</v>
      </c>
      <c r="R4217">
        <f t="shared" si="527"/>
        <v>26727.149999999991</v>
      </c>
    </row>
    <row r="4218" spans="1:18" x14ac:dyDescent="0.35">
      <c r="A4218" s="1">
        <v>4217</v>
      </c>
      <c r="B4218" s="7">
        <v>338.8</v>
      </c>
      <c r="C4218" s="1">
        <v>508110</v>
      </c>
      <c r="D4218" s="1">
        <v>5085</v>
      </c>
      <c r="E4218">
        <v>4</v>
      </c>
      <c r="F4218" t="s">
        <v>14</v>
      </c>
      <c r="G4218" t="s">
        <v>9</v>
      </c>
      <c r="H4218" s="2">
        <v>42681</v>
      </c>
      <c r="I4218" s="2">
        <v>42717</v>
      </c>
      <c r="J4218" s="2">
        <v>42718</v>
      </c>
      <c r="K4218">
        <f t="shared" si="520"/>
        <v>1</v>
      </c>
      <c r="L4218" t="str">
        <f t="shared" si="521"/>
        <v>Tuesday</v>
      </c>
      <c r="M4218" t="str">
        <f t="shared" si="522"/>
        <v>Wednesday</v>
      </c>
      <c r="N4218" s="5">
        <f t="shared" si="523"/>
        <v>338.8</v>
      </c>
      <c r="O4218">
        <f t="shared" si="524"/>
        <v>36</v>
      </c>
      <c r="P4218">
        <f t="shared" si="525"/>
        <v>126</v>
      </c>
      <c r="Q4218" s="6">
        <f t="shared" si="526"/>
        <v>338.8</v>
      </c>
      <c r="R4218">
        <f t="shared" si="527"/>
        <v>104287.25000000001</v>
      </c>
    </row>
    <row r="4219" spans="1:18" x14ac:dyDescent="0.35">
      <c r="A4219" s="1">
        <v>4218</v>
      </c>
      <c r="B4219" s="7">
        <v>188.02666666666599</v>
      </c>
      <c r="C4219" s="1">
        <v>323470</v>
      </c>
      <c r="D4219" s="1">
        <v>5085</v>
      </c>
      <c r="E4219">
        <v>3</v>
      </c>
      <c r="F4219" t="s">
        <v>7</v>
      </c>
      <c r="G4219" t="s">
        <v>9</v>
      </c>
      <c r="H4219" s="2">
        <v>42681</v>
      </c>
      <c r="I4219" s="2">
        <v>42726</v>
      </c>
      <c r="J4219" s="2">
        <v>42729</v>
      </c>
      <c r="K4219">
        <f t="shared" si="520"/>
        <v>3</v>
      </c>
      <c r="L4219" t="str">
        <f t="shared" si="521"/>
        <v>Thursday</v>
      </c>
      <c r="M4219" t="str">
        <f t="shared" si="522"/>
        <v>Sunday</v>
      </c>
      <c r="N4219" s="5">
        <f t="shared" si="523"/>
        <v>564.07999999999799</v>
      </c>
      <c r="O4219">
        <f t="shared" si="524"/>
        <v>45</v>
      </c>
      <c r="P4219">
        <f t="shared" si="525"/>
        <v>258</v>
      </c>
      <c r="Q4219" s="6">
        <f t="shared" si="526"/>
        <v>188.02666666666599</v>
      </c>
      <c r="R4219">
        <f t="shared" si="527"/>
        <v>87618.52499999998</v>
      </c>
    </row>
    <row r="4220" spans="1:18" x14ac:dyDescent="0.35">
      <c r="A4220" s="1">
        <v>4219</v>
      </c>
      <c r="B4220" s="7">
        <v>170.773333333333</v>
      </c>
      <c r="C4220" s="1">
        <v>481276</v>
      </c>
      <c r="D4220" s="1">
        <v>5085</v>
      </c>
      <c r="E4220">
        <v>3</v>
      </c>
      <c r="F4220" t="s">
        <v>7</v>
      </c>
      <c r="G4220" t="s">
        <v>8</v>
      </c>
      <c r="H4220" s="2">
        <v>42681</v>
      </c>
      <c r="I4220" s="2">
        <v>42687</v>
      </c>
      <c r="J4220" s="2">
        <v>42690</v>
      </c>
      <c r="K4220">
        <f t="shared" si="520"/>
        <v>3</v>
      </c>
      <c r="L4220" t="str">
        <f t="shared" si="521"/>
        <v>Sunday</v>
      </c>
      <c r="M4220" t="str">
        <f t="shared" si="522"/>
        <v>Wednesday</v>
      </c>
      <c r="N4220" s="5">
        <f t="shared" si="523"/>
        <v>512.31999999999903</v>
      </c>
      <c r="O4220">
        <f t="shared" si="524"/>
        <v>6</v>
      </c>
      <c r="P4220">
        <f t="shared" si="525"/>
        <v>5</v>
      </c>
      <c r="Q4220" s="6">
        <f t="shared" si="526"/>
        <v>170.773333333333</v>
      </c>
      <c r="R4220">
        <f t="shared" si="527"/>
        <v>1353.299999999999</v>
      </c>
    </row>
    <row r="4221" spans="1:18" x14ac:dyDescent="0.35">
      <c r="A4221" s="1">
        <v>4220</v>
      </c>
      <c r="B4221" s="7">
        <v>210</v>
      </c>
      <c r="C4221" s="1">
        <v>585676</v>
      </c>
      <c r="D4221" s="1">
        <v>5085</v>
      </c>
      <c r="E4221">
        <v>3.5</v>
      </c>
      <c r="F4221" t="s">
        <v>7</v>
      </c>
      <c r="G4221" t="s">
        <v>8</v>
      </c>
      <c r="H4221" s="2">
        <v>42681</v>
      </c>
      <c r="I4221" s="2">
        <v>42683</v>
      </c>
      <c r="J4221" s="2">
        <v>42684</v>
      </c>
      <c r="K4221">
        <f t="shared" si="520"/>
        <v>1</v>
      </c>
      <c r="L4221" t="str">
        <f t="shared" si="521"/>
        <v>Wednesday</v>
      </c>
      <c r="M4221" t="str">
        <f t="shared" si="522"/>
        <v>Thursday</v>
      </c>
      <c r="N4221" s="5">
        <f t="shared" si="523"/>
        <v>210</v>
      </c>
      <c r="O4221">
        <f t="shared" si="524"/>
        <v>2</v>
      </c>
      <c r="P4221">
        <f t="shared" si="525"/>
        <v>136</v>
      </c>
      <c r="Q4221" s="6">
        <f t="shared" si="526"/>
        <v>210</v>
      </c>
      <c r="R4221">
        <f t="shared" si="527"/>
        <v>53487.346666666599</v>
      </c>
    </row>
    <row r="4222" spans="1:18" x14ac:dyDescent="0.35">
      <c r="A4222" s="1">
        <v>4221</v>
      </c>
      <c r="B4222" s="7">
        <v>222.26</v>
      </c>
      <c r="C4222" s="1">
        <v>2312204</v>
      </c>
      <c r="D4222" s="1">
        <v>5085</v>
      </c>
      <c r="E4222">
        <v>3</v>
      </c>
      <c r="F4222" t="s">
        <v>7</v>
      </c>
      <c r="G4222" t="s">
        <v>8</v>
      </c>
      <c r="H4222" s="2">
        <v>42682</v>
      </c>
      <c r="I4222" s="2">
        <v>42693</v>
      </c>
      <c r="J4222" s="2">
        <v>42694</v>
      </c>
      <c r="K4222">
        <f t="shared" si="520"/>
        <v>1</v>
      </c>
      <c r="L4222" t="str">
        <f t="shared" si="521"/>
        <v>Saturday</v>
      </c>
      <c r="M4222" t="str">
        <f t="shared" si="522"/>
        <v>Sunday</v>
      </c>
      <c r="N4222" s="5">
        <f t="shared" si="523"/>
        <v>222.26</v>
      </c>
      <c r="O4222">
        <f t="shared" si="524"/>
        <v>11</v>
      </c>
      <c r="P4222">
        <f t="shared" si="525"/>
        <v>214</v>
      </c>
      <c r="Q4222" s="6">
        <f t="shared" si="526"/>
        <v>222.26</v>
      </c>
      <c r="R4222">
        <f t="shared" si="527"/>
        <v>26727.149999999991</v>
      </c>
    </row>
    <row r="4223" spans="1:18" x14ac:dyDescent="0.35">
      <c r="A4223" s="1">
        <v>4222</v>
      </c>
      <c r="B4223" s="7">
        <v>210.42</v>
      </c>
      <c r="C4223" s="1">
        <v>1251372</v>
      </c>
      <c r="D4223" s="1">
        <v>5085</v>
      </c>
      <c r="E4223">
        <v>3</v>
      </c>
      <c r="F4223" t="s">
        <v>7</v>
      </c>
      <c r="G4223" t="s">
        <v>9</v>
      </c>
      <c r="H4223" s="2">
        <v>42682</v>
      </c>
      <c r="I4223" s="2">
        <v>42685</v>
      </c>
      <c r="J4223" s="2">
        <v>42686</v>
      </c>
      <c r="K4223">
        <f t="shared" si="520"/>
        <v>1</v>
      </c>
      <c r="L4223" t="str">
        <f t="shared" si="521"/>
        <v>Friday</v>
      </c>
      <c r="M4223" t="str">
        <f t="shared" si="522"/>
        <v>Saturday</v>
      </c>
      <c r="N4223" s="5">
        <f t="shared" si="523"/>
        <v>210.42</v>
      </c>
      <c r="O4223">
        <f t="shared" si="524"/>
        <v>3</v>
      </c>
      <c r="P4223">
        <f t="shared" si="525"/>
        <v>864</v>
      </c>
      <c r="Q4223" s="6">
        <f t="shared" si="526"/>
        <v>210.42</v>
      </c>
      <c r="R4223">
        <f t="shared" si="527"/>
        <v>318046.55333333299</v>
      </c>
    </row>
    <row r="4224" spans="1:18" x14ac:dyDescent="0.35">
      <c r="A4224" s="1">
        <v>4223</v>
      </c>
      <c r="B4224" s="7">
        <v>672.36</v>
      </c>
      <c r="C4224" s="1">
        <v>1469812</v>
      </c>
      <c r="D4224" s="1">
        <v>5085</v>
      </c>
      <c r="E4224">
        <v>3.5</v>
      </c>
      <c r="F4224" t="s">
        <v>7</v>
      </c>
      <c r="G4224" t="s">
        <v>8</v>
      </c>
      <c r="H4224" s="2">
        <v>42682</v>
      </c>
      <c r="I4224" s="2">
        <v>42735</v>
      </c>
      <c r="J4224" s="2">
        <v>42736</v>
      </c>
      <c r="K4224">
        <f t="shared" si="520"/>
        <v>1</v>
      </c>
      <c r="L4224" t="str">
        <f t="shared" si="521"/>
        <v>Saturday</v>
      </c>
      <c r="M4224" t="str">
        <f t="shared" si="522"/>
        <v>Sunday</v>
      </c>
      <c r="N4224" s="5">
        <f t="shared" si="523"/>
        <v>672.36</v>
      </c>
      <c r="O4224">
        <f t="shared" si="524"/>
        <v>53</v>
      </c>
      <c r="P4224">
        <f t="shared" si="525"/>
        <v>252</v>
      </c>
      <c r="Q4224" s="6">
        <f t="shared" si="526"/>
        <v>672.36</v>
      </c>
      <c r="R4224">
        <f t="shared" si="527"/>
        <v>126772.07833333329</v>
      </c>
    </row>
    <row r="4225" spans="1:18" x14ac:dyDescent="0.35">
      <c r="A4225" s="1">
        <v>4224</v>
      </c>
      <c r="B4225" s="7">
        <v>67.56</v>
      </c>
      <c r="C4225" s="1">
        <v>678718</v>
      </c>
      <c r="D4225" s="1">
        <v>5085</v>
      </c>
      <c r="E4225">
        <v>1</v>
      </c>
      <c r="F4225" t="s">
        <v>22</v>
      </c>
      <c r="G4225" t="s">
        <v>9</v>
      </c>
      <c r="H4225" s="2">
        <v>42682</v>
      </c>
      <c r="I4225" s="2">
        <v>42686</v>
      </c>
      <c r="J4225" s="2">
        <v>42687</v>
      </c>
      <c r="K4225">
        <f t="shared" si="520"/>
        <v>1</v>
      </c>
      <c r="L4225" t="str">
        <f t="shared" si="521"/>
        <v>Saturday</v>
      </c>
      <c r="M4225" t="str">
        <f t="shared" si="522"/>
        <v>Sunday</v>
      </c>
      <c r="N4225" s="5">
        <f t="shared" si="523"/>
        <v>67.56</v>
      </c>
      <c r="O4225">
        <f t="shared" si="524"/>
        <v>4</v>
      </c>
      <c r="P4225">
        <f t="shared" si="525"/>
        <v>173</v>
      </c>
      <c r="Q4225" s="6">
        <f t="shared" si="526"/>
        <v>67.56</v>
      </c>
      <c r="R4225">
        <f t="shared" si="527"/>
        <v>12358.494999999994</v>
      </c>
    </row>
    <row r="4226" spans="1:18" x14ac:dyDescent="0.35">
      <c r="A4226" s="1">
        <v>4225</v>
      </c>
      <c r="B4226" s="7">
        <v>61.3</v>
      </c>
      <c r="C4226" s="1">
        <v>1372596</v>
      </c>
      <c r="D4226" s="1">
        <v>5085</v>
      </c>
      <c r="E4226">
        <v>1</v>
      </c>
      <c r="F4226" t="s">
        <v>12</v>
      </c>
      <c r="G4226" t="s">
        <v>9</v>
      </c>
      <c r="H4226" s="2">
        <v>42682</v>
      </c>
      <c r="I4226" s="2">
        <v>42725</v>
      </c>
      <c r="J4226" s="2">
        <v>42726</v>
      </c>
      <c r="K4226">
        <f t="shared" si="520"/>
        <v>1</v>
      </c>
      <c r="L4226" t="str">
        <f t="shared" si="521"/>
        <v>Wednesday</v>
      </c>
      <c r="M4226" t="str">
        <f t="shared" si="522"/>
        <v>Thursday</v>
      </c>
      <c r="N4226" s="5">
        <f t="shared" si="523"/>
        <v>61.3</v>
      </c>
      <c r="O4226">
        <f t="shared" si="524"/>
        <v>43</v>
      </c>
      <c r="P4226">
        <f t="shared" si="525"/>
        <v>332</v>
      </c>
      <c r="Q4226" s="6">
        <f t="shared" si="526"/>
        <v>61.3</v>
      </c>
      <c r="R4226">
        <f t="shared" si="527"/>
        <v>31517.833333333303</v>
      </c>
    </row>
    <row r="4227" spans="1:18" x14ac:dyDescent="0.35">
      <c r="A4227" s="1">
        <v>4226</v>
      </c>
      <c r="B4227" s="7">
        <v>146.5</v>
      </c>
      <c r="C4227" s="1">
        <v>330560</v>
      </c>
      <c r="D4227" s="1">
        <v>5085</v>
      </c>
      <c r="E4227">
        <v>3</v>
      </c>
      <c r="F4227" t="s">
        <v>7</v>
      </c>
      <c r="G4227" t="s">
        <v>8</v>
      </c>
      <c r="H4227" s="2">
        <v>42682</v>
      </c>
      <c r="I4227" s="2">
        <v>42686</v>
      </c>
      <c r="J4227" s="2">
        <v>42688</v>
      </c>
      <c r="K4227">
        <f t="shared" ref="K4227:K4290" si="528">J4227-I4227</f>
        <v>2</v>
      </c>
      <c r="L4227" t="str">
        <f t="shared" ref="L4227:L4290" si="529">TEXT(I4227,"dddd")</f>
        <v>Saturday</v>
      </c>
      <c r="M4227" t="str">
        <f t="shared" ref="M4227:M4290" si="530">TEXT(J4227,"dddd")</f>
        <v>Monday</v>
      </c>
      <c r="N4227" s="5">
        <f t="shared" ref="N4227:N4290" si="531">B4227*K4227</f>
        <v>293</v>
      </c>
      <c r="O4227">
        <f t="shared" ref="O4227:O4290" si="532">I4227-H4227</f>
        <v>4</v>
      </c>
      <c r="P4227">
        <f t="shared" ref="P4227:P4290" si="533">COUNTIF($C:$C,C4227)</f>
        <v>177</v>
      </c>
      <c r="Q4227" s="6">
        <f t="shared" ref="Q4227:Q4290" si="534">B4227</f>
        <v>146.5</v>
      </c>
      <c r="R4227">
        <f t="shared" ref="R4227:R4290" si="535">SUMIF($C:$C,C4227,$N:$N)</f>
        <v>54755.37999999991</v>
      </c>
    </row>
    <row r="4228" spans="1:18" x14ac:dyDescent="0.35">
      <c r="A4228" s="1">
        <v>4227</v>
      </c>
      <c r="B4228" s="7">
        <v>160.59333333333299</v>
      </c>
      <c r="C4228" s="1">
        <v>330560</v>
      </c>
      <c r="D4228" s="1">
        <v>5085</v>
      </c>
      <c r="E4228">
        <v>3</v>
      </c>
      <c r="F4228" t="s">
        <v>7</v>
      </c>
      <c r="G4228" t="s">
        <v>8</v>
      </c>
      <c r="H4228" s="2">
        <v>42682</v>
      </c>
      <c r="I4228" s="2">
        <v>42682</v>
      </c>
      <c r="J4228" s="2">
        <v>42685</v>
      </c>
      <c r="K4228">
        <f t="shared" si="528"/>
        <v>3</v>
      </c>
      <c r="L4228" t="str">
        <f t="shared" si="529"/>
        <v>Tuesday</v>
      </c>
      <c r="M4228" t="str">
        <f t="shared" si="530"/>
        <v>Friday</v>
      </c>
      <c r="N4228" s="5">
        <f t="shared" si="531"/>
        <v>481.77999999999895</v>
      </c>
      <c r="O4228">
        <f t="shared" si="532"/>
        <v>0</v>
      </c>
      <c r="P4228">
        <f t="shared" si="533"/>
        <v>177</v>
      </c>
      <c r="Q4228" s="6">
        <f t="shared" si="534"/>
        <v>160.59333333333299</v>
      </c>
      <c r="R4228">
        <f t="shared" si="535"/>
        <v>54755.37999999991</v>
      </c>
    </row>
    <row r="4229" spans="1:18" x14ac:dyDescent="0.35">
      <c r="A4229" s="1">
        <v>4228</v>
      </c>
      <c r="B4229" s="7">
        <v>44.64</v>
      </c>
      <c r="C4229" s="1">
        <v>1372596</v>
      </c>
      <c r="D4229" s="1">
        <v>5085</v>
      </c>
      <c r="E4229">
        <v>1</v>
      </c>
      <c r="F4229" t="s">
        <v>12</v>
      </c>
      <c r="G4229" t="s">
        <v>9</v>
      </c>
      <c r="H4229" s="2">
        <v>42682</v>
      </c>
      <c r="I4229" s="2">
        <v>42689</v>
      </c>
      <c r="J4229" s="2">
        <v>42690</v>
      </c>
      <c r="K4229">
        <f t="shared" si="528"/>
        <v>1</v>
      </c>
      <c r="L4229" t="str">
        <f t="shared" si="529"/>
        <v>Tuesday</v>
      </c>
      <c r="M4229" t="str">
        <f t="shared" si="530"/>
        <v>Wednesday</v>
      </c>
      <c r="N4229" s="5">
        <f t="shared" si="531"/>
        <v>44.64</v>
      </c>
      <c r="O4229">
        <f t="shared" si="532"/>
        <v>7</v>
      </c>
      <c r="P4229">
        <f t="shared" si="533"/>
        <v>332</v>
      </c>
      <c r="Q4229" s="6">
        <f t="shared" si="534"/>
        <v>44.64</v>
      </c>
      <c r="R4229">
        <f t="shared" si="535"/>
        <v>31517.833333333303</v>
      </c>
    </row>
    <row r="4230" spans="1:18" x14ac:dyDescent="0.35">
      <c r="A4230" s="1">
        <v>4229</v>
      </c>
      <c r="B4230" s="7">
        <v>545.5</v>
      </c>
      <c r="C4230" s="1">
        <v>1523294</v>
      </c>
      <c r="D4230" s="1">
        <v>5085</v>
      </c>
      <c r="E4230">
        <v>4</v>
      </c>
      <c r="F4230" t="s">
        <v>7</v>
      </c>
      <c r="G4230" t="s">
        <v>8</v>
      </c>
      <c r="H4230" s="2">
        <v>42682</v>
      </c>
      <c r="I4230" s="2">
        <v>42683</v>
      </c>
      <c r="J4230" s="2">
        <v>42685</v>
      </c>
      <c r="K4230">
        <f t="shared" si="528"/>
        <v>2</v>
      </c>
      <c r="L4230" t="str">
        <f t="shared" si="529"/>
        <v>Wednesday</v>
      </c>
      <c r="M4230" t="str">
        <f t="shared" si="530"/>
        <v>Friday</v>
      </c>
      <c r="N4230" s="5">
        <f t="shared" si="531"/>
        <v>1091</v>
      </c>
      <c r="O4230">
        <f t="shared" si="532"/>
        <v>1</v>
      </c>
      <c r="P4230">
        <f t="shared" si="533"/>
        <v>87</v>
      </c>
      <c r="Q4230" s="6">
        <f t="shared" si="534"/>
        <v>545.5</v>
      </c>
      <c r="R4230">
        <f t="shared" si="535"/>
        <v>76376.695000000022</v>
      </c>
    </row>
    <row r="4231" spans="1:18" x14ac:dyDescent="0.35">
      <c r="A4231" s="1">
        <v>4230</v>
      </c>
      <c r="B4231" s="7">
        <v>103.24</v>
      </c>
      <c r="C4231" s="1">
        <v>460662</v>
      </c>
      <c r="D4231" s="1">
        <v>5085</v>
      </c>
      <c r="E4231">
        <v>2</v>
      </c>
      <c r="F4231" t="s">
        <v>7</v>
      </c>
      <c r="G4231" t="s">
        <v>9</v>
      </c>
      <c r="H4231" s="2">
        <v>42682</v>
      </c>
      <c r="I4231" s="2">
        <v>42686</v>
      </c>
      <c r="J4231" s="2">
        <v>42687</v>
      </c>
      <c r="K4231">
        <f t="shared" si="528"/>
        <v>1</v>
      </c>
      <c r="L4231" t="str">
        <f t="shared" si="529"/>
        <v>Saturday</v>
      </c>
      <c r="M4231" t="str">
        <f t="shared" si="530"/>
        <v>Sunday</v>
      </c>
      <c r="N4231" s="5">
        <f t="shared" si="531"/>
        <v>103.24</v>
      </c>
      <c r="O4231">
        <f t="shared" si="532"/>
        <v>4</v>
      </c>
      <c r="P4231">
        <f t="shared" si="533"/>
        <v>44</v>
      </c>
      <c r="Q4231" s="6">
        <f t="shared" si="534"/>
        <v>103.24</v>
      </c>
      <c r="R4231">
        <f t="shared" si="535"/>
        <v>5796.4999999999982</v>
      </c>
    </row>
    <row r="4232" spans="1:18" x14ac:dyDescent="0.35">
      <c r="A4232" s="1">
        <v>4231</v>
      </c>
      <c r="B4232" s="7">
        <v>59.76</v>
      </c>
      <c r="C4232" s="1">
        <v>1372596</v>
      </c>
      <c r="D4232" s="1">
        <v>5085</v>
      </c>
      <c r="E4232">
        <v>1</v>
      </c>
      <c r="F4232" t="s">
        <v>12</v>
      </c>
      <c r="G4232" t="s">
        <v>9</v>
      </c>
      <c r="H4232" s="2">
        <v>42682</v>
      </c>
      <c r="I4232" s="2">
        <v>42711</v>
      </c>
      <c r="J4232" s="2">
        <v>42712</v>
      </c>
      <c r="K4232">
        <f t="shared" si="528"/>
        <v>1</v>
      </c>
      <c r="L4232" t="str">
        <f t="shared" si="529"/>
        <v>Wednesday</v>
      </c>
      <c r="M4232" t="str">
        <f t="shared" si="530"/>
        <v>Thursday</v>
      </c>
      <c r="N4232" s="5">
        <f t="shared" si="531"/>
        <v>59.76</v>
      </c>
      <c r="O4232">
        <f t="shared" si="532"/>
        <v>29</v>
      </c>
      <c r="P4232">
        <f t="shared" si="533"/>
        <v>332</v>
      </c>
      <c r="Q4232" s="6">
        <f t="shared" si="534"/>
        <v>59.76</v>
      </c>
      <c r="R4232">
        <f t="shared" si="535"/>
        <v>31517.833333333303</v>
      </c>
    </row>
    <row r="4233" spans="1:18" x14ac:dyDescent="0.35">
      <c r="A4233" s="1">
        <v>4232</v>
      </c>
      <c r="B4233" s="7">
        <v>73.56</v>
      </c>
      <c r="C4233" s="1">
        <v>561636</v>
      </c>
      <c r="D4233" s="1">
        <v>5085</v>
      </c>
      <c r="E4233">
        <v>1</v>
      </c>
      <c r="F4233" t="s">
        <v>22</v>
      </c>
      <c r="G4233" t="s">
        <v>9</v>
      </c>
      <c r="H4233" s="2">
        <v>42682</v>
      </c>
      <c r="I4233" s="2">
        <v>42686</v>
      </c>
      <c r="J4233" s="2">
        <v>42687</v>
      </c>
      <c r="K4233">
        <f t="shared" si="528"/>
        <v>1</v>
      </c>
      <c r="L4233" t="str">
        <f t="shared" si="529"/>
        <v>Saturday</v>
      </c>
      <c r="M4233" t="str">
        <f t="shared" si="530"/>
        <v>Sunday</v>
      </c>
      <c r="N4233" s="5">
        <f t="shared" si="531"/>
        <v>73.56</v>
      </c>
      <c r="O4233">
        <f t="shared" si="532"/>
        <v>4</v>
      </c>
      <c r="P4233">
        <f t="shared" si="533"/>
        <v>487</v>
      </c>
      <c r="Q4233" s="6">
        <f t="shared" si="534"/>
        <v>73.56</v>
      </c>
      <c r="R4233">
        <f t="shared" si="535"/>
        <v>43278.223333333233</v>
      </c>
    </row>
    <row r="4234" spans="1:18" x14ac:dyDescent="0.35">
      <c r="A4234" s="1">
        <v>4233</v>
      </c>
      <c r="B4234" s="7">
        <v>560.64</v>
      </c>
      <c r="C4234" s="1">
        <v>100188</v>
      </c>
      <c r="D4234" s="1">
        <v>5085</v>
      </c>
      <c r="E4234">
        <v>5</v>
      </c>
      <c r="F4234" t="s">
        <v>7</v>
      </c>
      <c r="G4234" t="s">
        <v>8</v>
      </c>
      <c r="H4234" s="2">
        <v>42682</v>
      </c>
      <c r="I4234" s="2">
        <v>42719</v>
      </c>
      <c r="J4234" s="2">
        <v>42721</v>
      </c>
      <c r="K4234">
        <f t="shared" si="528"/>
        <v>2</v>
      </c>
      <c r="L4234" t="str">
        <f t="shared" si="529"/>
        <v>Thursday</v>
      </c>
      <c r="M4234" t="str">
        <f t="shared" si="530"/>
        <v>Saturday</v>
      </c>
      <c r="N4234" s="5">
        <f t="shared" si="531"/>
        <v>1121.28</v>
      </c>
      <c r="O4234">
        <f t="shared" si="532"/>
        <v>37</v>
      </c>
      <c r="P4234">
        <f t="shared" si="533"/>
        <v>220</v>
      </c>
      <c r="Q4234" s="6">
        <f t="shared" si="534"/>
        <v>560.64</v>
      </c>
      <c r="R4234">
        <f t="shared" si="535"/>
        <v>192277.17999999991</v>
      </c>
    </row>
    <row r="4235" spans="1:18" x14ac:dyDescent="0.35">
      <c r="A4235" s="1">
        <v>4234</v>
      </c>
      <c r="B4235" s="7">
        <v>210.6</v>
      </c>
      <c r="C4235" s="1">
        <v>4351064</v>
      </c>
      <c r="D4235" s="1">
        <v>5085</v>
      </c>
      <c r="E4235">
        <v>3</v>
      </c>
      <c r="F4235" t="s">
        <v>7</v>
      </c>
      <c r="G4235" t="s">
        <v>9</v>
      </c>
      <c r="H4235" s="2">
        <v>42682</v>
      </c>
      <c r="I4235" s="2">
        <v>42687</v>
      </c>
      <c r="J4235" s="2">
        <v>42688</v>
      </c>
      <c r="K4235">
        <f t="shared" si="528"/>
        <v>1</v>
      </c>
      <c r="L4235" t="str">
        <f t="shared" si="529"/>
        <v>Sunday</v>
      </c>
      <c r="M4235" t="str">
        <f t="shared" si="530"/>
        <v>Monday</v>
      </c>
      <c r="N4235" s="5">
        <f t="shared" si="531"/>
        <v>210.6</v>
      </c>
      <c r="O4235">
        <f t="shared" si="532"/>
        <v>5</v>
      </c>
      <c r="P4235">
        <f t="shared" si="533"/>
        <v>20</v>
      </c>
      <c r="Q4235" s="6">
        <f t="shared" si="534"/>
        <v>210.6</v>
      </c>
      <c r="R4235">
        <f t="shared" si="535"/>
        <v>13916.119999999995</v>
      </c>
    </row>
    <row r="4236" spans="1:18" x14ac:dyDescent="0.35">
      <c r="A4236" s="1">
        <v>4235</v>
      </c>
      <c r="B4236" s="7">
        <v>414.38</v>
      </c>
      <c r="C4236" s="1">
        <v>100188</v>
      </c>
      <c r="D4236" s="1">
        <v>5085</v>
      </c>
      <c r="E4236">
        <v>5</v>
      </c>
      <c r="F4236" t="s">
        <v>7</v>
      </c>
      <c r="G4236" t="s">
        <v>8</v>
      </c>
      <c r="H4236" s="2">
        <v>42682</v>
      </c>
      <c r="I4236" s="2">
        <v>42718</v>
      </c>
      <c r="J4236" s="2">
        <v>42720</v>
      </c>
      <c r="K4236">
        <f t="shared" si="528"/>
        <v>2</v>
      </c>
      <c r="L4236" t="str">
        <f t="shared" si="529"/>
        <v>Wednesday</v>
      </c>
      <c r="M4236" t="str">
        <f t="shared" si="530"/>
        <v>Friday</v>
      </c>
      <c r="N4236" s="5">
        <f t="shared" si="531"/>
        <v>828.76</v>
      </c>
      <c r="O4236">
        <f t="shared" si="532"/>
        <v>36</v>
      </c>
      <c r="P4236">
        <f t="shared" si="533"/>
        <v>220</v>
      </c>
      <c r="Q4236" s="6">
        <f t="shared" si="534"/>
        <v>414.38</v>
      </c>
      <c r="R4236">
        <f t="shared" si="535"/>
        <v>192277.17999999991</v>
      </c>
    </row>
    <row r="4237" spans="1:18" x14ac:dyDescent="0.35">
      <c r="A4237" s="1">
        <v>4236</v>
      </c>
      <c r="B4237" s="7">
        <v>73.006666666666604</v>
      </c>
      <c r="C4237" s="1">
        <v>2312204</v>
      </c>
      <c r="D4237" s="1">
        <v>5085</v>
      </c>
      <c r="E4237">
        <v>3</v>
      </c>
      <c r="F4237" t="s">
        <v>7</v>
      </c>
      <c r="G4237" t="s">
        <v>8</v>
      </c>
      <c r="H4237" s="2">
        <v>42682</v>
      </c>
      <c r="I4237" s="2">
        <v>42690</v>
      </c>
      <c r="J4237" s="2">
        <v>42693</v>
      </c>
      <c r="K4237">
        <f t="shared" si="528"/>
        <v>3</v>
      </c>
      <c r="L4237" t="str">
        <f t="shared" si="529"/>
        <v>Wednesday</v>
      </c>
      <c r="M4237" t="str">
        <f t="shared" si="530"/>
        <v>Saturday</v>
      </c>
      <c r="N4237" s="5">
        <f t="shared" si="531"/>
        <v>219.01999999999981</v>
      </c>
      <c r="O4237">
        <f t="shared" si="532"/>
        <v>8</v>
      </c>
      <c r="P4237">
        <f t="shared" si="533"/>
        <v>214</v>
      </c>
      <c r="Q4237" s="6">
        <f t="shared" si="534"/>
        <v>73.006666666666604</v>
      </c>
      <c r="R4237">
        <f t="shared" si="535"/>
        <v>26727.149999999991</v>
      </c>
    </row>
    <row r="4238" spans="1:18" x14ac:dyDescent="0.35">
      <c r="A4238" s="1">
        <v>4237</v>
      </c>
      <c r="B4238" s="7">
        <v>212.72</v>
      </c>
      <c r="C4238" s="1">
        <v>468916</v>
      </c>
      <c r="D4238" s="1">
        <v>5085</v>
      </c>
      <c r="E4238">
        <v>3</v>
      </c>
      <c r="F4238" t="s">
        <v>7</v>
      </c>
      <c r="G4238" t="s">
        <v>8</v>
      </c>
      <c r="H4238" s="2">
        <v>42682</v>
      </c>
      <c r="I4238" s="2">
        <v>42706</v>
      </c>
      <c r="J4238" s="2">
        <v>42707</v>
      </c>
      <c r="K4238">
        <f t="shared" si="528"/>
        <v>1</v>
      </c>
      <c r="L4238" t="str">
        <f t="shared" si="529"/>
        <v>Friday</v>
      </c>
      <c r="M4238" t="str">
        <f t="shared" si="530"/>
        <v>Saturday</v>
      </c>
      <c r="N4238" s="5">
        <f t="shared" si="531"/>
        <v>212.72</v>
      </c>
      <c r="O4238">
        <f t="shared" si="532"/>
        <v>24</v>
      </c>
      <c r="P4238">
        <f t="shared" si="533"/>
        <v>149</v>
      </c>
      <c r="Q4238" s="6">
        <f t="shared" si="534"/>
        <v>212.72</v>
      </c>
      <c r="R4238">
        <f t="shared" si="535"/>
        <v>56039.069999999971</v>
      </c>
    </row>
    <row r="4239" spans="1:18" x14ac:dyDescent="0.35">
      <c r="A4239" s="1">
        <v>4238</v>
      </c>
      <c r="B4239" s="7">
        <v>365.33</v>
      </c>
      <c r="C4239" s="1">
        <v>2532724</v>
      </c>
      <c r="D4239" s="1">
        <v>5085</v>
      </c>
      <c r="E4239">
        <v>1</v>
      </c>
      <c r="F4239" t="s">
        <v>13</v>
      </c>
      <c r="G4239" t="s">
        <v>8</v>
      </c>
      <c r="H4239" s="2">
        <v>42682</v>
      </c>
      <c r="I4239" s="2">
        <v>42691</v>
      </c>
      <c r="J4239" s="2">
        <v>42693</v>
      </c>
      <c r="K4239">
        <f t="shared" si="528"/>
        <v>2</v>
      </c>
      <c r="L4239" t="str">
        <f t="shared" si="529"/>
        <v>Thursday</v>
      </c>
      <c r="M4239" t="str">
        <f t="shared" si="530"/>
        <v>Saturday</v>
      </c>
      <c r="N4239" s="5">
        <f t="shared" si="531"/>
        <v>730.66</v>
      </c>
      <c r="O4239">
        <f t="shared" si="532"/>
        <v>9</v>
      </c>
      <c r="P4239">
        <f t="shared" si="533"/>
        <v>5</v>
      </c>
      <c r="Q4239" s="6">
        <f t="shared" si="534"/>
        <v>365.33</v>
      </c>
      <c r="R4239">
        <f t="shared" si="535"/>
        <v>3313.18</v>
      </c>
    </row>
    <row r="4240" spans="1:18" x14ac:dyDescent="0.35">
      <c r="A4240" s="1">
        <v>4239</v>
      </c>
      <c r="B4240" s="7">
        <v>244.18</v>
      </c>
      <c r="C4240" s="1">
        <v>2841858</v>
      </c>
      <c r="D4240" s="1">
        <v>5085</v>
      </c>
      <c r="E4240">
        <v>1</v>
      </c>
      <c r="F4240" t="s">
        <v>13</v>
      </c>
      <c r="G4240" t="s">
        <v>8</v>
      </c>
      <c r="H4240" s="2">
        <v>42682</v>
      </c>
      <c r="I4240" s="2">
        <v>42693</v>
      </c>
      <c r="J4240" s="2">
        <v>42694</v>
      </c>
      <c r="K4240">
        <f t="shared" si="528"/>
        <v>1</v>
      </c>
      <c r="L4240" t="str">
        <f t="shared" si="529"/>
        <v>Saturday</v>
      </c>
      <c r="M4240" t="str">
        <f t="shared" si="530"/>
        <v>Sunday</v>
      </c>
      <c r="N4240" s="5">
        <f t="shared" si="531"/>
        <v>244.18</v>
      </c>
      <c r="O4240">
        <f t="shared" si="532"/>
        <v>11</v>
      </c>
      <c r="P4240">
        <f t="shared" si="533"/>
        <v>4</v>
      </c>
      <c r="Q4240" s="6">
        <f t="shared" si="534"/>
        <v>244.18</v>
      </c>
      <c r="R4240">
        <f t="shared" si="535"/>
        <v>1246.68</v>
      </c>
    </row>
    <row r="4241" spans="1:18" x14ac:dyDescent="0.35">
      <c r="A4241" s="1">
        <v>4240</v>
      </c>
      <c r="B4241" s="7">
        <v>49.04</v>
      </c>
      <c r="C4241" s="1">
        <v>2367498</v>
      </c>
      <c r="D4241" s="1">
        <v>5085</v>
      </c>
      <c r="E4241">
        <v>1</v>
      </c>
      <c r="F4241" t="s">
        <v>11</v>
      </c>
      <c r="G4241" t="s">
        <v>9</v>
      </c>
      <c r="H4241" s="2">
        <v>42682</v>
      </c>
      <c r="I4241" s="2">
        <v>42707</v>
      </c>
      <c r="J4241" s="2">
        <v>42708</v>
      </c>
      <c r="K4241">
        <f t="shared" si="528"/>
        <v>1</v>
      </c>
      <c r="L4241" t="str">
        <f t="shared" si="529"/>
        <v>Saturday</v>
      </c>
      <c r="M4241" t="str">
        <f t="shared" si="530"/>
        <v>Sunday</v>
      </c>
      <c r="N4241" s="5">
        <f t="shared" si="531"/>
        <v>49.04</v>
      </c>
      <c r="O4241">
        <f t="shared" si="532"/>
        <v>25</v>
      </c>
      <c r="P4241">
        <f t="shared" si="533"/>
        <v>63</v>
      </c>
      <c r="Q4241" s="6">
        <f t="shared" si="534"/>
        <v>49.04</v>
      </c>
      <c r="R4241">
        <f t="shared" si="535"/>
        <v>7939.840000000002</v>
      </c>
    </row>
    <row r="4242" spans="1:18" x14ac:dyDescent="0.35">
      <c r="A4242" s="1">
        <v>4241</v>
      </c>
      <c r="B4242" s="7">
        <v>205.96</v>
      </c>
      <c r="C4242" s="1">
        <v>1251372</v>
      </c>
      <c r="D4242" s="1">
        <v>5085</v>
      </c>
      <c r="E4242">
        <v>3</v>
      </c>
      <c r="F4242" t="s">
        <v>7</v>
      </c>
      <c r="G4242" t="s">
        <v>9</v>
      </c>
      <c r="H4242" s="2">
        <v>42682</v>
      </c>
      <c r="I4242" s="2">
        <v>42687</v>
      </c>
      <c r="J4242" s="2">
        <v>42688</v>
      </c>
      <c r="K4242">
        <f t="shared" si="528"/>
        <v>1</v>
      </c>
      <c r="L4242" t="str">
        <f t="shared" si="529"/>
        <v>Sunday</v>
      </c>
      <c r="M4242" t="str">
        <f t="shared" si="530"/>
        <v>Monday</v>
      </c>
      <c r="N4242" s="5">
        <f t="shared" si="531"/>
        <v>205.96</v>
      </c>
      <c r="O4242">
        <f t="shared" si="532"/>
        <v>5</v>
      </c>
      <c r="P4242">
        <f t="shared" si="533"/>
        <v>864</v>
      </c>
      <c r="Q4242" s="6">
        <f t="shared" si="534"/>
        <v>205.96</v>
      </c>
      <c r="R4242">
        <f t="shared" si="535"/>
        <v>318046.55333333299</v>
      </c>
    </row>
    <row r="4243" spans="1:18" x14ac:dyDescent="0.35">
      <c r="A4243" s="1">
        <v>4242</v>
      </c>
      <c r="B4243" s="7">
        <v>46.06</v>
      </c>
      <c r="C4243" s="1">
        <v>1372596</v>
      </c>
      <c r="D4243" s="1">
        <v>5085</v>
      </c>
      <c r="E4243">
        <v>1</v>
      </c>
      <c r="F4243" t="s">
        <v>12</v>
      </c>
      <c r="G4243" t="s">
        <v>9</v>
      </c>
      <c r="H4243" s="2">
        <v>42682</v>
      </c>
      <c r="I4243" s="2">
        <v>42686</v>
      </c>
      <c r="J4243" s="2">
        <v>42687</v>
      </c>
      <c r="K4243">
        <f t="shared" si="528"/>
        <v>1</v>
      </c>
      <c r="L4243" t="str">
        <f t="shared" si="529"/>
        <v>Saturday</v>
      </c>
      <c r="M4243" t="str">
        <f t="shared" si="530"/>
        <v>Sunday</v>
      </c>
      <c r="N4243" s="5">
        <f t="shared" si="531"/>
        <v>46.06</v>
      </c>
      <c r="O4243">
        <f t="shared" si="532"/>
        <v>4</v>
      </c>
      <c r="P4243">
        <f t="shared" si="533"/>
        <v>332</v>
      </c>
      <c r="Q4243" s="6">
        <f t="shared" si="534"/>
        <v>46.06</v>
      </c>
      <c r="R4243">
        <f t="shared" si="535"/>
        <v>31517.833333333303</v>
      </c>
    </row>
    <row r="4244" spans="1:18" x14ac:dyDescent="0.35">
      <c r="A4244" s="1">
        <v>4243</v>
      </c>
      <c r="B4244" s="7">
        <v>63.66</v>
      </c>
      <c r="C4244" s="1">
        <v>2320976</v>
      </c>
      <c r="D4244" s="1">
        <v>5085</v>
      </c>
      <c r="E4244">
        <v>1.5</v>
      </c>
      <c r="F4244" t="s">
        <v>11</v>
      </c>
      <c r="G4244" t="s">
        <v>9</v>
      </c>
      <c r="H4244" s="2">
        <v>42682</v>
      </c>
      <c r="I4244" s="2">
        <v>42695</v>
      </c>
      <c r="J4244" s="2">
        <v>42696</v>
      </c>
      <c r="K4244">
        <f t="shared" si="528"/>
        <v>1</v>
      </c>
      <c r="L4244" t="str">
        <f t="shared" si="529"/>
        <v>Monday</v>
      </c>
      <c r="M4244" t="str">
        <f t="shared" si="530"/>
        <v>Tuesday</v>
      </c>
      <c r="N4244" s="5">
        <f t="shared" si="531"/>
        <v>63.66</v>
      </c>
      <c r="O4244">
        <f t="shared" si="532"/>
        <v>13</v>
      </c>
      <c r="P4244">
        <f t="shared" si="533"/>
        <v>174</v>
      </c>
      <c r="Q4244" s="6">
        <f t="shared" si="534"/>
        <v>63.66</v>
      </c>
      <c r="R4244">
        <f t="shared" si="535"/>
        <v>27622.801500000005</v>
      </c>
    </row>
    <row r="4245" spans="1:18" x14ac:dyDescent="0.35">
      <c r="A4245" s="1">
        <v>4244</v>
      </c>
      <c r="B4245" s="7">
        <v>254.26</v>
      </c>
      <c r="C4245" s="1">
        <v>2231812</v>
      </c>
      <c r="D4245" s="1">
        <v>5085</v>
      </c>
      <c r="E4245">
        <v>3.5</v>
      </c>
      <c r="F4245" t="s">
        <v>7</v>
      </c>
      <c r="G4245" t="s">
        <v>8</v>
      </c>
      <c r="H4245" s="2">
        <v>42682</v>
      </c>
      <c r="I4245" s="2">
        <v>42682</v>
      </c>
      <c r="J4245" s="2">
        <v>42683</v>
      </c>
      <c r="K4245">
        <f t="shared" si="528"/>
        <v>1</v>
      </c>
      <c r="L4245" t="str">
        <f t="shared" si="529"/>
        <v>Tuesday</v>
      </c>
      <c r="M4245" t="str">
        <f t="shared" si="530"/>
        <v>Wednesday</v>
      </c>
      <c r="N4245" s="5">
        <f t="shared" si="531"/>
        <v>254.26</v>
      </c>
      <c r="O4245">
        <f t="shared" si="532"/>
        <v>0</v>
      </c>
      <c r="P4245">
        <f t="shared" si="533"/>
        <v>429</v>
      </c>
      <c r="Q4245" s="6">
        <f t="shared" si="534"/>
        <v>254.26</v>
      </c>
      <c r="R4245">
        <f t="shared" si="535"/>
        <v>191622.45666666646</v>
      </c>
    </row>
    <row r="4246" spans="1:18" x14ac:dyDescent="0.35">
      <c r="A4246" s="1">
        <v>4245</v>
      </c>
      <c r="B4246" s="7">
        <v>306.666666666666</v>
      </c>
      <c r="C4246" s="1">
        <v>1005474</v>
      </c>
      <c r="D4246" s="1">
        <v>5085</v>
      </c>
      <c r="E4246">
        <v>4</v>
      </c>
      <c r="F4246" t="s">
        <v>7</v>
      </c>
      <c r="G4246" t="s">
        <v>8</v>
      </c>
      <c r="H4246" s="2">
        <v>42682</v>
      </c>
      <c r="I4246" s="2">
        <v>42687</v>
      </c>
      <c r="J4246" s="2">
        <v>42690</v>
      </c>
      <c r="K4246">
        <f t="shared" si="528"/>
        <v>3</v>
      </c>
      <c r="L4246" t="str">
        <f t="shared" si="529"/>
        <v>Sunday</v>
      </c>
      <c r="M4246" t="str">
        <f t="shared" si="530"/>
        <v>Wednesday</v>
      </c>
      <c r="N4246" s="5">
        <f t="shared" si="531"/>
        <v>919.99999999999795</v>
      </c>
      <c r="O4246">
        <f t="shared" si="532"/>
        <v>5</v>
      </c>
      <c r="P4246">
        <f t="shared" si="533"/>
        <v>197</v>
      </c>
      <c r="Q4246" s="6">
        <f t="shared" si="534"/>
        <v>306.666666666666</v>
      </c>
      <c r="R4246">
        <f t="shared" si="535"/>
        <v>159877.92099999997</v>
      </c>
    </row>
    <row r="4247" spans="1:18" x14ac:dyDescent="0.35">
      <c r="A4247" s="1">
        <v>4246</v>
      </c>
      <c r="B4247" s="7">
        <v>43</v>
      </c>
      <c r="C4247" s="1">
        <v>2312204</v>
      </c>
      <c r="D4247" s="1">
        <v>5085</v>
      </c>
      <c r="E4247">
        <v>3</v>
      </c>
      <c r="F4247" t="s">
        <v>7</v>
      </c>
      <c r="G4247" t="s">
        <v>8</v>
      </c>
      <c r="H4247" s="2">
        <v>42682</v>
      </c>
      <c r="I4247" s="2">
        <v>42687</v>
      </c>
      <c r="J4247" s="2">
        <v>42689</v>
      </c>
      <c r="K4247">
        <f t="shared" si="528"/>
        <v>2</v>
      </c>
      <c r="L4247" t="str">
        <f t="shared" si="529"/>
        <v>Sunday</v>
      </c>
      <c r="M4247" t="str">
        <f t="shared" si="530"/>
        <v>Tuesday</v>
      </c>
      <c r="N4247" s="5">
        <f t="shared" si="531"/>
        <v>86</v>
      </c>
      <c r="O4247">
        <f t="shared" si="532"/>
        <v>5</v>
      </c>
      <c r="P4247">
        <f t="shared" si="533"/>
        <v>214</v>
      </c>
      <c r="Q4247" s="6">
        <f t="shared" si="534"/>
        <v>43</v>
      </c>
      <c r="R4247">
        <f t="shared" si="535"/>
        <v>26727.149999999991</v>
      </c>
    </row>
    <row r="4248" spans="1:18" x14ac:dyDescent="0.35">
      <c r="A4248" s="1">
        <v>4247</v>
      </c>
      <c r="B4248" s="7">
        <v>54.486666666666601</v>
      </c>
      <c r="C4248" s="1">
        <v>2312204</v>
      </c>
      <c r="D4248" s="1">
        <v>5085</v>
      </c>
      <c r="E4248">
        <v>3</v>
      </c>
      <c r="F4248" t="s">
        <v>7</v>
      </c>
      <c r="G4248" t="s">
        <v>8</v>
      </c>
      <c r="H4248" s="2">
        <v>42682</v>
      </c>
      <c r="I4248" s="2">
        <v>42684</v>
      </c>
      <c r="J4248" s="2">
        <v>42687</v>
      </c>
      <c r="K4248">
        <f t="shared" si="528"/>
        <v>3</v>
      </c>
      <c r="L4248" t="str">
        <f t="shared" si="529"/>
        <v>Thursday</v>
      </c>
      <c r="M4248" t="str">
        <f t="shared" si="530"/>
        <v>Sunday</v>
      </c>
      <c r="N4248" s="5">
        <f t="shared" si="531"/>
        <v>163.45999999999981</v>
      </c>
      <c r="O4248">
        <f t="shared" si="532"/>
        <v>2</v>
      </c>
      <c r="P4248">
        <f t="shared" si="533"/>
        <v>214</v>
      </c>
      <c r="Q4248" s="6">
        <f t="shared" si="534"/>
        <v>54.486666666666601</v>
      </c>
      <c r="R4248">
        <f t="shared" si="535"/>
        <v>26727.149999999991</v>
      </c>
    </row>
    <row r="4249" spans="1:18" x14ac:dyDescent="0.35">
      <c r="A4249" s="1">
        <v>4248</v>
      </c>
      <c r="B4249" s="7">
        <v>745.02</v>
      </c>
      <c r="C4249" s="1">
        <v>391812</v>
      </c>
      <c r="D4249" s="1">
        <v>5085</v>
      </c>
      <c r="E4249">
        <v>5</v>
      </c>
      <c r="F4249" t="s">
        <v>7</v>
      </c>
      <c r="G4249" t="s">
        <v>8</v>
      </c>
      <c r="H4249" s="2">
        <v>42682</v>
      </c>
      <c r="I4249" s="2">
        <v>42704</v>
      </c>
      <c r="J4249" s="2">
        <v>42705</v>
      </c>
      <c r="K4249">
        <f t="shared" si="528"/>
        <v>1</v>
      </c>
      <c r="L4249" t="str">
        <f t="shared" si="529"/>
        <v>Wednesday</v>
      </c>
      <c r="M4249" t="str">
        <f t="shared" si="530"/>
        <v>Thursday</v>
      </c>
      <c r="N4249" s="5">
        <f t="shared" si="531"/>
        <v>745.02</v>
      </c>
      <c r="O4249">
        <f t="shared" si="532"/>
        <v>22</v>
      </c>
      <c r="P4249">
        <f t="shared" si="533"/>
        <v>27</v>
      </c>
      <c r="Q4249" s="6">
        <f t="shared" si="534"/>
        <v>745.02</v>
      </c>
      <c r="R4249">
        <f t="shared" si="535"/>
        <v>36224.786666666667</v>
      </c>
    </row>
    <row r="4250" spans="1:18" x14ac:dyDescent="0.35">
      <c r="A4250" s="1">
        <v>4249</v>
      </c>
      <c r="B4250" s="7">
        <v>150.72</v>
      </c>
      <c r="C4250" s="1">
        <v>890464</v>
      </c>
      <c r="D4250" s="1">
        <v>5085</v>
      </c>
      <c r="E4250">
        <v>2.5</v>
      </c>
      <c r="F4250" t="s">
        <v>7</v>
      </c>
      <c r="G4250" t="s">
        <v>8</v>
      </c>
      <c r="H4250" s="2">
        <v>42682</v>
      </c>
      <c r="I4250" s="2">
        <v>42694</v>
      </c>
      <c r="J4250" s="2">
        <v>42695</v>
      </c>
      <c r="K4250">
        <f t="shared" si="528"/>
        <v>1</v>
      </c>
      <c r="L4250" t="str">
        <f t="shared" si="529"/>
        <v>Sunday</v>
      </c>
      <c r="M4250" t="str">
        <f t="shared" si="530"/>
        <v>Monday</v>
      </c>
      <c r="N4250" s="5">
        <f t="shared" si="531"/>
        <v>150.72</v>
      </c>
      <c r="O4250">
        <f t="shared" si="532"/>
        <v>12</v>
      </c>
      <c r="P4250">
        <f t="shared" si="533"/>
        <v>11</v>
      </c>
      <c r="Q4250" s="6">
        <f t="shared" si="534"/>
        <v>150.72</v>
      </c>
      <c r="R4250">
        <f t="shared" si="535"/>
        <v>3394.3199999999997</v>
      </c>
    </row>
    <row r="4251" spans="1:18" x14ac:dyDescent="0.35">
      <c r="A4251" s="1">
        <v>4250</v>
      </c>
      <c r="B4251" s="7">
        <v>265.62</v>
      </c>
      <c r="C4251" s="1">
        <v>815734</v>
      </c>
      <c r="D4251" s="1">
        <v>5085</v>
      </c>
      <c r="E4251">
        <v>3.5</v>
      </c>
      <c r="F4251" t="s">
        <v>7</v>
      </c>
      <c r="G4251" t="s">
        <v>8</v>
      </c>
      <c r="H4251" s="2">
        <v>42682</v>
      </c>
      <c r="I4251" s="2">
        <v>42727</v>
      </c>
      <c r="J4251" s="2">
        <v>42729</v>
      </c>
      <c r="K4251">
        <f t="shared" si="528"/>
        <v>2</v>
      </c>
      <c r="L4251" t="str">
        <f t="shared" si="529"/>
        <v>Friday</v>
      </c>
      <c r="M4251" t="str">
        <f t="shared" si="530"/>
        <v>Sunday</v>
      </c>
      <c r="N4251" s="5">
        <f t="shared" si="531"/>
        <v>531.24</v>
      </c>
      <c r="O4251">
        <f t="shared" si="532"/>
        <v>45</v>
      </c>
      <c r="P4251">
        <f t="shared" si="533"/>
        <v>124</v>
      </c>
      <c r="Q4251" s="6">
        <f t="shared" si="534"/>
        <v>265.62</v>
      </c>
      <c r="R4251">
        <f t="shared" si="535"/>
        <v>66999.579999999958</v>
      </c>
    </row>
    <row r="4252" spans="1:18" x14ac:dyDescent="0.35">
      <c r="A4252" s="1">
        <v>4251</v>
      </c>
      <c r="B4252" s="7">
        <v>227.03</v>
      </c>
      <c r="C4252" s="1">
        <v>585676</v>
      </c>
      <c r="D4252" s="1">
        <v>5085</v>
      </c>
      <c r="E4252">
        <v>3.5</v>
      </c>
      <c r="F4252" t="s">
        <v>7</v>
      </c>
      <c r="G4252" t="s">
        <v>8</v>
      </c>
      <c r="H4252" s="2">
        <v>42682</v>
      </c>
      <c r="I4252" s="2">
        <v>42686</v>
      </c>
      <c r="J4252" s="2">
        <v>42688</v>
      </c>
      <c r="K4252">
        <f t="shared" si="528"/>
        <v>2</v>
      </c>
      <c r="L4252" t="str">
        <f t="shared" si="529"/>
        <v>Saturday</v>
      </c>
      <c r="M4252" t="str">
        <f t="shared" si="530"/>
        <v>Monday</v>
      </c>
      <c r="N4252" s="5">
        <f t="shared" si="531"/>
        <v>454.06</v>
      </c>
      <c r="O4252">
        <f t="shared" si="532"/>
        <v>4</v>
      </c>
      <c r="P4252">
        <f t="shared" si="533"/>
        <v>136</v>
      </c>
      <c r="Q4252" s="6">
        <f t="shared" si="534"/>
        <v>227.03</v>
      </c>
      <c r="R4252">
        <f t="shared" si="535"/>
        <v>53487.346666666599</v>
      </c>
    </row>
    <row r="4253" spans="1:18" x14ac:dyDescent="0.35">
      <c r="A4253" s="1">
        <v>4252</v>
      </c>
      <c r="B4253" s="7">
        <v>190.71</v>
      </c>
      <c r="C4253" s="1">
        <v>585676</v>
      </c>
      <c r="D4253" s="1">
        <v>5085</v>
      </c>
      <c r="E4253">
        <v>3.5</v>
      </c>
      <c r="F4253" t="s">
        <v>7</v>
      </c>
      <c r="G4253" t="s">
        <v>8</v>
      </c>
      <c r="H4253" s="2">
        <v>42682</v>
      </c>
      <c r="I4253" s="2">
        <v>42686</v>
      </c>
      <c r="J4253" s="2">
        <v>42688</v>
      </c>
      <c r="K4253">
        <f t="shared" si="528"/>
        <v>2</v>
      </c>
      <c r="L4253" t="str">
        <f t="shared" si="529"/>
        <v>Saturday</v>
      </c>
      <c r="M4253" t="str">
        <f t="shared" si="530"/>
        <v>Monday</v>
      </c>
      <c r="N4253" s="5">
        <f t="shared" si="531"/>
        <v>381.42</v>
      </c>
      <c r="O4253">
        <f t="shared" si="532"/>
        <v>4</v>
      </c>
      <c r="P4253">
        <f t="shared" si="533"/>
        <v>136</v>
      </c>
      <c r="Q4253" s="6">
        <f t="shared" si="534"/>
        <v>190.71</v>
      </c>
      <c r="R4253">
        <f t="shared" si="535"/>
        <v>53487.346666666599</v>
      </c>
    </row>
    <row r="4254" spans="1:18" x14ac:dyDescent="0.35">
      <c r="A4254" s="1">
        <v>4253</v>
      </c>
      <c r="B4254" s="7">
        <v>183.58</v>
      </c>
      <c r="C4254" s="1">
        <v>103004</v>
      </c>
      <c r="D4254" s="1">
        <v>5085</v>
      </c>
      <c r="E4254">
        <v>3</v>
      </c>
      <c r="F4254" t="s">
        <v>7</v>
      </c>
      <c r="G4254" t="s">
        <v>9</v>
      </c>
      <c r="H4254" s="2">
        <v>42682</v>
      </c>
      <c r="I4254" s="2">
        <v>42726</v>
      </c>
      <c r="J4254" s="2">
        <v>42728</v>
      </c>
      <c r="K4254">
        <f t="shared" si="528"/>
        <v>2</v>
      </c>
      <c r="L4254" t="str">
        <f t="shared" si="529"/>
        <v>Thursday</v>
      </c>
      <c r="M4254" t="str">
        <f t="shared" si="530"/>
        <v>Saturday</v>
      </c>
      <c r="N4254" s="5">
        <f t="shared" si="531"/>
        <v>367.16</v>
      </c>
      <c r="O4254">
        <f t="shared" si="532"/>
        <v>44</v>
      </c>
      <c r="P4254">
        <f t="shared" si="533"/>
        <v>47</v>
      </c>
      <c r="Q4254" s="6">
        <f t="shared" si="534"/>
        <v>183.58</v>
      </c>
      <c r="R4254">
        <f t="shared" si="535"/>
        <v>15464.939999999999</v>
      </c>
    </row>
    <row r="4255" spans="1:18" x14ac:dyDescent="0.35">
      <c r="A4255" s="1">
        <v>4254</v>
      </c>
      <c r="B4255" s="7">
        <v>405.9</v>
      </c>
      <c r="C4255" s="1">
        <v>584710</v>
      </c>
      <c r="D4255" s="1">
        <v>5085</v>
      </c>
      <c r="E4255">
        <v>3</v>
      </c>
      <c r="F4255" t="s">
        <v>15</v>
      </c>
      <c r="G4255" t="s">
        <v>9</v>
      </c>
      <c r="H4255" s="2">
        <v>42682</v>
      </c>
      <c r="I4255" s="2">
        <v>42731</v>
      </c>
      <c r="J4255" s="2">
        <v>42733</v>
      </c>
      <c r="K4255">
        <f t="shared" si="528"/>
        <v>2</v>
      </c>
      <c r="L4255" t="str">
        <f t="shared" si="529"/>
        <v>Tuesday</v>
      </c>
      <c r="M4255" t="str">
        <f t="shared" si="530"/>
        <v>Thursday</v>
      </c>
      <c r="N4255" s="5">
        <f t="shared" si="531"/>
        <v>811.8</v>
      </c>
      <c r="O4255">
        <f t="shared" si="532"/>
        <v>49</v>
      </c>
      <c r="P4255">
        <f t="shared" si="533"/>
        <v>38</v>
      </c>
      <c r="Q4255" s="6">
        <f t="shared" si="534"/>
        <v>405.9</v>
      </c>
      <c r="R4255">
        <f t="shared" si="535"/>
        <v>15726.939999999993</v>
      </c>
    </row>
    <row r="4256" spans="1:18" x14ac:dyDescent="0.35">
      <c r="A4256" s="1">
        <v>4255</v>
      </c>
      <c r="B4256" s="7">
        <v>75.040000000000006</v>
      </c>
      <c r="C4256" s="1">
        <v>561636</v>
      </c>
      <c r="D4256" s="1">
        <v>5085</v>
      </c>
      <c r="E4256">
        <v>1</v>
      </c>
      <c r="F4256" t="s">
        <v>22</v>
      </c>
      <c r="G4256" t="s">
        <v>9</v>
      </c>
      <c r="H4256" s="2">
        <v>42682</v>
      </c>
      <c r="I4256" s="2">
        <v>42721</v>
      </c>
      <c r="J4256" s="2">
        <v>42722</v>
      </c>
      <c r="K4256">
        <f t="shared" si="528"/>
        <v>1</v>
      </c>
      <c r="L4256" t="str">
        <f t="shared" si="529"/>
        <v>Saturday</v>
      </c>
      <c r="M4256" t="str">
        <f t="shared" si="530"/>
        <v>Sunday</v>
      </c>
      <c r="N4256" s="5">
        <f t="shared" si="531"/>
        <v>75.040000000000006</v>
      </c>
      <c r="O4256">
        <f t="shared" si="532"/>
        <v>39</v>
      </c>
      <c r="P4256">
        <f t="shared" si="533"/>
        <v>487</v>
      </c>
      <c r="Q4256" s="6">
        <f t="shared" si="534"/>
        <v>75.040000000000006</v>
      </c>
      <c r="R4256">
        <f t="shared" si="535"/>
        <v>43278.223333333233</v>
      </c>
    </row>
    <row r="4257" spans="1:18" x14ac:dyDescent="0.35">
      <c r="A4257" s="1">
        <v>4256</v>
      </c>
      <c r="B4257" s="7">
        <v>116.78</v>
      </c>
      <c r="C4257" s="1">
        <v>323470</v>
      </c>
      <c r="D4257" s="1">
        <v>5085</v>
      </c>
      <c r="E4257">
        <v>3</v>
      </c>
      <c r="F4257" t="s">
        <v>7</v>
      </c>
      <c r="G4257" t="s">
        <v>9</v>
      </c>
      <c r="H4257" s="2">
        <v>42682</v>
      </c>
      <c r="I4257" s="2">
        <v>42698</v>
      </c>
      <c r="J4257" s="2">
        <v>42699</v>
      </c>
      <c r="K4257">
        <f t="shared" si="528"/>
        <v>1</v>
      </c>
      <c r="L4257" t="str">
        <f t="shared" si="529"/>
        <v>Thursday</v>
      </c>
      <c r="M4257" t="str">
        <f t="shared" si="530"/>
        <v>Friday</v>
      </c>
      <c r="N4257" s="5">
        <f t="shared" si="531"/>
        <v>116.78</v>
      </c>
      <c r="O4257">
        <f t="shared" si="532"/>
        <v>16</v>
      </c>
      <c r="P4257">
        <f t="shared" si="533"/>
        <v>258</v>
      </c>
      <c r="Q4257" s="6">
        <f t="shared" si="534"/>
        <v>116.78</v>
      </c>
      <c r="R4257">
        <f t="shared" si="535"/>
        <v>87618.52499999998</v>
      </c>
    </row>
    <row r="4258" spans="1:18" x14ac:dyDescent="0.35">
      <c r="A4258" s="1">
        <v>4257</v>
      </c>
      <c r="B4258" s="7">
        <v>276.77</v>
      </c>
      <c r="C4258" s="1">
        <v>1251372</v>
      </c>
      <c r="D4258" s="1">
        <v>5085</v>
      </c>
      <c r="E4258">
        <v>3</v>
      </c>
      <c r="F4258" t="s">
        <v>7</v>
      </c>
      <c r="G4258" t="s">
        <v>9</v>
      </c>
      <c r="H4258" s="2">
        <v>42682</v>
      </c>
      <c r="I4258" s="2">
        <v>42727</v>
      </c>
      <c r="J4258" s="2">
        <v>42729</v>
      </c>
      <c r="K4258">
        <f t="shared" si="528"/>
        <v>2</v>
      </c>
      <c r="L4258" t="str">
        <f t="shared" si="529"/>
        <v>Friday</v>
      </c>
      <c r="M4258" t="str">
        <f t="shared" si="530"/>
        <v>Sunday</v>
      </c>
      <c r="N4258" s="5">
        <f t="shared" si="531"/>
        <v>553.54</v>
      </c>
      <c r="O4258">
        <f t="shared" si="532"/>
        <v>45</v>
      </c>
      <c r="P4258">
        <f t="shared" si="533"/>
        <v>864</v>
      </c>
      <c r="Q4258" s="6">
        <f t="shared" si="534"/>
        <v>276.77</v>
      </c>
      <c r="R4258">
        <f t="shared" si="535"/>
        <v>318046.55333333299</v>
      </c>
    </row>
    <row r="4259" spans="1:18" x14ac:dyDescent="0.35">
      <c r="A4259" s="1">
        <v>4258</v>
      </c>
      <c r="B4259" s="7">
        <v>53.76</v>
      </c>
      <c r="C4259" s="1">
        <v>1577474</v>
      </c>
      <c r="D4259" s="1">
        <v>5085</v>
      </c>
      <c r="E4259">
        <v>2</v>
      </c>
      <c r="F4259" t="s">
        <v>11</v>
      </c>
      <c r="G4259" t="s">
        <v>9</v>
      </c>
      <c r="H4259" s="2">
        <v>42682</v>
      </c>
      <c r="I4259" s="2">
        <v>42682</v>
      </c>
      <c r="J4259" s="2">
        <v>42683</v>
      </c>
      <c r="K4259">
        <f t="shared" si="528"/>
        <v>1</v>
      </c>
      <c r="L4259" t="str">
        <f t="shared" si="529"/>
        <v>Tuesday</v>
      </c>
      <c r="M4259" t="str">
        <f t="shared" si="530"/>
        <v>Wednesday</v>
      </c>
      <c r="N4259" s="5">
        <f t="shared" si="531"/>
        <v>53.76</v>
      </c>
      <c r="O4259">
        <f t="shared" si="532"/>
        <v>0</v>
      </c>
      <c r="P4259">
        <f t="shared" si="533"/>
        <v>39</v>
      </c>
      <c r="Q4259" s="6">
        <f t="shared" si="534"/>
        <v>53.76</v>
      </c>
      <c r="R4259">
        <f t="shared" si="535"/>
        <v>9568.809999999994</v>
      </c>
    </row>
    <row r="4260" spans="1:18" x14ac:dyDescent="0.35">
      <c r="A4260" s="1">
        <v>4259</v>
      </c>
      <c r="B4260" s="7">
        <v>236.2</v>
      </c>
      <c r="C4260" s="1">
        <v>1251372</v>
      </c>
      <c r="D4260" s="1">
        <v>5085</v>
      </c>
      <c r="E4260">
        <v>3</v>
      </c>
      <c r="F4260" t="s">
        <v>7</v>
      </c>
      <c r="G4260" t="s">
        <v>9</v>
      </c>
      <c r="H4260" s="2">
        <v>42682</v>
      </c>
      <c r="I4260" s="2">
        <v>42734</v>
      </c>
      <c r="J4260" s="2">
        <v>42735</v>
      </c>
      <c r="K4260">
        <f t="shared" si="528"/>
        <v>1</v>
      </c>
      <c r="L4260" t="str">
        <f t="shared" si="529"/>
        <v>Friday</v>
      </c>
      <c r="M4260" t="str">
        <f t="shared" si="530"/>
        <v>Saturday</v>
      </c>
      <c r="N4260" s="5">
        <f t="shared" si="531"/>
        <v>236.2</v>
      </c>
      <c r="O4260">
        <f t="shared" si="532"/>
        <v>52</v>
      </c>
      <c r="P4260">
        <f t="shared" si="533"/>
        <v>864</v>
      </c>
      <c r="Q4260" s="6">
        <f t="shared" si="534"/>
        <v>236.2</v>
      </c>
      <c r="R4260">
        <f t="shared" si="535"/>
        <v>318046.55333333299</v>
      </c>
    </row>
    <row r="4261" spans="1:18" x14ac:dyDescent="0.35">
      <c r="A4261" s="1">
        <v>4260</v>
      </c>
      <c r="B4261" s="7">
        <v>353.24666666666599</v>
      </c>
      <c r="C4261" s="1">
        <v>585676</v>
      </c>
      <c r="D4261" s="1">
        <v>5085</v>
      </c>
      <c r="E4261">
        <v>3.5</v>
      </c>
      <c r="F4261" t="s">
        <v>7</v>
      </c>
      <c r="G4261" t="s">
        <v>8</v>
      </c>
      <c r="H4261" s="2">
        <v>42682</v>
      </c>
      <c r="I4261" s="2">
        <v>42690</v>
      </c>
      <c r="J4261" s="2">
        <v>42693</v>
      </c>
      <c r="K4261">
        <f t="shared" si="528"/>
        <v>3</v>
      </c>
      <c r="L4261" t="str">
        <f t="shared" si="529"/>
        <v>Wednesday</v>
      </c>
      <c r="M4261" t="str">
        <f t="shared" si="530"/>
        <v>Saturday</v>
      </c>
      <c r="N4261" s="5">
        <f t="shared" si="531"/>
        <v>1059.739999999998</v>
      </c>
      <c r="O4261">
        <f t="shared" si="532"/>
        <v>8</v>
      </c>
      <c r="P4261">
        <f t="shared" si="533"/>
        <v>136</v>
      </c>
      <c r="Q4261" s="6">
        <f t="shared" si="534"/>
        <v>353.24666666666599</v>
      </c>
      <c r="R4261">
        <f t="shared" si="535"/>
        <v>53487.346666666599</v>
      </c>
    </row>
    <row r="4262" spans="1:18" x14ac:dyDescent="0.35">
      <c r="A4262" s="1">
        <v>4261</v>
      </c>
      <c r="B4262" s="7">
        <v>345.08</v>
      </c>
      <c r="C4262" s="1">
        <v>1005474</v>
      </c>
      <c r="D4262" s="1">
        <v>5085</v>
      </c>
      <c r="E4262">
        <v>4</v>
      </c>
      <c r="F4262" t="s">
        <v>7</v>
      </c>
      <c r="G4262" t="s">
        <v>8</v>
      </c>
      <c r="H4262" s="2">
        <v>42682</v>
      </c>
      <c r="I4262" s="2">
        <v>42729</v>
      </c>
      <c r="J4262" s="2">
        <v>42731</v>
      </c>
      <c r="K4262">
        <f t="shared" si="528"/>
        <v>2</v>
      </c>
      <c r="L4262" t="str">
        <f t="shared" si="529"/>
        <v>Sunday</v>
      </c>
      <c r="M4262" t="str">
        <f t="shared" si="530"/>
        <v>Tuesday</v>
      </c>
      <c r="N4262" s="5">
        <f t="shared" si="531"/>
        <v>690.16</v>
      </c>
      <c r="O4262">
        <f t="shared" si="532"/>
        <v>47</v>
      </c>
      <c r="P4262">
        <f t="shared" si="533"/>
        <v>197</v>
      </c>
      <c r="Q4262" s="6">
        <f t="shared" si="534"/>
        <v>345.08</v>
      </c>
      <c r="R4262">
        <f t="shared" si="535"/>
        <v>159877.92099999997</v>
      </c>
    </row>
    <row r="4263" spans="1:18" x14ac:dyDescent="0.35">
      <c r="A4263" s="1">
        <v>4262</v>
      </c>
      <c r="B4263" s="7">
        <v>198</v>
      </c>
      <c r="C4263" s="1">
        <v>2516492</v>
      </c>
      <c r="D4263" s="1">
        <v>5085</v>
      </c>
      <c r="E4263">
        <v>3.5</v>
      </c>
      <c r="F4263" t="s">
        <v>7</v>
      </c>
      <c r="G4263" t="s">
        <v>8</v>
      </c>
      <c r="H4263" s="2">
        <v>42682</v>
      </c>
      <c r="I4263" s="2">
        <v>42703</v>
      </c>
      <c r="J4263" s="2">
        <v>42705</v>
      </c>
      <c r="K4263">
        <f t="shared" si="528"/>
        <v>2</v>
      </c>
      <c r="L4263" t="str">
        <f t="shared" si="529"/>
        <v>Tuesday</v>
      </c>
      <c r="M4263" t="str">
        <f t="shared" si="530"/>
        <v>Thursday</v>
      </c>
      <c r="N4263" s="5">
        <f t="shared" si="531"/>
        <v>396</v>
      </c>
      <c r="O4263">
        <f t="shared" si="532"/>
        <v>21</v>
      </c>
      <c r="P4263">
        <f t="shared" si="533"/>
        <v>11</v>
      </c>
      <c r="Q4263" s="6">
        <f t="shared" si="534"/>
        <v>198</v>
      </c>
      <c r="R4263">
        <f t="shared" si="535"/>
        <v>4935.9599999999991</v>
      </c>
    </row>
    <row r="4264" spans="1:18" x14ac:dyDescent="0.35">
      <c r="A4264" s="1">
        <v>4263</v>
      </c>
      <c r="B4264" s="7">
        <v>491.42666666666599</v>
      </c>
      <c r="C4264" s="1">
        <v>1469812</v>
      </c>
      <c r="D4264" s="1">
        <v>5085</v>
      </c>
      <c r="E4264">
        <v>3.5</v>
      </c>
      <c r="F4264" t="s">
        <v>7</v>
      </c>
      <c r="G4264" t="s">
        <v>8</v>
      </c>
      <c r="H4264" s="2">
        <v>42682</v>
      </c>
      <c r="I4264" s="2">
        <v>42733</v>
      </c>
      <c r="J4264" s="2">
        <v>42736</v>
      </c>
      <c r="K4264">
        <f t="shared" si="528"/>
        <v>3</v>
      </c>
      <c r="L4264" t="str">
        <f t="shared" si="529"/>
        <v>Thursday</v>
      </c>
      <c r="M4264" t="str">
        <f t="shared" si="530"/>
        <v>Sunday</v>
      </c>
      <c r="N4264" s="5">
        <f t="shared" si="531"/>
        <v>1474.2799999999979</v>
      </c>
      <c r="O4264">
        <f t="shared" si="532"/>
        <v>51</v>
      </c>
      <c r="P4264">
        <f t="shared" si="533"/>
        <v>252</v>
      </c>
      <c r="Q4264" s="6">
        <f t="shared" si="534"/>
        <v>491.42666666666599</v>
      </c>
      <c r="R4264">
        <f t="shared" si="535"/>
        <v>126772.07833333329</v>
      </c>
    </row>
    <row r="4265" spans="1:18" x14ac:dyDescent="0.35">
      <c r="A4265" s="1">
        <v>4264</v>
      </c>
      <c r="B4265" s="7">
        <v>164.5</v>
      </c>
      <c r="C4265" s="1">
        <v>330560</v>
      </c>
      <c r="D4265" s="1">
        <v>5085</v>
      </c>
      <c r="E4265">
        <v>3</v>
      </c>
      <c r="F4265" t="s">
        <v>7</v>
      </c>
      <c r="G4265" t="s">
        <v>8</v>
      </c>
      <c r="H4265" s="2">
        <v>42682</v>
      </c>
      <c r="I4265" s="2">
        <v>42686</v>
      </c>
      <c r="J4265" s="2">
        <v>42688</v>
      </c>
      <c r="K4265">
        <f t="shared" si="528"/>
        <v>2</v>
      </c>
      <c r="L4265" t="str">
        <f t="shared" si="529"/>
        <v>Saturday</v>
      </c>
      <c r="M4265" t="str">
        <f t="shared" si="530"/>
        <v>Monday</v>
      </c>
      <c r="N4265" s="5">
        <f t="shared" si="531"/>
        <v>329</v>
      </c>
      <c r="O4265">
        <f t="shared" si="532"/>
        <v>4</v>
      </c>
      <c r="P4265">
        <f t="shared" si="533"/>
        <v>177</v>
      </c>
      <c r="Q4265" s="6">
        <f t="shared" si="534"/>
        <v>164.5</v>
      </c>
      <c r="R4265">
        <f t="shared" si="535"/>
        <v>54755.37999999991</v>
      </c>
    </row>
    <row r="4266" spans="1:18" x14ac:dyDescent="0.35">
      <c r="A4266" s="1">
        <v>4265</v>
      </c>
      <c r="B4266" s="7">
        <v>153.333333333333</v>
      </c>
      <c r="C4266" s="1">
        <v>1251372</v>
      </c>
      <c r="D4266" s="1">
        <v>5085</v>
      </c>
      <c r="E4266">
        <v>3</v>
      </c>
      <c r="F4266" t="s">
        <v>7</v>
      </c>
      <c r="G4266" t="s">
        <v>9</v>
      </c>
      <c r="H4266" s="2">
        <v>42682</v>
      </c>
      <c r="I4266" s="2">
        <v>42701</v>
      </c>
      <c r="J4266" s="2">
        <v>42704</v>
      </c>
      <c r="K4266">
        <f t="shared" si="528"/>
        <v>3</v>
      </c>
      <c r="L4266" t="str">
        <f t="shared" si="529"/>
        <v>Sunday</v>
      </c>
      <c r="M4266" t="str">
        <f t="shared" si="530"/>
        <v>Wednesday</v>
      </c>
      <c r="N4266" s="5">
        <f t="shared" si="531"/>
        <v>459.99999999999898</v>
      </c>
      <c r="O4266">
        <f t="shared" si="532"/>
        <v>19</v>
      </c>
      <c r="P4266">
        <f t="shared" si="533"/>
        <v>864</v>
      </c>
      <c r="Q4266" s="6">
        <f t="shared" si="534"/>
        <v>153.333333333333</v>
      </c>
      <c r="R4266">
        <f t="shared" si="535"/>
        <v>318046.55333333299</v>
      </c>
    </row>
    <row r="4267" spans="1:18" x14ac:dyDescent="0.35">
      <c r="A4267" s="1">
        <v>4266</v>
      </c>
      <c r="B4267" s="7">
        <v>244.72</v>
      </c>
      <c r="C4267" s="1">
        <v>330560</v>
      </c>
      <c r="D4267" s="1">
        <v>5085</v>
      </c>
      <c r="E4267">
        <v>3</v>
      </c>
      <c r="F4267" t="s">
        <v>7</v>
      </c>
      <c r="G4267" t="s">
        <v>8</v>
      </c>
      <c r="H4267" s="2">
        <v>42682</v>
      </c>
      <c r="I4267" s="2">
        <v>42686</v>
      </c>
      <c r="J4267" s="2">
        <v>42687</v>
      </c>
      <c r="K4267">
        <f t="shared" si="528"/>
        <v>1</v>
      </c>
      <c r="L4267" t="str">
        <f t="shared" si="529"/>
        <v>Saturday</v>
      </c>
      <c r="M4267" t="str">
        <f t="shared" si="530"/>
        <v>Sunday</v>
      </c>
      <c r="N4267" s="5">
        <f t="shared" si="531"/>
        <v>244.72</v>
      </c>
      <c r="O4267">
        <f t="shared" si="532"/>
        <v>4</v>
      </c>
      <c r="P4267">
        <f t="shared" si="533"/>
        <v>177</v>
      </c>
      <c r="Q4267" s="6">
        <f t="shared" si="534"/>
        <v>244.72</v>
      </c>
      <c r="R4267">
        <f t="shared" si="535"/>
        <v>54755.37999999991</v>
      </c>
    </row>
    <row r="4268" spans="1:18" x14ac:dyDescent="0.35">
      <c r="A4268" s="1">
        <v>4267</v>
      </c>
      <c r="B4268" s="7">
        <v>191.18</v>
      </c>
      <c r="C4268" s="1">
        <v>1251372</v>
      </c>
      <c r="D4268" s="1">
        <v>5085</v>
      </c>
      <c r="E4268">
        <v>3</v>
      </c>
      <c r="F4268" t="s">
        <v>7</v>
      </c>
      <c r="G4268" t="s">
        <v>9</v>
      </c>
      <c r="H4268" s="2">
        <v>42682</v>
      </c>
      <c r="I4268" s="2">
        <v>42729</v>
      </c>
      <c r="J4268" s="2">
        <v>42730</v>
      </c>
      <c r="K4268">
        <f t="shared" si="528"/>
        <v>1</v>
      </c>
      <c r="L4268" t="str">
        <f t="shared" si="529"/>
        <v>Sunday</v>
      </c>
      <c r="M4268" t="str">
        <f t="shared" si="530"/>
        <v>Monday</v>
      </c>
      <c r="N4268" s="5">
        <f t="shared" si="531"/>
        <v>191.18</v>
      </c>
      <c r="O4268">
        <f t="shared" si="532"/>
        <v>47</v>
      </c>
      <c r="P4268">
        <f t="shared" si="533"/>
        <v>864</v>
      </c>
      <c r="Q4268" s="6">
        <f t="shared" si="534"/>
        <v>191.18</v>
      </c>
      <c r="R4268">
        <f t="shared" si="535"/>
        <v>318046.55333333299</v>
      </c>
    </row>
    <row r="4269" spans="1:18" x14ac:dyDescent="0.35">
      <c r="A4269" s="1">
        <v>4268</v>
      </c>
      <c r="B4269" s="7">
        <v>258.92</v>
      </c>
      <c r="C4269" s="1">
        <v>1251372</v>
      </c>
      <c r="D4269" s="1">
        <v>5085</v>
      </c>
      <c r="E4269">
        <v>3</v>
      </c>
      <c r="F4269" t="s">
        <v>7</v>
      </c>
      <c r="G4269" t="s">
        <v>9</v>
      </c>
      <c r="H4269" s="2">
        <v>42682</v>
      </c>
      <c r="I4269" s="2">
        <v>42714</v>
      </c>
      <c r="J4269" s="2">
        <v>42715</v>
      </c>
      <c r="K4269">
        <f t="shared" si="528"/>
        <v>1</v>
      </c>
      <c r="L4269" t="str">
        <f t="shared" si="529"/>
        <v>Saturday</v>
      </c>
      <c r="M4269" t="str">
        <f t="shared" si="530"/>
        <v>Sunday</v>
      </c>
      <c r="N4269" s="5">
        <f t="shared" si="531"/>
        <v>258.92</v>
      </c>
      <c r="O4269">
        <f t="shared" si="532"/>
        <v>32</v>
      </c>
      <c r="P4269">
        <f t="shared" si="533"/>
        <v>864</v>
      </c>
      <c r="Q4269" s="6">
        <f t="shared" si="534"/>
        <v>258.92</v>
      </c>
      <c r="R4269">
        <f t="shared" si="535"/>
        <v>318046.55333333299</v>
      </c>
    </row>
    <row r="4270" spans="1:18" x14ac:dyDescent="0.35">
      <c r="A4270" s="1">
        <v>4269</v>
      </c>
      <c r="B4270" s="7">
        <v>816.61</v>
      </c>
      <c r="C4270" s="1">
        <v>391812</v>
      </c>
      <c r="D4270" s="1">
        <v>5085</v>
      </c>
      <c r="E4270">
        <v>5</v>
      </c>
      <c r="F4270" t="s">
        <v>7</v>
      </c>
      <c r="G4270" t="s">
        <v>8</v>
      </c>
      <c r="H4270" s="2">
        <v>42682</v>
      </c>
      <c r="I4270" s="2">
        <v>42700</v>
      </c>
      <c r="J4270" s="2">
        <v>42702</v>
      </c>
      <c r="K4270">
        <f t="shared" si="528"/>
        <v>2</v>
      </c>
      <c r="L4270" t="str">
        <f t="shared" si="529"/>
        <v>Saturday</v>
      </c>
      <c r="M4270" t="str">
        <f t="shared" si="530"/>
        <v>Monday</v>
      </c>
      <c r="N4270" s="5">
        <f t="shared" si="531"/>
        <v>1633.22</v>
      </c>
      <c r="O4270">
        <f t="shared" si="532"/>
        <v>18</v>
      </c>
      <c r="P4270">
        <f t="shared" si="533"/>
        <v>27</v>
      </c>
      <c r="Q4270" s="6">
        <f t="shared" si="534"/>
        <v>816.61</v>
      </c>
      <c r="R4270">
        <f t="shared" si="535"/>
        <v>36224.786666666667</v>
      </c>
    </row>
    <row r="4271" spans="1:18" x14ac:dyDescent="0.35">
      <c r="A4271" s="1">
        <v>4270</v>
      </c>
      <c r="B4271" s="7">
        <v>69.72</v>
      </c>
      <c r="C4271" s="1">
        <v>561636</v>
      </c>
      <c r="D4271" s="1">
        <v>5085</v>
      </c>
      <c r="E4271">
        <v>1</v>
      </c>
      <c r="F4271" t="s">
        <v>22</v>
      </c>
      <c r="G4271" t="s">
        <v>9</v>
      </c>
      <c r="H4271" s="2">
        <v>42682</v>
      </c>
      <c r="I4271" s="2">
        <v>42699</v>
      </c>
      <c r="J4271" s="2">
        <v>42701</v>
      </c>
      <c r="K4271">
        <f t="shared" si="528"/>
        <v>2</v>
      </c>
      <c r="L4271" t="str">
        <f t="shared" si="529"/>
        <v>Friday</v>
      </c>
      <c r="M4271" t="str">
        <f t="shared" si="530"/>
        <v>Sunday</v>
      </c>
      <c r="N4271" s="5">
        <f t="shared" si="531"/>
        <v>139.44</v>
      </c>
      <c r="O4271">
        <f t="shared" si="532"/>
        <v>17</v>
      </c>
      <c r="P4271">
        <f t="shared" si="533"/>
        <v>487</v>
      </c>
      <c r="Q4271" s="6">
        <f t="shared" si="534"/>
        <v>69.72</v>
      </c>
      <c r="R4271">
        <f t="shared" si="535"/>
        <v>43278.223333333233</v>
      </c>
    </row>
    <row r="4272" spans="1:18" x14ac:dyDescent="0.35">
      <c r="A4272" s="1">
        <v>4271</v>
      </c>
      <c r="B4272" s="7">
        <v>182.96</v>
      </c>
      <c r="C4272" s="1">
        <v>1469812</v>
      </c>
      <c r="D4272" s="1">
        <v>5085</v>
      </c>
      <c r="E4272">
        <v>3.5</v>
      </c>
      <c r="F4272" t="s">
        <v>7</v>
      </c>
      <c r="G4272" t="s">
        <v>8</v>
      </c>
      <c r="H4272" s="2">
        <v>42682</v>
      </c>
      <c r="I4272" s="2">
        <v>42711</v>
      </c>
      <c r="J4272" s="2">
        <v>42712</v>
      </c>
      <c r="K4272">
        <f t="shared" si="528"/>
        <v>1</v>
      </c>
      <c r="L4272" t="str">
        <f t="shared" si="529"/>
        <v>Wednesday</v>
      </c>
      <c r="M4272" t="str">
        <f t="shared" si="530"/>
        <v>Thursday</v>
      </c>
      <c r="N4272" s="5">
        <f t="shared" si="531"/>
        <v>182.96</v>
      </c>
      <c r="O4272">
        <f t="shared" si="532"/>
        <v>29</v>
      </c>
      <c r="P4272">
        <f t="shared" si="533"/>
        <v>252</v>
      </c>
      <c r="Q4272" s="6">
        <f t="shared" si="534"/>
        <v>182.96</v>
      </c>
      <c r="R4272">
        <f t="shared" si="535"/>
        <v>126772.07833333329</v>
      </c>
    </row>
    <row r="4273" spans="1:18" x14ac:dyDescent="0.35">
      <c r="A4273" s="1">
        <v>4272</v>
      </c>
      <c r="B4273" s="7">
        <v>149.69999999999999</v>
      </c>
      <c r="C4273" s="1">
        <v>1469812</v>
      </c>
      <c r="D4273" s="1">
        <v>5085</v>
      </c>
      <c r="E4273">
        <v>3.5</v>
      </c>
      <c r="F4273" t="s">
        <v>7</v>
      </c>
      <c r="G4273" t="s">
        <v>8</v>
      </c>
      <c r="H4273" s="2">
        <v>42682</v>
      </c>
      <c r="I4273" s="2">
        <v>42709</v>
      </c>
      <c r="J4273" s="2">
        <v>42710</v>
      </c>
      <c r="K4273">
        <f t="shared" si="528"/>
        <v>1</v>
      </c>
      <c r="L4273" t="str">
        <f t="shared" si="529"/>
        <v>Monday</v>
      </c>
      <c r="M4273" t="str">
        <f t="shared" si="530"/>
        <v>Tuesday</v>
      </c>
      <c r="N4273" s="5">
        <f t="shared" si="531"/>
        <v>149.69999999999999</v>
      </c>
      <c r="O4273">
        <f t="shared" si="532"/>
        <v>27</v>
      </c>
      <c r="P4273">
        <f t="shared" si="533"/>
        <v>252</v>
      </c>
      <c r="Q4273" s="6">
        <f t="shared" si="534"/>
        <v>149.69999999999999</v>
      </c>
      <c r="R4273">
        <f t="shared" si="535"/>
        <v>126772.07833333329</v>
      </c>
    </row>
    <row r="4274" spans="1:18" x14ac:dyDescent="0.35">
      <c r="A4274" s="1">
        <v>4273</v>
      </c>
      <c r="B4274" s="7">
        <v>370.28</v>
      </c>
      <c r="C4274" s="1">
        <v>798932</v>
      </c>
      <c r="D4274" s="1">
        <v>5085</v>
      </c>
      <c r="E4274">
        <v>3</v>
      </c>
      <c r="F4274" t="s">
        <v>7</v>
      </c>
      <c r="G4274" t="s">
        <v>9</v>
      </c>
      <c r="H4274" s="2">
        <v>42682</v>
      </c>
      <c r="I4274" s="2">
        <v>42688</v>
      </c>
      <c r="J4274" s="2">
        <v>42689</v>
      </c>
      <c r="K4274">
        <f t="shared" si="528"/>
        <v>1</v>
      </c>
      <c r="L4274" t="str">
        <f t="shared" si="529"/>
        <v>Monday</v>
      </c>
      <c r="M4274" t="str">
        <f t="shared" si="530"/>
        <v>Tuesday</v>
      </c>
      <c r="N4274" s="5">
        <f t="shared" si="531"/>
        <v>370.28</v>
      </c>
      <c r="O4274">
        <f t="shared" si="532"/>
        <v>6</v>
      </c>
      <c r="P4274">
        <f t="shared" si="533"/>
        <v>24</v>
      </c>
      <c r="Q4274" s="6">
        <f t="shared" si="534"/>
        <v>370.28</v>
      </c>
      <c r="R4274">
        <f t="shared" si="535"/>
        <v>8123.0599999999977</v>
      </c>
    </row>
    <row r="4275" spans="1:18" x14ac:dyDescent="0.35">
      <c r="A4275" s="1">
        <v>4274</v>
      </c>
      <c r="B4275" s="7">
        <v>368.02</v>
      </c>
      <c r="C4275" s="1">
        <v>1469812</v>
      </c>
      <c r="D4275" s="1">
        <v>5085</v>
      </c>
      <c r="E4275">
        <v>3.5</v>
      </c>
      <c r="F4275" t="s">
        <v>7</v>
      </c>
      <c r="G4275" t="s">
        <v>8</v>
      </c>
      <c r="H4275" s="2">
        <v>42682</v>
      </c>
      <c r="I4275" s="2">
        <v>42685</v>
      </c>
      <c r="J4275" s="2">
        <v>42687</v>
      </c>
      <c r="K4275">
        <f t="shared" si="528"/>
        <v>2</v>
      </c>
      <c r="L4275" t="str">
        <f t="shared" si="529"/>
        <v>Friday</v>
      </c>
      <c r="M4275" t="str">
        <f t="shared" si="530"/>
        <v>Sunday</v>
      </c>
      <c r="N4275" s="5">
        <f t="shared" si="531"/>
        <v>736.04</v>
      </c>
      <c r="O4275">
        <f t="shared" si="532"/>
        <v>3</v>
      </c>
      <c r="P4275">
        <f t="shared" si="533"/>
        <v>252</v>
      </c>
      <c r="Q4275" s="6">
        <f t="shared" si="534"/>
        <v>368.02</v>
      </c>
      <c r="R4275">
        <f t="shared" si="535"/>
        <v>126772.07833333329</v>
      </c>
    </row>
    <row r="4276" spans="1:18" x14ac:dyDescent="0.35">
      <c r="A4276" s="1">
        <v>4275</v>
      </c>
      <c r="B4276" s="7">
        <v>305.88666666666597</v>
      </c>
      <c r="C4276" s="1">
        <v>1469812</v>
      </c>
      <c r="D4276" s="1">
        <v>5085</v>
      </c>
      <c r="E4276">
        <v>3.5</v>
      </c>
      <c r="F4276" t="s">
        <v>7</v>
      </c>
      <c r="G4276" t="s">
        <v>8</v>
      </c>
      <c r="H4276" s="2">
        <v>42682</v>
      </c>
      <c r="I4276" s="2">
        <v>42685</v>
      </c>
      <c r="J4276" s="2">
        <v>42688</v>
      </c>
      <c r="K4276">
        <f t="shared" si="528"/>
        <v>3</v>
      </c>
      <c r="L4276" t="str">
        <f t="shared" si="529"/>
        <v>Friday</v>
      </c>
      <c r="M4276" t="str">
        <f t="shared" si="530"/>
        <v>Monday</v>
      </c>
      <c r="N4276" s="5">
        <f t="shared" si="531"/>
        <v>917.65999999999792</v>
      </c>
      <c r="O4276">
        <f t="shared" si="532"/>
        <v>3</v>
      </c>
      <c r="P4276">
        <f t="shared" si="533"/>
        <v>252</v>
      </c>
      <c r="Q4276" s="6">
        <f t="shared" si="534"/>
        <v>305.88666666666597</v>
      </c>
      <c r="R4276">
        <f t="shared" si="535"/>
        <v>126772.07833333329</v>
      </c>
    </row>
    <row r="4277" spans="1:18" x14ac:dyDescent="0.35">
      <c r="A4277" s="1">
        <v>4276</v>
      </c>
      <c r="B4277" s="7">
        <v>176.18</v>
      </c>
      <c r="C4277" s="1">
        <v>786878</v>
      </c>
      <c r="D4277" s="1">
        <v>5085</v>
      </c>
      <c r="E4277">
        <v>2.5</v>
      </c>
      <c r="F4277" t="s">
        <v>7</v>
      </c>
      <c r="G4277" t="s">
        <v>8</v>
      </c>
      <c r="H4277" s="2">
        <v>42682</v>
      </c>
      <c r="I4277" s="2">
        <v>42694</v>
      </c>
      <c r="J4277" s="2">
        <v>42696</v>
      </c>
      <c r="K4277">
        <f t="shared" si="528"/>
        <v>2</v>
      </c>
      <c r="L4277" t="str">
        <f t="shared" si="529"/>
        <v>Sunday</v>
      </c>
      <c r="M4277" t="str">
        <f t="shared" si="530"/>
        <v>Tuesday</v>
      </c>
      <c r="N4277" s="5">
        <f t="shared" si="531"/>
        <v>352.36</v>
      </c>
      <c r="O4277">
        <f t="shared" si="532"/>
        <v>12</v>
      </c>
      <c r="P4277">
        <f t="shared" si="533"/>
        <v>24</v>
      </c>
      <c r="Q4277" s="6">
        <f t="shared" si="534"/>
        <v>176.18</v>
      </c>
      <c r="R4277">
        <f t="shared" si="535"/>
        <v>8467.6199999999917</v>
      </c>
    </row>
    <row r="4278" spans="1:18" x14ac:dyDescent="0.35">
      <c r="A4278" s="1">
        <v>4277</v>
      </c>
      <c r="B4278" s="7">
        <v>426.5</v>
      </c>
      <c r="C4278" s="1">
        <v>508110</v>
      </c>
      <c r="D4278" s="1">
        <v>5085</v>
      </c>
      <c r="E4278">
        <v>4</v>
      </c>
      <c r="F4278" t="s">
        <v>14</v>
      </c>
      <c r="G4278" t="s">
        <v>9</v>
      </c>
      <c r="H4278" s="2">
        <v>42682</v>
      </c>
      <c r="I4278" s="2">
        <v>42717</v>
      </c>
      <c r="J4278" s="2">
        <v>42718</v>
      </c>
      <c r="K4278">
        <f t="shared" si="528"/>
        <v>1</v>
      </c>
      <c r="L4278" t="str">
        <f t="shared" si="529"/>
        <v>Tuesday</v>
      </c>
      <c r="M4278" t="str">
        <f t="shared" si="530"/>
        <v>Wednesday</v>
      </c>
      <c r="N4278" s="5">
        <f t="shared" si="531"/>
        <v>426.5</v>
      </c>
      <c r="O4278">
        <f t="shared" si="532"/>
        <v>35</v>
      </c>
      <c r="P4278">
        <f t="shared" si="533"/>
        <v>126</v>
      </c>
      <c r="Q4278" s="6">
        <f t="shared" si="534"/>
        <v>426.5</v>
      </c>
      <c r="R4278">
        <f t="shared" si="535"/>
        <v>104287.25000000001</v>
      </c>
    </row>
    <row r="4279" spans="1:18" x14ac:dyDescent="0.35">
      <c r="A4279" s="1">
        <v>4278</v>
      </c>
      <c r="B4279" s="7">
        <v>219.14</v>
      </c>
      <c r="C4279" s="1">
        <v>1251372</v>
      </c>
      <c r="D4279" s="1">
        <v>5085</v>
      </c>
      <c r="E4279">
        <v>3</v>
      </c>
      <c r="F4279" t="s">
        <v>7</v>
      </c>
      <c r="G4279" t="s">
        <v>9</v>
      </c>
      <c r="H4279" s="2">
        <v>42682</v>
      </c>
      <c r="I4279" s="2">
        <v>42692</v>
      </c>
      <c r="J4279" s="2">
        <v>42693</v>
      </c>
      <c r="K4279">
        <f t="shared" si="528"/>
        <v>1</v>
      </c>
      <c r="L4279" t="str">
        <f t="shared" si="529"/>
        <v>Friday</v>
      </c>
      <c r="M4279" t="str">
        <f t="shared" si="530"/>
        <v>Saturday</v>
      </c>
      <c r="N4279" s="5">
        <f t="shared" si="531"/>
        <v>219.14</v>
      </c>
      <c r="O4279">
        <f t="shared" si="532"/>
        <v>10</v>
      </c>
      <c r="P4279">
        <f t="shared" si="533"/>
        <v>864</v>
      </c>
      <c r="Q4279" s="6">
        <f t="shared" si="534"/>
        <v>219.14</v>
      </c>
      <c r="R4279">
        <f t="shared" si="535"/>
        <v>318046.55333333299</v>
      </c>
    </row>
    <row r="4280" spans="1:18" x14ac:dyDescent="0.35">
      <c r="A4280" s="1">
        <v>4279</v>
      </c>
      <c r="B4280" s="7">
        <v>196.16</v>
      </c>
      <c r="C4280" s="1">
        <v>131614</v>
      </c>
      <c r="D4280" s="1">
        <v>5085</v>
      </c>
      <c r="E4280">
        <v>3</v>
      </c>
      <c r="F4280" t="s">
        <v>7</v>
      </c>
      <c r="G4280" t="s">
        <v>9</v>
      </c>
      <c r="H4280" s="2">
        <v>42682</v>
      </c>
      <c r="I4280" s="2">
        <v>42714</v>
      </c>
      <c r="J4280" s="2">
        <v>42715</v>
      </c>
      <c r="K4280">
        <f t="shared" si="528"/>
        <v>1</v>
      </c>
      <c r="L4280" t="str">
        <f t="shared" si="529"/>
        <v>Saturday</v>
      </c>
      <c r="M4280" t="str">
        <f t="shared" si="530"/>
        <v>Sunday</v>
      </c>
      <c r="N4280" s="5">
        <f t="shared" si="531"/>
        <v>196.16</v>
      </c>
      <c r="O4280">
        <f t="shared" si="532"/>
        <v>32</v>
      </c>
      <c r="P4280">
        <f t="shared" si="533"/>
        <v>49</v>
      </c>
      <c r="Q4280" s="6">
        <f t="shared" si="534"/>
        <v>196.16</v>
      </c>
      <c r="R4280">
        <f t="shared" si="535"/>
        <v>14790.029999999997</v>
      </c>
    </row>
    <row r="4281" spans="1:18" x14ac:dyDescent="0.35">
      <c r="A4281" s="1">
        <v>4280</v>
      </c>
      <c r="B4281" s="7">
        <v>105.133333333333</v>
      </c>
      <c r="C4281" s="1">
        <v>2312204</v>
      </c>
      <c r="D4281" s="1">
        <v>5085</v>
      </c>
      <c r="E4281">
        <v>3</v>
      </c>
      <c r="F4281" t="s">
        <v>7</v>
      </c>
      <c r="G4281" t="s">
        <v>8</v>
      </c>
      <c r="H4281" s="2">
        <v>42682</v>
      </c>
      <c r="I4281" s="2">
        <v>42692</v>
      </c>
      <c r="J4281" s="2">
        <v>42695</v>
      </c>
      <c r="K4281">
        <f t="shared" si="528"/>
        <v>3</v>
      </c>
      <c r="L4281" t="str">
        <f t="shared" si="529"/>
        <v>Friday</v>
      </c>
      <c r="M4281" t="str">
        <f t="shared" si="530"/>
        <v>Monday</v>
      </c>
      <c r="N4281" s="5">
        <f t="shared" si="531"/>
        <v>315.39999999999901</v>
      </c>
      <c r="O4281">
        <f t="shared" si="532"/>
        <v>10</v>
      </c>
      <c r="P4281">
        <f t="shared" si="533"/>
        <v>214</v>
      </c>
      <c r="Q4281" s="6">
        <f t="shared" si="534"/>
        <v>105.133333333333</v>
      </c>
      <c r="R4281">
        <f t="shared" si="535"/>
        <v>26727.149999999991</v>
      </c>
    </row>
    <row r="4282" spans="1:18" x14ac:dyDescent="0.35">
      <c r="A4282" s="1">
        <v>4281</v>
      </c>
      <c r="B4282" s="7">
        <v>227.12</v>
      </c>
      <c r="C4282" s="1">
        <v>1251372</v>
      </c>
      <c r="D4282" s="1">
        <v>5085</v>
      </c>
      <c r="E4282">
        <v>3</v>
      </c>
      <c r="F4282" t="s">
        <v>7</v>
      </c>
      <c r="G4282" t="s">
        <v>9</v>
      </c>
      <c r="H4282" s="2">
        <v>42682</v>
      </c>
      <c r="I4282" s="2">
        <v>42712</v>
      </c>
      <c r="J4282" s="2">
        <v>42713</v>
      </c>
      <c r="K4282">
        <f t="shared" si="528"/>
        <v>1</v>
      </c>
      <c r="L4282" t="str">
        <f t="shared" si="529"/>
        <v>Thursday</v>
      </c>
      <c r="M4282" t="str">
        <f t="shared" si="530"/>
        <v>Friday</v>
      </c>
      <c r="N4282" s="5">
        <f t="shared" si="531"/>
        <v>227.12</v>
      </c>
      <c r="O4282">
        <f t="shared" si="532"/>
        <v>30</v>
      </c>
      <c r="P4282">
        <f t="shared" si="533"/>
        <v>864</v>
      </c>
      <c r="Q4282" s="6">
        <f t="shared" si="534"/>
        <v>227.12</v>
      </c>
      <c r="R4282">
        <f t="shared" si="535"/>
        <v>318046.55333333299</v>
      </c>
    </row>
    <row r="4283" spans="1:18" x14ac:dyDescent="0.35">
      <c r="A4283" s="1">
        <v>4282</v>
      </c>
      <c r="B4283" s="7">
        <v>111.16</v>
      </c>
      <c r="C4283" s="1">
        <v>525780</v>
      </c>
      <c r="D4283" s="1">
        <v>5085</v>
      </c>
      <c r="E4283">
        <v>3</v>
      </c>
      <c r="F4283" t="s">
        <v>7</v>
      </c>
      <c r="G4283" t="s">
        <v>9</v>
      </c>
      <c r="H4283" s="2">
        <v>42682</v>
      </c>
      <c r="I4283" s="2">
        <v>42689</v>
      </c>
      <c r="J4283" s="2">
        <v>42690</v>
      </c>
      <c r="K4283">
        <f t="shared" si="528"/>
        <v>1</v>
      </c>
      <c r="L4283" t="str">
        <f t="shared" si="529"/>
        <v>Tuesday</v>
      </c>
      <c r="M4283" t="str">
        <f t="shared" si="530"/>
        <v>Wednesday</v>
      </c>
      <c r="N4283" s="5">
        <f t="shared" si="531"/>
        <v>111.16</v>
      </c>
      <c r="O4283">
        <f t="shared" si="532"/>
        <v>7</v>
      </c>
      <c r="P4283">
        <f t="shared" si="533"/>
        <v>30</v>
      </c>
      <c r="Q4283" s="6">
        <f t="shared" si="534"/>
        <v>111.16</v>
      </c>
      <c r="R4283">
        <f t="shared" si="535"/>
        <v>7127.5799999999917</v>
      </c>
    </row>
    <row r="4284" spans="1:18" x14ac:dyDescent="0.35">
      <c r="A4284" s="1">
        <v>4283</v>
      </c>
      <c r="B4284" s="7">
        <v>144.82</v>
      </c>
      <c r="C4284" s="1">
        <v>323470</v>
      </c>
      <c r="D4284" s="1">
        <v>5085</v>
      </c>
      <c r="E4284">
        <v>3</v>
      </c>
      <c r="F4284" t="s">
        <v>7</v>
      </c>
      <c r="G4284" t="s">
        <v>9</v>
      </c>
      <c r="H4284" s="2">
        <v>42682</v>
      </c>
      <c r="I4284" s="2">
        <v>42696</v>
      </c>
      <c r="J4284" s="2">
        <v>42697</v>
      </c>
      <c r="K4284">
        <f t="shared" si="528"/>
        <v>1</v>
      </c>
      <c r="L4284" t="str">
        <f t="shared" si="529"/>
        <v>Tuesday</v>
      </c>
      <c r="M4284" t="str">
        <f t="shared" si="530"/>
        <v>Wednesday</v>
      </c>
      <c r="N4284" s="5">
        <f t="shared" si="531"/>
        <v>144.82</v>
      </c>
      <c r="O4284">
        <f t="shared" si="532"/>
        <v>14</v>
      </c>
      <c r="P4284">
        <f t="shared" si="533"/>
        <v>258</v>
      </c>
      <c r="Q4284" s="6">
        <f t="shared" si="534"/>
        <v>144.82</v>
      </c>
      <c r="R4284">
        <f t="shared" si="535"/>
        <v>87618.52499999998</v>
      </c>
    </row>
    <row r="4285" spans="1:18" x14ac:dyDescent="0.35">
      <c r="A4285" s="1">
        <v>4284</v>
      </c>
      <c r="B4285" s="7">
        <v>140.47999999999999</v>
      </c>
      <c r="C4285" s="1">
        <v>1519508</v>
      </c>
      <c r="D4285" s="1">
        <v>5085</v>
      </c>
      <c r="E4285">
        <v>1</v>
      </c>
      <c r="F4285" t="s">
        <v>11</v>
      </c>
      <c r="G4285" t="s">
        <v>9</v>
      </c>
      <c r="H4285" s="2">
        <v>42682</v>
      </c>
      <c r="I4285" s="2">
        <v>42684</v>
      </c>
      <c r="J4285" s="2">
        <v>42685</v>
      </c>
      <c r="K4285">
        <f t="shared" si="528"/>
        <v>1</v>
      </c>
      <c r="L4285" t="str">
        <f t="shared" si="529"/>
        <v>Thursday</v>
      </c>
      <c r="M4285" t="str">
        <f t="shared" si="530"/>
        <v>Friday</v>
      </c>
      <c r="N4285" s="5">
        <f t="shared" si="531"/>
        <v>140.47999999999999</v>
      </c>
      <c r="O4285">
        <f t="shared" si="532"/>
        <v>2</v>
      </c>
      <c r="P4285">
        <f t="shared" si="533"/>
        <v>52</v>
      </c>
      <c r="Q4285" s="6">
        <f t="shared" si="534"/>
        <v>140.47999999999999</v>
      </c>
      <c r="R4285">
        <f t="shared" si="535"/>
        <v>4175.3</v>
      </c>
    </row>
    <row r="4286" spans="1:18" x14ac:dyDescent="0.35">
      <c r="A4286" s="1">
        <v>4285</v>
      </c>
      <c r="B4286" s="7">
        <v>330.12</v>
      </c>
      <c r="C4286" s="1">
        <v>1523294</v>
      </c>
      <c r="D4286" s="1">
        <v>5085</v>
      </c>
      <c r="E4286">
        <v>4</v>
      </c>
      <c r="F4286" t="s">
        <v>7</v>
      </c>
      <c r="G4286" t="s">
        <v>8</v>
      </c>
      <c r="H4286" s="2">
        <v>42682</v>
      </c>
      <c r="I4286" s="2">
        <v>42730</v>
      </c>
      <c r="J4286" s="2">
        <v>42731</v>
      </c>
      <c r="K4286">
        <f t="shared" si="528"/>
        <v>1</v>
      </c>
      <c r="L4286" t="str">
        <f t="shared" si="529"/>
        <v>Monday</v>
      </c>
      <c r="M4286" t="str">
        <f t="shared" si="530"/>
        <v>Tuesday</v>
      </c>
      <c r="N4286" s="5">
        <f t="shared" si="531"/>
        <v>330.12</v>
      </c>
      <c r="O4286">
        <f t="shared" si="532"/>
        <v>48</v>
      </c>
      <c r="P4286">
        <f t="shared" si="533"/>
        <v>87</v>
      </c>
      <c r="Q4286" s="6">
        <f t="shared" si="534"/>
        <v>330.12</v>
      </c>
      <c r="R4286">
        <f t="shared" si="535"/>
        <v>76376.695000000022</v>
      </c>
    </row>
    <row r="4287" spans="1:18" x14ac:dyDescent="0.35">
      <c r="A4287" s="1">
        <v>4286</v>
      </c>
      <c r="B4287" s="7">
        <v>210.3</v>
      </c>
      <c r="C4287" s="1">
        <v>585676</v>
      </c>
      <c r="D4287" s="1">
        <v>5085</v>
      </c>
      <c r="E4287">
        <v>3.5</v>
      </c>
      <c r="F4287" t="s">
        <v>7</v>
      </c>
      <c r="G4287" t="s">
        <v>8</v>
      </c>
      <c r="H4287" s="2">
        <v>42682</v>
      </c>
      <c r="I4287" s="2">
        <v>42683</v>
      </c>
      <c r="J4287" s="2">
        <v>42684</v>
      </c>
      <c r="K4287">
        <f t="shared" si="528"/>
        <v>1</v>
      </c>
      <c r="L4287" t="str">
        <f t="shared" si="529"/>
        <v>Wednesday</v>
      </c>
      <c r="M4287" t="str">
        <f t="shared" si="530"/>
        <v>Thursday</v>
      </c>
      <c r="N4287" s="5">
        <f t="shared" si="531"/>
        <v>210.3</v>
      </c>
      <c r="O4287">
        <f t="shared" si="532"/>
        <v>1</v>
      </c>
      <c r="P4287">
        <f t="shared" si="533"/>
        <v>136</v>
      </c>
      <c r="Q4287" s="6">
        <f t="shared" si="534"/>
        <v>210.3</v>
      </c>
      <c r="R4287">
        <f t="shared" si="535"/>
        <v>53487.346666666599</v>
      </c>
    </row>
    <row r="4288" spans="1:18" x14ac:dyDescent="0.35">
      <c r="A4288" s="1">
        <v>4287</v>
      </c>
      <c r="B4288" s="7">
        <v>176.12</v>
      </c>
      <c r="C4288" s="1">
        <v>1469812</v>
      </c>
      <c r="D4288" s="1">
        <v>5085</v>
      </c>
      <c r="E4288">
        <v>3.5</v>
      </c>
      <c r="F4288" t="s">
        <v>7</v>
      </c>
      <c r="G4288" t="s">
        <v>8</v>
      </c>
      <c r="H4288" s="2">
        <v>42682</v>
      </c>
      <c r="I4288" s="2">
        <v>42710</v>
      </c>
      <c r="J4288" s="2">
        <v>42711</v>
      </c>
      <c r="K4288">
        <f t="shared" si="528"/>
        <v>1</v>
      </c>
      <c r="L4288" t="str">
        <f t="shared" si="529"/>
        <v>Tuesday</v>
      </c>
      <c r="M4288" t="str">
        <f t="shared" si="530"/>
        <v>Wednesday</v>
      </c>
      <c r="N4288" s="5">
        <f t="shared" si="531"/>
        <v>176.12</v>
      </c>
      <c r="O4288">
        <f t="shared" si="532"/>
        <v>28</v>
      </c>
      <c r="P4288">
        <f t="shared" si="533"/>
        <v>252</v>
      </c>
      <c r="Q4288" s="6">
        <f t="shared" si="534"/>
        <v>176.12</v>
      </c>
      <c r="R4288">
        <f t="shared" si="535"/>
        <v>126772.07833333329</v>
      </c>
    </row>
    <row r="4289" spans="1:18" x14ac:dyDescent="0.35">
      <c r="A4289" s="1">
        <v>4288</v>
      </c>
      <c r="B4289" s="7">
        <v>340.9</v>
      </c>
      <c r="C4289" s="1">
        <v>1005474</v>
      </c>
      <c r="D4289" s="1">
        <v>5085</v>
      </c>
      <c r="E4289">
        <v>4</v>
      </c>
      <c r="F4289" t="s">
        <v>7</v>
      </c>
      <c r="G4289" t="s">
        <v>8</v>
      </c>
      <c r="H4289" s="2">
        <v>42682</v>
      </c>
      <c r="I4289" s="2">
        <v>42683</v>
      </c>
      <c r="J4289" s="2">
        <v>42686</v>
      </c>
      <c r="K4289">
        <f t="shared" si="528"/>
        <v>3</v>
      </c>
      <c r="L4289" t="str">
        <f t="shared" si="529"/>
        <v>Wednesday</v>
      </c>
      <c r="M4289" t="str">
        <f t="shared" si="530"/>
        <v>Saturday</v>
      </c>
      <c r="N4289" s="5">
        <f t="shared" si="531"/>
        <v>1022.6999999999999</v>
      </c>
      <c r="O4289">
        <f t="shared" si="532"/>
        <v>1</v>
      </c>
      <c r="P4289">
        <f t="shared" si="533"/>
        <v>197</v>
      </c>
      <c r="Q4289" s="6">
        <f t="shared" si="534"/>
        <v>340.9</v>
      </c>
      <c r="R4289">
        <f t="shared" si="535"/>
        <v>159877.92099999997</v>
      </c>
    </row>
    <row r="4290" spans="1:18" x14ac:dyDescent="0.35">
      <c r="A4290" s="1">
        <v>4289</v>
      </c>
      <c r="B4290" s="7">
        <v>248.78</v>
      </c>
      <c r="C4290" s="1">
        <v>563268</v>
      </c>
      <c r="D4290" s="1">
        <v>5085</v>
      </c>
      <c r="E4290">
        <v>3</v>
      </c>
      <c r="F4290" t="s">
        <v>7</v>
      </c>
      <c r="G4290" t="s">
        <v>8</v>
      </c>
      <c r="H4290" s="2">
        <v>42682</v>
      </c>
      <c r="I4290" s="2">
        <v>42707</v>
      </c>
      <c r="J4290" s="2">
        <v>42708</v>
      </c>
      <c r="K4290">
        <f t="shared" si="528"/>
        <v>1</v>
      </c>
      <c r="L4290" t="str">
        <f t="shared" si="529"/>
        <v>Saturday</v>
      </c>
      <c r="M4290" t="str">
        <f t="shared" si="530"/>
        <v>Sunday</v>
      </c>
      <c r="N4290" s="5">
        <f t="shared" si="531"/>
        <v>248.78</v>
      </c>
      <c r="O4290">
        <f t="shared" si="532"/>
        <v>25</v>
      </c>
      <c r="P4290">
        <f t="shared" si="533"/>
        <v>140</v>
      </c>
      <c r="Q4290" s="6">
        <f t="shared" si="534"/>
        <v>248.78</v>
      </c>
      <c r="R4290">
        <f t="shared" si="535"/>
        <v>53323.959999999985</v>
      </c>
    </row>
    <row r="4291" spans="1:18" x14ac:dyDescent="0.35">
      <c r="A4291" s="1">
        <v>4290</v>
      </c>
      <c r="B4291" s="7">
        <v>296.07</v>
      </c>
      <c r="C4291" s="1">
        <v>2821186</v>
      </c>
      <c r="D4291" s="1">
        <v>5085</v>
      </c>
      <c r="E4291">
        <v>1</v>
      </c>
      <c r="F4291" t="s">
        <v>13</v>
      </c>
      <c r="G4291" t="s">
        <v>8</v>
      </c>
      <c r="H4291" s="2">
        <v>42682</v>
      </c>
      <c r="I4291" s="2">
        <v>42692</v>
      </c>
      <c r="J4291" s="2">
        <v>42694</v>
      </c>
      <c r="K4291">
        <f t="shared" ref="K4291:K4354" si="536">J4291-I4291</f>
        <v>2</v>
      </c>
      <c r="L4291" t="str">
        <f t="shared" ref="L4291:L4354" si="537">TEXT(I4291,"dddd")</f>
        <v>Friday</v>
      </c>
      <c r="M4291" t="str">
        <f t="shared" ref="M4291:M4354" si="538">TEXT(J4291,"dddd")</f>
        <v>Sunday</v>
      </c>
      <c r="N4291" s="5">
        <f t="shared" ref="N4291:N4354" si="539">B4291*K4291</f>
        <v>592.14</v>
      </c>
      <c r="O4291">
        <f t="shared" ref="O4291:O4354" si="540">I4291-H4291</f>
        <v>10</v>
      </c>
      <c r="P4291">
        <f t="shared" ref="P4291:P4354" si="541">COUNTIF($C:$C,C4291)</f>
        <v>1</v>
      </c>
      <c r="Q4291" s="6">
        <f t="shared" ref="Q4291:Q4354" si="542">B4291</f>
        <v>296.07</v>
      </c>
      <c r="R4291">
        <f t="shared" ref="R4291:R4354" si="543">SUMIF($C:$C,C4291,$N:$N)</f>
        <v>592.14</v>
      </c>
    </row>
    <row r="4292" spans="1:18" x14ac:dyDescent="0.35">
      <c r="A4292" s="1">
        <v>4291</v>
      </c>
      <c r="B4292" s="7">
        <v>198.053333333333</v>
      </c>
      <c r="C4292" s="1">
        <v>1251372</v>
      </c>
      <c r="D4292" s="1">
        <v>5085</v>
      </c>
      <c r="E4292">
        <v>3</v>
      </c>
      <c r="F4292" t="s">
        <v>7</v>
      </c>
      <c r="G4292" t="s">
        <v>9</v>
      </c>
      <c r="H4292" s="2">
        <v>42682</v>
      </c>
      <c r="I4292" s="2">
        <v>42728</v>
      </c>
      <c r="J4292" s="2">
        <v>42731</v>
      </c>
      <c r="K4292">
        <f t="shared" si="536"/>
        <v>3</v>
      </c>
      <c r="L4292" t="str">
        <f t="shared" si="537"/>
        <v>Saturday</v>
      </c>
      <c r="M4292" t="str">
        <f t="shared" si="538"/>
        <v>Tuesday</v>
      </c>
      <c r="N4292" s="5">
        <f t="shared" si="539"/>
        <v>594.15999999999894</v>
      </c>
      <c r="O4292">
        <f t="shared" si="540"/>
        <v>46</v>
      </c>
      <c r="P4292">
        <f t="shared" si="541"/>
        <v>864</v>
      </c>
      <c r="Q4292" s="6">
        <f t="shared" si="542"/>
        <v>198.053333333333</v>
      </c>
      <c r="R4292">
        <f t="shared" si="543"/>
        <v>318046.55333333299</v>
      </c>
    </row>
    <row r="4293" spans="1:18" x14ac:dyDescent="0.35">
      <c r="A4293" s="1">
        <v>4292</v>
      </c>
      <c r="B4293" s="7">
        <v>51.48</v>
      </c>
      <c r="C4293" s="1">
        <v>561636</v>
      </c>
      <c r="D4293" s="1">
        <v>5085</v>
      </c>
      <c r="E4293">
        <v>1</v>
      </c>
      <c r="F4293" t="s">
        <v>22</v>
      </c>
      <c r="G4293" t="s">
        <v>9</v>
      </c>
      <c r="H4293" s="2">
        <v>42682</v>
      </c>
      <c r="I4293" s="2">
        <v>42696</v>
      </c>
      <c r="J4293" s="2">
        <v>42697</v>
      </c>
      <c r="K4293">
        <f t="shared" si="536"/>
        <v>1</v>
      </c>
      <c r="L4293" t="str">
        <f t="shared" si="537"/>
        <v>Tuesday</v>
      </c>
      <c r="M4293" t="str">
        <f t="shared" si="538"/>
        <v>Wednesday</v>
      </c>
      <c r="N4293" s="5">
        <f t="shared" si="539"/>
        <v>51.48</v>
      </c>
      <c r="O4293">
        <f t="shared" si="540"/>
        <v>14</v>
      </c>
      <c r="P4293">
        <f t="shared" si="541"/>
        <v>487</v>
      </c>
      <c r="Q4293" s="6">
        <f t="shared" si="542"/>
        <v>51.48</v>
      </c>
      <c r="R4293">
        <f t="shared" si="543"/>
        <v>43278.223333333233</v>
      </c>
    </row>
    <row r="4294" spans="1:18" x14ac:dyDescent="0.35">
      <c r="A4294" s="1">
        <v>4293</v>
      </c>
      <c r="B4294" s="7">
        <v>359</v>
      </c>
      <c r="C4294" s="1">
        <v>925208</v>
      </c>
      <c r="D4294" s="1">
        <v>5085</v>
      </c>
      <c r="E4294">
        <v>4</v>
      </c>
      <c r="F4294" t="s">
        <v>7</v>
      </c>
      <c r="G4294" t="s">
        <v>8</v>
      </c>
      <c r="H4294" s="2">
        <v>42682</v>
      </c>
      <c r="I4294" s="2">
        <v>42685</v>
      </c>
      <c r="J4294" s="2">
        <v>42687</v>
      </c>
      <c r="K4294">
        <f t="shared" si="536"/>
        <v>2</v>
      </c>
      <c r="L4294" t="str">
        <f t="shared" si="537"/>
        <v>Friday</v>
      </c>
      <c r="M4294" t="str">
        <f t="shared" si="538"/>
        <v>Sunday</v>
      </c>
      <c r="N4294" s="5">
        <f t="shared" si="539"/>
        <v>718</v>
      </c>
      <c r="O4294">
        <f t="shared" si="540"/>
        <v>3</v>
      </c>
      <c r="P4294">
        <f t="shared" si="541"/>
        <v>170</v>
      </c>
      <c r="Q4294" s="6">
        <f t="shared" si="542"/>
        <v>359</v>
      </c>
      <c r="R4294">
        <f t="shared" si="543"/>
        <v>115395.23899999999</v>
      </c>
    </row>
    <row r="4295" spans="1:18" x14ac:dyDescent="0.35">
      <c r="A4295" s="1">
        <v>4294</v>
      </c>
      <c r="B4295" s="7">
        <v>217.61</v>
      </c>
      <c r="C4295" s="1">
        <v>563268</v>
      </c>
      <c r="D4295" s="1">
        <v>5085</v>
      </c>
      <c r="E4295">
        <v>3</v>
      </c>
      <c r="F4295" t="s">
        <v>7</v>
      </c>
      <c r="G4295" t="s">
        <v>8</v>
      </c>
      <c r="H4295" s="2">
        <v>42682</v>
      </c>
      <c r="I4295" s="2">
        <v>42706</v>
      </c>
      <c r="J4295" s="2">
        <v>42708</v>
      </c>
      <c r="K4295">
        <f t="shared" si="536"/>
        <v>2</v>
      </c>
      <c r="L4295" t="str">
        <f t="shared" si="537"/>
        <v>Friday</v>
      </c>
      <c r="M4295" t="str">
        <f t="shared" si="538"/>
        <v>Sunday</v>
      </c>
      <c r="N4295" s="5">
        <f t="shared" si="539"/>
        <v>435.22</v>
      </c>
      <c r="O4295">
        <f t="shared" si="540"/>
        <v>24</v>
      </c>
      <c r="P4295">
        <f t="shared" si="541"/>
        <v>140</v>
      </c>
      <c r="Q4295" s="6">
        <f t="shared" si="542"/>
        <v>217.61</v>
      </c>
      <c r="R4295">
        <f t="shared" si="543"/>
        <v>53323.959999999985</v>
      </c>
    </row>
    <row r="4296" spans="1:18" x14ac:dyDescent="0.35">
      <c r="A4296" s="1">
        <v>4295</v>
      </c>
      <c r="B4296" s="7">
        <v>257.97333333333302</v>
      </c>
      <c r="C4296" s="1">
        <v>1251372</v>
      </c>
      <c r="D4296" s="1">
        <v>5085</v>
      </c>
      <c r="E4296">
        <v>3</v>
      </c>
      <c r="F4296" t="s">
        <v>7</v>
      </c>
      <c r="G4296" t="s">
        <v>9</v>
      </c>
      <c r="H4296" s="2">
        <v>42682</v>
      </c>
      <c r="I4296" s="2">
        <v>42712</v>
      </c>
      <c r="J4296" s="2">
        <v>42715</v>
      </c>
      <c r="K4296">
        <f t="shared" si="536"/>
        <v>3</v>
      </c>
      <c r="L4296" t="str">
        <f t="shared" si="537"/>
        <v>Thursday</v>
      </c>
      <c r="M4296" t="str">
        <f t="shared" si="538"/>
        <v>Sunday</v>
      </c>
      <c r="N4296" s="5">
        <f t="shared" si="539"/>
        <v>773.91999999999905</v>
      </c>
      <c r="O4296">
        <f t="shared" si="540"/>
        <v>30</v>
      </c>
      <c r="P4296">
        <f t="shared" si="541"/>
        <v>864</v>
      </c>
      <c r="Q4296" s="6">
        <f t="shared" si="542"/>
        <v>257.97333333333302</v>
      </c>
      <c r="R4296">
        <f t="shared" si="543"/>
        <v>318046.55333333299</v>
      </c>
    </row>
    <row r="4297" spans="1:18" x14ac:dyDescent="0.35">
      <c r="A4297" s="1">
        <v>4296</v>
      </c>
      <c r="B4297" s="7">
        <v>704.4</v>
      </c>
      <c r="C4297" s="1">
        <v>1297496</v>
      </c>
      <c r="D4297" s="1">
        <v>5085</v>
      </c>
      <c r="E4297">
        <v>4</v>
      </c>
      <c r="F4297" t="s">
        <v>7</v>
      </c>
      <c r="G4297" t="s">
        <v>9</v>
      </c>
      <c r="H4297" s="2">
        <v>42682</v>
      </c>
      <c r="I4297" s="2">
        <v>42707</v>
      </c>
      <c r="J4297" s="2">
        <v>42708</v>
      </c>
      <c r="K4297">
        <f t="shared" si="536"/>
        <v>1</v>
      </c>
      <c r="L4297" t="str">
        <f t="shared" si="537"/>
        <v>Saturday</v>
      </c>
      <c r="M4297" t="str">
        <f t="shared" si="538"/>
        <v>Sunday</v>
      </c>
      <c r="N4297" s="5">
        <f t="shared" si="539"/>
        <v>704.4</v>
      </c>
      <c r="O4297">
        <f t="shared" si="540"/>
        <v>25</v>
      </c>
      <c r="P4297">
        <f t="shared" si="541"/>
        <v>167</v>
      </c>
      <c r="Q4297" s="6">
        <f t="shared" si="542"/>
        <v>704.4</v>
      </c>
      <c r="R4297">
        <f t="shared" si="543"/>
        <v>165730.38</v>
      </c>
    </row>
    <row r="4298" spans="1:18" x14ac:dyDescent="0.35">
      <c r="A4298" s="1">
        <v>4297</v>
      </c>
      <c r="B4298" s="7">
        <v>580.50666666666598</v>
      </c>
      <c r="C4298" s="1">
        <v>925208</v>
      </c>
      <c r="D4298" s="1">
        <v>5085</v>
      </c>
      <c r="E4298">
        <v>4</v>
      </c>
      <c r="F4298" t="s">
        <v>7</v>
      </c>
      <c r="G4298" t="s">
        <v>8</v>
      </c>
      <c r="H4298" s="2">
        <v>42682</v>
      </c>
      <c r="I4298" s="2">
        <v>42714</v>
      </c>
      <c r="J4298" s="2">
        <v>42717</v>
      </c>
      <c r="K4298">
        <f t="shared" si="536"/>
        <v>3</v>
      </c>
      <c r="L4298" t="str">
        <f t="shared" si="537"/>
        <v>Saturday</v>
      </c>
      <c r="M4298" t="str">
        <f t="shared" si="538"/>
        <v>Tuesday</v>
      </c>
      <c r="N4298" s="5">
        <f t="shared" si="539"/>
        <v>1741.5199999999979</v>
      </c>
      <c r="O4298">
        <f t="shared" si="540"/>
        <v>32</v>
      </c>
      <c r="P4298">
        <f t="shared" si="541"/>
        <v>170</v>
      </c>
      <c r="Q4298" s="6">
        <f t="shared" si="542"/>
        <v>580.50666666666598</v>
      </c>
      <c r="R4298">
        <f t="shared" si="543"/>
        <v>115395.23899999999</v>
      </c>
    </row>
    <row r="4299" spans="1:18" x14ac:dyDescent="0.35">
      <c r="A4299" s="1">
        <v>4298</v>
      </c>
      <c r="B4299" s="7">
        <v>149.12</v>
      </c>
      <c r="C4299" s="1">
        <v>2444490</v>
      </c>
      <c r="D4299" s="1">
        <v>5085</v>
      </c>
      <c r="E4299">
        <v>2</v>
      </c>
      <c r="F4299" t="s">
        <v>23</v>
      </c>
      <c r="G4299" t="s">
        <v>9</v>
      </c>
      <c r="H4299" s="2">
        <v>42682</v>
      </c>
      <c r="I4299" s="2">
        <v>42691</v>
      </c>
      <c r="J4299" s="2">
        <v>42692</v>
      </c>
      <c r="K4299">
        <f t="shared" si="536"/>
        <v>1</v>
      </c>
      <c r="L4299" t="str">
        <f t="shared" si="537"/>
        <v>Thursday</v>
      </c>
      <c r="M4299" t="str">
        <f t="shared" si="538"/>
        <v>Friday</v>
      </c>
      <c r="N4299" s="5">
        <f t="shared" si="539"/>
        <v>149.12</v>
      </c>
      <c r="O4299">
        <f t="shared" si="540"/>
        <v>9</v>
      </c>
      <c r="P4299">
        <f t="shared" si="541"/>
        <v>2</v>
      </c>
      <c r="Q4299" s="6">
        <f t="shared" si="542"/>
        <v>149.12</v>
      </c>
      <c r="R4299">
        <f t="shared" si="543"/>
        <v>398.22</v>
      </c>
    </row>
    <row r="4300" spans="1:18" x14ac:dyDescent="0.35">
      <c r="A4300" s="1">
        <v>4299</v>
      </c>
      <c r="B4300" s="7">
        <v>299.7</v>
      </c>
      <c r="C4300" s="1">
        <v>1725914</v>
      </c>
      <c r="D4300" s="1">
        <v>5085</v>
      </c>
      <c r="E4300">
        <v>3</v>
      </c>
      <c r="F4300" t="s">
        <v>7</v>
      </c>
      <c r="G4300" t="s">
        <v>8</v>
      </c>
      <c r="H4300" s="2">
        <v>42682</v>
      </c>
      <c r="I4300" s="2">
        <v>42714</v>
      </c>
      <c r="J4300" s="2">
        <v>42715</v>
      </c>
      <c r="K4300">
        <f t="shared" si="536"/>
        <v>1</v>
      </c>
      <c r="L4300" t="str">
        <f t="shared" si="537"/>
        <v>Saturday</v>
      </c>
      <c r="M4300" t="str">
        <f t="shared" si="538"/>
        <v>Sunday</v>
      </c>
      <c r="N4300" s="5">
        <f t="shared" si="539"/>
        <v>299.7</v>
      </c>
      <c r="O4300">
        <f t="shared" si="540"/>
        <v>32</v>
      </c>
      <c r="P4300">
        <f t="shared" si="541"/>
        <v>37</v>
      </c>
      <c r="Q4300" s="6">
        <f t="shared" si="542"/>
        <v>299.7</v>
      </c>
      <c r="R4300">
        <f t="shared" si="543"/>
        <v>14041.259999999989</v>
      </c>
    </row>
    <row r="4301" spans="1:18" x14ac:dyDescent="0.35">
      <c r="A4301" s="1">
        <v>4300</v>
      </c>
      <c r="B4301" s="7">
        <v>116.82</v>
      </c>
      <c r="C4301" s="1">
        <v>323470</v>
      </c>
      <c r="D4301" s="1">
        <v>5085</v>
      </c>
      <c r="E4301">
        <v>3</v>
      </c>
      <c r="F4301" t="s">
        <v>7</v>
      </c>
      <c r="G4301" t="s">
        <v>9</v>
      </c>
      <c r="H4301" s="2">
        <v>42682</v>
      </c>
      <c r="I4301" s="2">
        <v>42690</v>
      </c>
      <c r="J4301" s="2">
        <v>42691</v>
      </c>
      <c r="K4301">
        <f t="shared" si="536"/>
        <v>1</v>
      </c>
      <c r="L4301" t="str">
        <f t="shared" si="537"/>
        <v>Wednesday</v>
      </c>
      <c r="M4301" t="str">
        <f t="shared" si="538"/>
        <v>Thursday</v>
      </c>
      <c r="N4301" s="5">
        <f t="shared" si="539"/>
        <v>116.82</v>
      </c>
      <c r="O4301">
        <f t="shared" si="540"/>
        <v>8</v>
      </c>
      <c r="P4301">
        <f t="shared" si="541"/>
        <v>258</v>
      </c>
      <c r="Q4301" s="6">
        <f t="shared" si="542"/>
        <v>116.82</v>
      </c>
      <c r="R4301">
        <f t="shared" si="543"/>
        <v>87618.52499999998</v>
      </c>
    </row>
    <row r="4302" spans="1:18" x14ac:dyDescent="0.35">
      <c r="A4302" s="1">
        <v>4301</v>
      </c>
      <c r="B4302" s="7">
        <v>215.45333333333301</v>
      </c>
      <c r="C4302" s="1">
        <v>323470</v>
      </c>
      <c r="D4302" s="1">
        <v>5085</v>
      </c>
      <c r="E4302">
        <v>3</v>
      </c>
      <c r="F4302" t="s">
        <v>7</v>
      </c>
      <c r="G4302" t="s">
        <v>9</v>
      </c>
      <c r="H4302" s="2">
        <v>42682</v>
      </c>
      <c r="I4302" s="2">
        <v>42727</v>
      </c>
      <c r="J4302" s="2">
        <v>42730</v>
      </c>
      <c r="K4302">
        <f t="shared" si="536"/>
        <v>3</v>
      </c>
      <c r="L4302" t="str">
        <f t="shared" si="537"/>
        <v>Friday</v>
      </c>
      <c r="M4302" t="str">
        <f t="shared" si="538"/>
        <v>Monday</v>
      </c>
      <c r="N4302" s="5">
        <f t="shared" si="539"/>
        <v>646.35999999999899</v>
      </c>
      <c r="O4302">
        <f t="shared" si="540"/>
        <v>45</v>
      </c>
      <c r="P4302">
        <f t="shared" si="541"/>
        <v>258</v>
      </c>
      <c r="Q4302" s="6">
        <f t="shared" si="542"/>
        <v>215.45333333333301</v>
      </c>
      <c r="R4302">
        <f t="shared" si="543"/>
        <v>87618.52499999998</v>
      </c>
    </row>
    <row r="4303" spans="1:18" x14ac:dyDescent="0.35">
      <c r="A4303" s="1">
        <v>4302</v>
      </c>
      <c r="B4303" s="7">
        <v>137.37</v>
      </c>
      <c r="C4303" s="1">
        <v>103004</v>
      </c>
      <c r="D4303" s="1">
        <v>5085</v>
      </c>
      <c r="E4303">
        <v>3</v>
      </c>
      <c r="F4303" t="s">
        <v>7</v>
      </c>
      <c r="G4303" t="s">
        <v>9</v>
      </c>
      <c r="H4303" s="2">
        <v>42683</v>
      </c>
      <c r="I4303" s="2">
        <v>42698</v>
      </c>
      <c r="J4303" s="2">
        <v>42700</v>
      </c>
      <c r="K4303">
        <f t="shared" si="536"/>
        <v>2</v>
      </c>
      <c r="L4303" t="str">
        <f t="shared" si="537"/>
        <v>Thursday</v>
      </c>
      <c r="M4303" t="str">
        <f t="shared" si="538"/>
        <v>Saturday</v>
      </c>
      <c r="N4303" s="5">
        <f t="shared" si="539"/>
        <v>274.74</v>
      </c>
      <c r="O4303">
        <f t="shared" si="540"/>
        <v>15</v>
      </c>
      <c r="P4303">
        <f t="shared" si="541"/>
        <v>47</v>
      </c>
      <c r="Q4303" s="6">
        <f t="shared" si="542"/>
        <v>137.37</v>
      </c>
      <c r="R4303">
        <f t="shared" si="543"/>
        <v>15464.939999999999</v>
      </c>
    </row>
    <row r="4304" spans="1:18" x14ac:dyDescent="0.35">
      <c r="A4304" s="1">
        <v>4303</v>
      </c>
      <c r="B4304" s="7">
        <v>258.68</v>
      </c>
      <c r="C4304" s="1">
        <v>2510586</v>
      </c>
      <c r="D4304" s="1">
        <v>5085</v>
      </c>
      <c r="E4304">
        <v>1</v>
      </c>
      <c r="F4304" t="s">
        <v>13</v>
      </c>
      <c r="G4304" t="s">
        <v>9</v>
      </c>
      <c r="H4304" s="2">
        <v>42683</v>
      </c>
      <c r="I4304" s="2">
        <v>42733</v>
      </c>
      <c r="J4304" s="2">
        <v>42736</v>
      </c>
      <c r="K4304">
        <f t="shared" si="536"/>
        <v>3</v>
      </c>
      <c r="L4304" t="str">
        <f t="shared" si="537"/>
        <v>Thursday</v>
      </c>
      <c r="M4304" t="str">
        <f t="shared" si="538"/>
        <v>Sunday</v>
      </c>
      <c r="N4304" s="5">
        <f t="shared" si="539"/>
        <v>776.04</v>
      </c>
      <c r="O4304">
        <f t="shared" si="540"/>
        <v>50</v>
      </c>
      <c r="P4304">
        <f t="shared" si="541"/>
        <v>13</v>
      </c>
      <c r="Q4304" s="6">
        <f t="shared" si="542"/>
        <v>258.68</v>
      </c>
      <c r="R4304">
        <f t="shared" si="543"/>
        <v>3239.2</v>
      </c>
    </row>
    <row r="4305" spans="1:18" x14ac:dyDescent="0.35">
      <c r="A4305" s="1">
        <v>4304</v>
      </c>
      <c r="B4305" s="7">
        <v>400.88</v>
      </c>
      <c r="C4305" s="1">
        <v>2231812</v>
      </c>
      <c r="D4305" s="1">
        <v>5085</v>
      </c>
      <c r="E4305">
        <v>3.5</v>
      </c>
      <c r="F4305" t="s">
        <v>7</v>
      </c>
      <c r="G4305" t="s">
        <v>8</v>
      </c>
      <c r="H4305" s="2">
        <v>42683</v>
      </c>
      <c r="I4305" s="2">
        <v>42700</v>
      </c>
      <c r="J4305" s="2">
        <v>42701</v>
      </c>
      <c r="K4305">
        <f t="shared" si="536"/>
        <v>1</v>
      </c>
      <c r="L4305" t="str">
        <f t="shared" si="537"/>
        <v>Saturday</v>
      </c>
      <c r="M4305" t="str">
        <f t="shared" si="538"/>
        <v>Sunday</v>
      </c>
      <c r="N4305" s="5">
        <f t="shared" si="539"/>
        <v>400.88</v>
      </c>
      <c r="O4305">
        <f t="shared" si="540"/>
        <v>17</v>
      </c>
      <c r="P4305">
        <f t="shared" si="541"/>
        <v>429</v>
      </c>
      <c r="Q4305" s="6">
        <f t="shared" si="542"/>
        <v>400.88</v>
      </c>
      <c r="R4305">
        <f t="shared" si="543"/>
        <v>191622.45666666646</v>
      </c>
    </row>
    <row r="4306" spans="1:18" x14ac:dyDescent="0.35">
      <c r="A4306" s="1">
        <v>4305</v>
      </c>
      <c r="B4306" s="7">
        <v>80.31</v>
      </c>
      <c r="C4306" s="1">
        <v>1058320</v>
      </c>
      <c r="D4306" s="1">
        <v>5085</v>
      </c>
      <c r="E4306">
        <v>1</v>
      </c>
      <c r="F4306" t="s">
        <v>22</v>
      </c>
      <c r="G4306" t="s">
        <v>9</v>
      </c>
      <c r="H4306" s="2">
        <v>42683</v>
      </c>
      <c r="I4306" s="2">
        <v>42692</v>
      </c>
      <c r="J4306" s="2">
        <v>42694</v>
      </c>
      <c r="K4306">
        <f t="shared" si="536"/>
        <v>2</v>
      </c>
      <c r="L4306" t="str">
        <f t="shared" si="537"/>
        <v>Friday</v>
      </c>
      <c r="M4306" t="str">
        <f t="shared" si="538"/>
        <v>Sunday</v>
      </c>
      <c r="N4306" s="5">
        <f t="shared" si="539"/>
        <v>160.62</v>
      </c>
      <c r="O4306">
        <f t="shared" si="540"/>
        <v>9</v>
      </c>
      <c r="P4306">
        <f t="shared" si="541"/>
        <v>36</v>
      </c>
      <c r="Q4306" s="6">
        <f t="shared" si="542"/>
        <v>80.31</v>
      </c>
      <c r="R4306">
        <f t="shared" si="543"/>
        <v>3977.72</v>
      </c>
    </row>
    <row r="4307" spans="1:18" x14ac:dyDescent="0.35">
      <c r="A4307" s="1">
        <v>4306</v>
      </c>
      <c r="B4307" s="7">
        <v>80.3</v>
      </c>
      <c r="C4307" s="1">
        <v>1058320</v>
      </c>
      <c r="D4307" s="1">
        <v>5085</v>
      </c>
      <c r="E4307">
        <v>1</v>
      </c>
      <c r="F4307" t="s">
        <v>22</v>
      </c>
      <c r="G4307" t="s">
        <v>9</v>
      </c>
      <c r="H4307" s="2">
        <v>42683</v>
      </c>
      <c r="I4307" s="2">
        <v>42691</v>
      </c>
      <c r="J4307" s="2">
        <v>42692</v>
      </c>
      <c r="K4307">
        <f t="shared" si="536"/>
        <v>1</v>
      </c>
      <c r="L4307" t="str">
        <f t="shared" si="537"/>
        <v>Thursday</v>
      </c>
      <c r="M4307" t="str">
        <f t="shared" si="538"/>
        <v>Friday</v>
      </c>
      <c r="N4307" s="5">
        <f t="shared" si="539"/>
        <v>80.3</v>
      </c>
      <c r="O4307">
        <f t="shared" si="540"/>
        <v>8</v>
      </c>
      <c r="P4307">
        <f t="shared" si="541"/>
        <v>36</v>
      </c>
      <c r="Q4307" s="6">
        <f t="shared" si="542"/>
        <v>80.3</v>
      </c>
      <c r="R4307">
        <f t="shared" si="543"/>
        <v>3977.72</v>
      </c>
    </row>
    <row r="4308" spans="1:18" x14ac:dyDescent="0.35">
      <c r="A4308" s="1">
        <v>4307</v>
      </c>
      <c r="B4308" s="7">
        <v>32</v>
      </c>
      <c r="C4308" s="1">
        <v>1372596</v>
      </c>
      <c r="D4308" s="1">
        <v>5085</v>
      </c>
      <c r="E4308">
        <v>1</v>
      </c>
      <c r="F4308" t="s">
        <v>12</v>
      </c>
      <c r="G4308" t="s">
        <v>9</v>
      </c>
      <c r="H4308" s="2">
        <v>42683</v>
      </c>
      <c r="I4308" s="2">
        <v>42683</v>
      </c>
      <c r="J4308" s="2">
        <v>42684</v>
      </c>
      <c r="K4308">
        <f t="shared" si="536"/>
        <v>1</v>
      </c>
      <c r="L4308" t="str">
        <f t="shared" si="537"/>
        <v>Wednesday</v>
      </c>
      <c r="M4308" t="str">
        <f t="shared" si="538"/>
        <v>Thursday</v>
      </c>
      <c r="N4308" s="5">
        <f t="shared" si="539"/>
        <v>32</v>
      </c>
      <c r="O4308">
        <f t="shared" si="540"/>
        <v>0</v>
      </c>
      <c r="P4308">
        <f t="shared" si="541"/>
        <v>332</v>
      </c>
      <c r="Q4308" s="6">
        <f t="shared" si="542"/>
        <v>32</v>
      </c>
      <c r="R4308">
        <f t="shared" si="543"/>
        <v>31517.833333333303</v>
      </c>
    </row>
    <row r="4309" spans="1:18" x14ac:dyDescent="0.35">
      <c r="A4309" s="1">
        <v>4308</v>
      </c>
      <c r="B4309" s="7">
        <v>254.66</v>
      </c>
      <c r="C4309" s="1">
        <v>473378</v>
      </c>
      <c r="D4309" s="1">
        <v>5085</v>
      </c>
      <c r="E4309">
        <v>3</v>
      </c>
      <c r="F4309" t="s">
        <v>7</v>
      </c>
      <c r="G4309" t="s">
        <v>9</v>
      </c>
      <c r="H4309" s="2">
        <v>42683</v>
      </c>
      <c r="I4309" s="2">
        <v>42697</v>
      </c>
      <c r="J4309" s="2">
        <v>42699</v>
      </c>
      <c r="K4309">
        <f t="shared" si="536"/>
        <v>2</v>
      </c>
      <c r="L4309" t="str">
        <f t="shared" si="537"/>
        <v>Wednesday</v>
      </c>
      <c r="M4309" t="str">
        <f t="shared" si="538"/>
        <v>Friday</v>
      </c>
      <c r="N4309" s="5">
        <f t="shared" si="539"/>
        <v>509.32</v>
      </c>
      <c r="O4309">
        <f t="shared" si="540"/>
        <v>14</v>
      </c>
      <c r="P4309">
        <f t="shared" si="541"/>
        <v>65</v>
      </c>
      <c r="Q4309" s="6">
        <f t="shared" si="542"/>
        <v>254.66</v>
      </c>
      <c r="R4309">
        <f t="shared" si="543"/>
        <v>29475.459999999988</v>
      </c>
    </row>
    <row r="4310" spans="1:18" x14ac:dyDescent="0.35">
      <c r="A4310" s="1">
        <v>4309</v>
      </c>
      <c r="B4310" s="7">
        <v>155.44</v>
      </c>
      <c r="C4310" s="1">
        <v>1725914</v>
      </c>
      <c r="D4310" s="1">
        <v>5085</v>
      </c>
      <c r="E4310">
        <v>3</v>
      </c>
      <c r="F4310" t="s">
        <v>7</v>
      </c>
      <c r="G4310" t="s">
        <v>8</v>
      </c>
      <c r="H4310" s="2">
        <v>42683</v>
      </c>
      <c r="I4310" s="2">
        <v>42715</v>
      </c>
      <c r="J4310" s="2">
        <v>42718</v>
      </c>
      <c r="K4310">
        <f t="shared" si="536"/>
        <v>3</v>
      </c>
      <c r="L4310" t="str">
        <f t="shared" si="537"/>
        <v>Sunday</v>
      </c>
      <c r="M4310" t="str">
        <f t="shared" si="538"/>
        <v>Wednesday</v>
      </c>
      <c r="N4310" s="5">
        <f t="shared" si="539"/>
        <v>466.32</v>
      </c>
      <c r="O4310">
        <f t="shared" si="540"/>
        <v>32</v>
      </c>
      <c r="P4310">
        <f t="shared" si="541"/>
        <v>37</v>
      </c>
      <c r="Q4310" s="6">
        <f t="shared" si="542"/>
        <v>155.44</v>
      </c>
      <c r="R4310">
        <f t="shared" si="543"/>
        <v>14041.259999999989</v>
      </c>
    </row>
    <row r="4311" spans="1:18" x14ac:dyDescent="0.35">
      <c r="A4311" s="1">
        <v>4310</v>
      </c>
      <c r="B4311" s="7">
        <v>44.52</v>
      </c>
      <c r="C4311" s="1">
        <v>678718</v>
      </c>
      <c r="D4311" s="1">
        <v>5085</v>
      </c>
      <c r="E4311">
        <v>1</v>
      </c>
      <c r="F4311" t="s">
        <v>22</v>
      </c>
      <c r="G4311" t="s">
        <v>9</v>
      </c>
      <c r="H4311" s="2">
        <v>42683</v>
      </c>
      <c r="I4311" s="2">
        <v>42695</v>
      </c>
      <c r="J4311" s="2">
        <v>42696</v>
      </c>
      <c r="K4311">
        <f t="shared" si="536"/>
        <v>1</v>
      </c>
      <c r="L4311" t="str">
        <f t="shared" si="537"/>
        <v>Monday</v>
      </c>
      <c r="M4311" t="str">
        <f t="shared" si="538"/>
        <v>Tuesday</v>
      </c>
      <c r="N4311" s="5">
        <f t="shared" si="539"/>
        <v>44.52</v>
      </c>
      <c r="O4311">
        <f t="shared" si="540"/>
        <v>12</v>
      </c>
      <c r="P4311">
        <f t="shared" si="541"/>
        <v>173</v>
      </c>
      <c r="Q4311" s="6">
        <f t="shared" si="542"/>
        <v>44.52</v>
      </c>
      <c r="R4311">
        <f t="shared" si="543"/>
        <v>12358.494999999994</v>
      </c>
    </row>
    <row r="4312" spans="1:18" x14ac:dyDescent="0.35">
      <c r="A4312" s="1">
        <v>4311</v>
      </c>
      <c r="B4312" s="7">
        <v>247.58</v>
      </c>
      <c r="C4312" s="1">
        <v>481134</v>
      </c>
      <c r="D4312" s="1">
        <v>5085</v>
      </c>
      <c r="E4312">
        <v>3</v>
      </c>
      <c r="F4312" t="s">
        <v>7</v>
      </c>
      <c r="G4312" t="s">
        <v>8</v>
      </c>
      <c r="H4312" s="2">
        <v>42683</v>
      </c>
      <c r="I4312" s="2">
        <v>42685</v>
      </c>
      <c r="J4312" s="2">
        <v>42686</v>
      </c>
      <c r="K4312">
        <f t="shared" si="536"/>
        <v>1</v>
      </c>
      <c r="L4312" t="str">
        <f t="shared" si="537"/>
        <v>Friday</v>
      </c>
      <c r="M4312" t="str">
        <f t="shared" si="538"/>
        <v>Saturday</v>
      </c>
      <c r="N4312" s="5">
        <f t="shared" si="539"/>
        <v>247.58</v>
      </c>
      <c r="O4312">
        <f t="shared" si="540"/>
        <v>2</v>
      </c>
      <c r="P4312">
        <f t="shared" si="541"/>
        <v>66</v>
      </c>
      <c r="Q4312" s="6">
        <f t="shared" si="542"/>
        <v>247.58</v>
      </c>
      <c r="R4312">
        <f t="shared" si="543"/>
        <v>29448.137142857133</v>
      </c>
    </row>
    <row r="4313" spans="1:18" x14ac:dyDescent="0.35">
      <c r="A4313" s="1">
        <v>4312</v>
      </c>
      <c r="B4313" s="7">
        <v>352.84</v>
      </c>
      <c r="C4313" s="1">
        <v>1005474</v>
      </c>
      <c r="D4313" s="1">
        <v>5085</v>
      </c>
      <c r="E4313">
        <v>4</v>
      </c>
      <c r="F4313" t="s">
        <v>7</v>
      </c>
      <c r="G4313" t="s">
        <v>8</v>
      </c>
      <c r="H4313" s="2">
        <v>42683</v>
      </c>
      <c r="I4313" s="2">
        <v>42695</v>
      </c>
      <c r="J4313" s="2">
        <v>42697</v>
      </c>
      <c r="K4313">
        <f t="shared" si="536"/>
        <v>2</v>
      </c>
      <c r="L4313" t="str">
        <f t="shared" si="537"/>
        <v>Monday</v>
      </c>
      <c r="M4313" t="str">
        <f t="shared" si="538"/>
        <v>Wednesday</v>
      </c>
      <c r="N4313" s="5">
        <f t="shared" si="539"/>
        <v>705.68</v>
      </c>
      <c r="O4313">
        <f t="shared" si="540"/>
        <v>12</v>
      </c>
      <c r="P4313">
        <f t="shared" si="541"/>
        <v>197</v>
      </c>
      <c r="Q4313" s="6">
        <f t="shared" si="542"/>
        <v>352.84</v>
      </c>
      <c r="R4313">
        <f t="shared" si="543"/>
        <v>159877.92099999997</v>
      </c>
    </row>
    <row r="4314" spans="1:18" x14ac:dyDescent="0.35">
      <c r="A4314" s="1">
        <v>4313</v>
      </c>
      <c r="B4314" s="7">
        <v>411.36</v>
      </c>
      <c r="C4314" s="1">
        <v>4351064</v>
      </c>
      <c r="D4314" s="1">
        <v>5085</v>
      </c>
      <c r="E4314">
        <v>3</v>
      </c>
      <c r="F4314" t="s">
        <v>7</v>
      </c>
      <c r="G4314" t="s">
        <v>9</v>
      </c>
      <c r="H4314" s="2">
        <v>42683</v>
      </c>
      <c r="I4314" s="2">
        <v>42686</v>
      </c>
      <c r="J4314" s="2">
        <v>42687</v>
      </c>
      <c r="K4314">
        <f t="shared" si="536"/>
        <v>1</v>
      </c>
      <c r="L4314" t="str">
        <f t="shared" si="537"/>
        <v>Saturday</v>
      </c>
      <c r="M4314" t="str">
        <f t="shared" si="538"/>
        <v>Sunday</v>
      </c>
      <c r="N4314" s="5">
        <f t="shared" si="539"/>
        <v>411.36</v>
      </c>
      <c r="O4314">
        <f t="shared" si="540"/>
        <v>3</v>
      </c>
      <c r="P4314">
        <f t="shared" si="541"/>
        <v>20</v>
      </c>
      <c r="Q4314" s="6">
        <f t="shared" si="542"/>
        <v>411.36</v>
      </c>
      <c r="R4314">
        <f t="shared" si="543"/>
        <v>13916.119999999995</v>
      </c>
    </row>
    <row r="4315" spans="1:18" x14ac:dyDescent="0.35">
      <c r="A4315" s="1">
        <v>4314</v>
      </c>
      <c r="B4315" s="7">
        <v>177.3</v>
      </c>
      <c r="C4315" s="1">
        <v>330560</v>
      </c>
      <c r="D4315" s="1">
        <v>5085</v>
      </c>
      <c r="E4315">
        <v>3</v>
      </c>
      <c r="F4315" t="s">
        <v>7</v>
      </c>
      <c r="G4315" t="s">
        <v>8</v>
      </c>
      <c r="H4315" s="2">
        <v>42683</v>
      </c>
      <c r="I4315" s="2">
        <v>42684</v>
      </c>
      <c r="J4315" s="2">
        <v>42687</v>
      </c>
      <c r="K4315">
        <f t="shared" si="536"/>
        <v>3</v>
      </c>
      <c r="L4315" t="str">
        <f t="shared" si="537"/>
        <v>Thursday</v>
      </c>
      <c r="M4315" t="str">
        <f t="shared" si="538"/>
        <v>Sunday</v>
      </c>
      <c r="N4315" s="5">
        <f t="shared" si="539"/>
        <v>531.90000000000009</v>
      </c>
      <c r="O4315">
        <f t="shared" si="540"/>
        <v>1</v>
      </c>
      <c r="P4315">
        <f t="shared" si="541"/>
        <v>177</v>
      </c>
      <c r="Q4315" s="6">
        <f t="shared" si="542"/>
        <v>177.3</v>
      </c>
      <c r="R4315">
        <f t="shared" si="543"/>
        <v>54755.37999999991</v>
      </c>
    </row>
    <row r="4316" spans="1:18" x14ac:dyDescent="0.35">
      <c r="A4316" s="1">
        <v>4315</v>
      </c>
      <c r="B4316" s="7">
        <v>66.48</v>
      </c>
      <c r="C4316" s="1">
        <v>2312204</v>
      </c>
      <c r="D4316" s="1">
        <v>5085</v>
      </c>
      <c r="E4316">
        <v>3</v>
      </c>
      <c r="F4316" t="s">
        <v>7</v>
      </c>
      <c r="G4316" t="s">
        <v>8</v>
      </c>
      <c r="H4316" s="2">
        <v>42683</v>
      </c>
      <c r="I4316" s="2">
        <v>42683</v>
      </c>
      <c r="J4316" s="2">
        <v>42684</v>
      </c>
      <c r="K4316">
        <f t="shared" si="536"/>
        <v>1</v>
      </c>
      <c r="L4316" t="str">
        <f t="shared" si="537"/>
        <v>Wednesday</v>
      </c>
      <c r="M4316" t="str">
        <f t="shared" si="538"/>
        <v>Thursday</v>
      </c>
      <c r="N4316" s="5">
        <f t="shared" si="539"/>
        <v>66.48</v>
      </c>
      <c r="O4316">
        <f t="shared" si="540"/>
        <v>0</v>
      </c>
      <c r="P4316">
        <f t="shared" si="541"/>
        <v>214</v>
      </c>
      <c r="Q4316" s="6">
        <f t="shared" si="542"/>
        <v>66.48</v>
      </c>
      <c r="R4316">
        <f t="shared" si="543"/>
        <v>26727.149999999991</v>
      </c>
    </row>
    <row r="4317" spans="1:18" x14ac:dyDescent="0.35">
      <c r="A4317" s="1">
        <v>4316</v>
      </c>
      <c r="B4317" s="7">
        <v>412.24</v>
      </c>
      <c r="C4317" s="1">
        <v>2532202</v>
      </c>
      <c r="D4317" s="1">
        <v>5085</v>
      </c>
      <c r="E4317">
        <v>3</v>
      </c>
      <c r="F4317" t="s">
        <v>7</v>
      </c>
      <c r="G4317" t="s">
        <v>8</v>
      </c>
      <c r="H4317" s="2">
        <v>42683</v>
      </c>
      <c r="I4317" s="2">
        <v>42693</v>
      </c>
      <c r="J4317" s="2">
        <v>42694</v>
      </c>
      <c r="K4317">
        <f t="shared" si="536"/>
        <v>1</v>
      </c>
      <c r="L4317" t="str">
        <f t="shared" si="537"/>
        <v>Saturday</v>
      </c>
      <c r="M4317" t="str">
        <f t="shared" si="538"/>
        <v>Sunday</v>
      </c>
      <c r="N4317" s="5">
        <f t="shared" si="539"/>
        <v>412.24</v>
      </c>
      <c r="O4317">
        <f t="shared" si="540"/>
        <v>10</v>
      </c>
      <c r="P4317">
        <f t="shared" si="541"/>
        <v>117</v>
      </c>
      <c r="Q4317" s="6">
        <f t="shared" si="542"/>
        <v>412.24</v>
      </c>
      <c r="R4317">
        <f t="shared" si="543"/>
        <v>59456.773333333294</v>
      </c>
    </row>
    <row r="4318" spans="1:18" x14ac:dyDescent="0.35">
      <c r="A4318" s="1">
        <v>4317</v>
      </c>
      <c r="B4318" s="7">
        <v>239.59333333333299</v>
      </c>
      <c r="C4318" s="1">
        <v>2530216</v>
      </c>
      <c r="D4318" s="1">
        <v>5085</v>
      </c>
      <c r="E4318">
        <v>1</v>
      </c>
      <c r="F4318" t="s">
        <v>13</v>
      </c>
      <c r="G4318" t="s">
        <v>9</v>
      </c>
      <c r="H4318" s="2">
        <v>42683</v>
      </c>
      <c r="I4318" s="2">
        <v>42727</v>
      </c>
      <c r="J4318" s="2">
        <v>42730</v>
      </c>
      <c r="K4318">
        <f t="shared" si="536"/>
        <v>3</v>
      </c>
      <c r="L4318" t="str">
        <f t="shared" si="537"/>
        <v>Friday</v>
      </c>
      <c r="M4318" t="str">
        <f t="shared" si="538"/>
        <v>Monday</v>
      </c>
      <c r="N4318" s="5">
        <f t="shared" si="539"/>
        <v>718.77999999999895</v>
      </c>
      <c r="O4318">
        <f t="shared" si="540"/>
        <v>44</v>
      </c>
      <c r="P4318">
        <f t="shared" si="541"/>
        <v>1</v>
      </c>
      <c r="Q4318" s="6">
        <f t="shared" si="542"/>
        <v>239.59333333333299</v>
      </c>
      <c r="R4318">
        <f t="shared" si="543"/>
        <v>718.77999999999895</v>
      </c>
    </row>
    <row r="4319" spans="1:18" x14ac:dyDescent="0.35">
      <c r="A4319" s="1">
        <v>4318</v>
      </c>
      <c r="B4319" s="7">
        <v>214.24</v>
      </c>
      <c r="C4319" s="1">
        <v>563268</v>
      </c>
      <c r="D4319" s="1">
        <v>5085</v>
      </c>
      <c r="E4319">
        <v>3</v>
      </c>
      <c r="F4319" t="s">
        <v>7</v>
      </c>
      <c r="G4319" t="s">
        <v>8</v>
      </c>
      <c r="H4319" s="2">
        <v>42683</v>
      </c>
      <c r="I4319" s="2">
        <v>42720</v>
      </c>
      <c r="J4319" s="2">
        <v>42721</v>
      </c>
      <c r="K4319">
        <f t="shared" si="536"/>
        <v>1</v>
      </c>
      <c r="L4319" t="str">
        <f t="shared" si="537"/>
        <v>Friday</v>
      </c>
      <c r="M4319" t="str">
        <f t="shared" si="538"/>
        <v>Saturday</v>
      </c>
      <c r="N4319" s="5">
        <f t="shared" si="539"/>
        <v>214.24</v>
      </c>
      <c r="O4319">
        <f t="shared" si="540"/>
        <v>37</v>
      </c>
      <c r="P4319">
        <f t="shared" si="541"/>
        <v>140</v>
      </c>
      <c r="Q4319" s="6">
        <f t="shared" si="542"/>
        <v>214.24</v>
      </c>
      <c r="R4319">
        <f t="shared" si="543"/>
        <v>53323.959999999985</v>
      </c>
    </row>
    <row r="4320" spans="1:18" x14ac:dyDescent="0.35">
      <c r="A4320" s="1">
        <v>4319</v>
      </c>
      <c r="B4320" s="7">
        <v>475.34</v>
      </c>
      <c r="C4320" s="1">
        <v>131614</v>
      </c>
      <c r="D4320" s="1">
        <v>5085</v>
      </c>
      <c r="E4320">
        <v>3</v>
      </c>
      <c r="F4320" t="s">
        <v>7</v>
      </c>
      <c r="G4320" t="s">
        <v>9</v>
      </c>
      <c r="H4320" s="2">
        <v>42683</v>
      </c>
      <c r="I4320" s="2">
        <v>42692</v>
      </c>
      <c r="J4320" s="2">
        <v>42693</v>
      </c>
      <c r="K4320">
        <f t="shared" si="536"/>
        <v>1</v>
      </c>
      <c r="L4320" t="str">
        <f t="shared" si="537"/>
        <v>Friday</v>
      </c>
      <c r="M4320" t="str">
        <f t="shared" si="538"/>
        <v>Saturday</v>
      </c>
      <c r="N4320" s="5">
        <f t="shared" si="539"/>
        <v>475.34</v>
      </c>
      <c r="O4320">
        <f t="shared" si="540"/>
        <v>9</v>
      </c>
      <c r="P4320">
        <f t="shared" si="541"/>
        <v>49</v>
      </c>
      <c r="Q4320" s="6">
        <f t="shared" si="542"/>
        <v>475.34</v>
      </c>
      <c r="R4320">
        <f t="shared" si="543"/>
        <v>14790.029999999997</v>
      </c>
    </row>
    <row r="4321" spans="1:18" x14ac:dyDescent="0.35">
      <c r="A4321" s="1">
        <v>4320</v>
      </c>
      <c r="B4321" s="7">
        <v>136.04</v>
      </c>
      <c r="C4321" s="1">
        <v>103004</v>
      </c>
      <c r="D4321" s="1">
        <v>5085</v>
      </c>
      <c r="E4321">
        <v>3</v>
      </c>
      <c r="F4321" t="s">
        <v>7</v>
      </c>
      <c r="G4321" t="s">
        <v>9</v>
      </c>
      <c r="H4321" s="2">
        <v>42683</v>
      </c>
      <c r="I4321" s="2">
        <v>42698</v>
      </c>
      <c r="J4321" s="2">
        <v>42700</v>
      </c>
      <c r="K4321">
        <f t="shared" si="536"/>
        <v>2</v>
      </c>
      <c r="L4321" t="str">
        <f t="shared" si="537"/>
        <v>Thursday</v>
      </c>
      <c r="M4321" t="str">
        <f t="shared" si="538"/>
        <v>Saturday</v>
      </c>
      <c r="N4321" s="5">
        <f t="shared" si="539"/>
        <v>272.08</v>
      </c>
      <c r="O4321">
        <f t="shared" si="540"/>
        <v>15</v>
      </c>
      <c r="P4321">
        <f t="shared" si="541"/>
        <v>47</v>
      </c>
      <c r="Q4321" s="6">
        <f t="shared" si="542"/>
        <v>136.04</v>
      </c>
      <c r="R4321">
        <f t="shared" si="543"/>
        <v>15464.939999999999</v>
      </c>
    </row>
    <row r="4322" spans="1:18" x14ac:dyDescent="0.35">
      <c r="A4322" s="1">
        <v>4321</v>
      </c>
      <c r="B4322" s="7">
        <v>601.34</v>
      </c>
      <c r="C4322" s="1">
        <v>1297496</v>
      </c>
      <c r="D4322" s="1">
        <v>5085</v>
      </c>
      <c r="E4322">
        <v>4</v>
      </c>
      <c r="F4322" t="s">
        <v>7</v>
      </c>
      <c r="G4322" t="s">
        <v>9</v>
      </c>
      <c r="H4322" s="2">
        <v>42683</v>
      </c>
      <c r="I4322" s="2">
        <v>42684</v>
      </c>
      <c r="J4322" s="2">
        <v>42685</v>
      </c>
      <c r="K4322">
        <f t="shared" si="536"/>
        <v>1</v>
      </c>
      <c r="L4322" t="str">
        <f t="shared" si="537"/>
        <v>Thursday</v>
      </c>
      <c r="M4322" t="str">
        <f t="shared" si="538"/>
        <v>Friday</v>
      </c>
      <c r="N4322" s="5">
        <f t="shared" si="539"/>
        <v>601.34</v>
      </c>
      <c r="O4322">
        <f t="shared" si="540"/>
        <v>1</v>
      </c>
      <c r="P4322">
        <f t="shared" si="541"/>
        <v>167</v>
      </c>
      <c r="Q4322" s="6">
        <f t="shared" si="542"/>
        <v>601.34</v>
      </c>
      <c r="R4322">
        <f t="shared" si="543"/>
        <v>165730.38</v>
      </c>
    </row>
    <row r="4323" spans="1:18" x14ac:dyDescent="0.35">
      <c r="A4323" s="1">
        <v>4322</v>
      </c>
      <c r="B4323" s="7">
        <v>418.96666666666601</v>
      </c>
      <c r="C4323" s="1">
        <v>1523294</v>
      </c>
      <c r="D4323" s="1">
        <v>5085</v>
      </c>
      <c r="E4323">
        <v>4</v>
      </c>
      <c r="F4323" t="s">
        <v>7</v>
      </c>
      <c r="G4323" t="s">
        <v>8</v>
      </c>
      <c r="H4323" s="2">
        <v>42683</v>
      </c>
      <c r="I4323" s="2">
        <v>42694</v>
      </c>
      <c r="J4323" s="2">
        <v>42697</v>
      </c>
      <c r="K4323">
        <f t="shared" si="536"/>
        <v>3</v>
      </c>
      <c r="L4323" t="str">
        <f t="shared" si="537"/>
        <v>Sunday</v>
      </c>
      <c r="M4323" t="str">
        <f t="shared" si="538"/>
        <v>Wednesday</v>
      </c>
      <c r="N4323" s="5">
        <f t="shared" si="539"/>
        <v>1256.899999999998</v>
      </c>
      <c r="O4323">
        <f t="shared" si="540"/>
        <v>11</v>
      </c>
      <c r="P4323">
        <f t="shared" si="541"/>
        <v>87</v>
      </c>
      <c r="Q4323" s="6">
        <f t="shared" si="542"/>
        <v>418.96666666666601</v>
      </c>
      <c r="R4323">
        <f t="shared" si="543"/>
        <v>76376.695000000022</v>
      </c>
    </row>
    <row r="4324" spans="1:18" x14ac:dyDescent="0.35">
      <c r="A4324" s="1">
        <v>4323</v>
      </c>
      <c r="B4324" s="7">
        <v>234.22</v>
      </c>
      <c r="C4324" s="1">
        <v>323470</v>
      </c>
      <c r="D4324" s="1">
        <v>5085</v>
      </c>
      <c r="E4324">
        <v>3</v>
      </c>
      <c r="F4324" t="s">
        <v>7</v>
      </c>
      <c r="G4324" t="s">
        <v>9</v>
      </c>
      <c r="H4324" s="2">
        <v>42683</v>
      </c>
      <c r="I4324" s="2">
        <v>42692</v>
      </c>
      <c r="J4324" s="2">
        <v>42693</v>
      </c>
      <c r="K4324">
        <f t="shared" si="536"/>
        <v>1</v>
      </c>
      <c r="L4324" t="str">
        <f t="shared" si="537"/>
        <v>Friday</v>
      </c>
      <c r="M4324" t="str">
        <f t="shared" si="538"/>
        <v>Saturday</v>
      </c>
      <c r="N4324" s="5">
        <f t="shared" si="539"/>
        <v>234.22</v>
      </c>
      <c r="O4324">
        <f t="shared" si="540"/>
        <v>9</v>
      </c>
      <c r="P4324">
        <f t="shared" si="541"/>
        <v>258</v>
      </c>
      <c r="Q4324" s="6">
        <f t="shared" si="542"/>
        <v>234.22</v>
      </c>
      <c r="R4324">
        <f t="shared" si="543"/>
        <v>87618.52499999998</v>
      </c>
    </row>
    <row r="4325" spans="1:18" x14ac:dyDescent="0.35">
      <c r="A4325" s="1">
        <v>4324</v>
      </c>
      <c r="B4325" s="7">
        <v>171.4</v>
      </c>
      <c r="C4325" s="1">
        <v>103004</v>
      </c>
      <c r="D4325" s="1">
        <v>5085</v>
      </c>
      <c r="E4325">
        <v>3</v>
      </c>
      <c r="F4325" t="s">
        <v>7</v>
      </c>
      <c r="G4325" t="s">
        <v>9</v>
      </c>
      <c r="H4325" s="2">
        <v>42683</v>
      </c>
      <c r="I4325" s="2">
        <v>42730</v>
      </c>
      <c r="J4325" s="2">
        <v>42732</v>
      </c>
      <c r="K4325">
        <f t="shared" si="536"/>
        <v>2</v>
      </c>
      <c r="L4325" t="str">
        <f t="shared" si="537"/>
        <v>Monday</v>
      </c>
      <c r="M4325" t="str">
        <f t="shared" si="538"/>
        <v>Wednesday</v>
      </c>
      <c r="N4325" s="5">
        <f t="shared" si="539"/>
        <v>342.8</v>
      </c>
      <c r="O4325">
        <f t="shared" si="540"/>
        <v>47</v>
      </c>
      <c r="P4325">
        <f t="shared" si="541"/>
        <v>47</v>
      </c>
      <c r="Q4325" s="6">
        <f t="shared" si="542"/>
        <v>171.4</v>
      </c>
      <c r="R4325">
        <f t="shared" si="543"/>
        <v>15464.939999999999</v>
      </c>
    </row>
    <row r="4326" spans="1:18" x14ac:dyDescent="0.35">
      <c r="A4326" s="1">
        <v>4325</v>
      </c>
      <c r="B4326" s="7">
        <v>42.27</v>
      </c>
      <c r="C4326" s="1">
        <v>1372596</v>
      </c>
      <c r="D4326" s="1">
        <v>5085</v>
      </c>
      <c r="E4326">
        <v>1</v>
      </c>
      <c r="F4326" t="s">
        <v>12</v>
      </c>
      <c r="G4326" t="s">
        <v>9</v>
      </c>
      <c r="H4326" s="2">
        <v>42683</v>
      </c>
      <c r="I4326" s="2">
        <v>42699</v>
      </c>
      <c r="J4326" s="2">
        <v>42701</v>
      </c>
      <c r="K4326">
        <f t="shared" si="536"/>
        <v>2</v>
      </c>
      <c r="L4326" t="str">
        <f t="shared" si="537"/>
        <v>Friday</v>
      </c>
      <c r="M4326" t="str">
        <f t="shared" si="538"/>
        <v>Sunday</v>
      </c>
      <c r="N4326" s="5">
        <f t="shared" si="539"/>
        <v>84.54</v>
      </c>
      <c r="O4326">
        <f t="shared" si="540"/>
        <v>16</v>
      </c>
      <c r="P4326">
        <f t="shared" si="541"/>
        <v>332</v>
      </c>
      <c r="Q4326" s="6">
        <f t="shared" si="542"/>
        <v>42.27</v>
      </c>
      <c r="R4326">
        <f t="shared" si="543"/>
        <v>31517.833333333303</v>
      </c>
    </row>
    <row r="4327" spans="1:18" x14ac:dyDescent="0.35">
      <c r="A4327" s="1">
        <v>4326</v>
      </c>
      <c r="B4327" s="7">
        <v>169.66</v>
      </c>
      <c r="C4327" s="1">
        <v>2367498</v>
      </c>
      <c r="D4327" s="1">
        <v>5085</v>
      </c>
      <c r="E4327">
        <v>1</v>
      </c>
      <c r="F4327" t="s">
        <v>11</v>
      </c>
      <c r="G4327" t="s">
        <v>9</v>
      </c>
      <c r="H4327" s="2">
        <v>42683</v>
      </c>
      <c r="I4327" s="2">
        <v>42700</v>
      </c>
      <c r="J4327" s="2">
        <v>42703</v>
      </c>
      <c r="K4327">
        <f t="shared" si="536"/>
        <v>3</v>
      </c>
      <c r="L4327" t="str">
        <f t="shared" si="537"/>
        <v>Saturday</v>
      </c>
      <c r="M4327" t="str">
        <f t="shared" si="538"/>
        <v>Tuesday</v>
      </c>
      <c r="N4327" s="5">
        <f t="shared" si="539"/>
        <v>508.98</v>
      </c>
      <c r="O4327">
        <f t="shared" si="540"/>
        <v>17</v>
      </c>
      <c r="P4327">
        <f t="shared" si="541"/>
        <v>63</v>
      </c>
      <c r="Q4327" s="6">
        <f t="shared" si="542"/>
        <v>169.66</v>
      </c>
      <c r="R4327">
        <f t="shared" si="543"/>
        <v>7939.840000000002</v>
      </c>
    </row>
    <row r="4328" spans="1:18" x14ac:dyDescent="0.35">
      <c r="A4328" s="1">
        <v>4327</v>
      </c>
      <c r="B4328" s="7">
        <v>39.32</v>
      </c>
      <c r="C4328" s="1">
        <v>1372596</v>
      </c>
      <c r="D4328" s="1">
        <v>5085</v>
      </c>
      <c r="E4328">
        <v>1</v>
      </c>
      <c r="F4328" t="s">
        <v>12</v>
      </c>
      <c r="G4328" t="s">
        <v>9</v>
      </c>
      <c r="H4328" s="2">
        <v>42683</v>
      </c>
      <c r="I4328" s="2">
        <v>42689</v>
      </c>
      <c r="J4328" s="2">
        <v>42690</v>
      </c>
      <c r="K4328">
        <f t="shared" si="536"/>
        <v>1</v>
      </c>
      <c r="L4328" t="str">
        <f t="shared" si="537"/>
        <v>Tuesday</v>
      </c>
      <c r="M4328" t="str">
        <f t="shared" si="538"/>
        <v>Wednesday</v>
      </c>
      <c r="N4328" s="5">
        <f t="shared" si="539"/>
        <v>39.32</v>
      </c>
      <c r="O4328">
        <f t="shared" si="540"/>
        <v>6</v>
      </c>
      <c r="P4328">
        <f t="shared" si="541"/>
        <v>332</v>
      </c>
      <c r="Q4328" s="6">
        <f t="shared" si="542"/>
        <v>39.32</v>
      </c>
      <c r="R4328">
        <f t="shared" si="543"/>
        <v>31517.833333333303</v>
      </c>
    </row>
    <row r="4329" spans="1:18" x14ac:dyDescent="0.35">
      <c r="A4329" s="1">
        <v>4328</v>
      </c>
      <c r="B4329" s="7">
        <v>157.1</v>
      </c>
      <c r="C4329" s="1">
        <v>2231812</v>
      </c>
      <c r="D4329" s="1">
        <v>5085</v>
      </c>
      <c r="E4329">
        <v>3.5</v>
      </c>
      <c r="F4329" t="s">
        <v>7</v>
      </c>
      <c r="G4329" t="s">
        <v>8</v>
      </c>
      <c r="H4329" s="2">
        <v>42683</v>
      </c>
      <c r="I4329" s="2">
        <v>42715</v>
      </c>
      <c r="J4329" s="2">
        <v>42717</v>
      </c>
      <c r="K4329">
        <f t="shared" si="536"/>
        <v>2</v>
      </c>
      <c r="L4329" t="str">
        <f t="shared" si="537"/>
        <v>Sunday</v>
      </c>
      <c r="M4329" t="str">
        <f t="shared" si="538"/>
        <v>Tuesday</v>
      </c>
      <c r="N4329" s="5">
        <f t="shared" si="539"/>
        <v>314.2</v>
      </c>
      <c r="O4329">
        <f t="shared" si="540"/>
        <v>32</v>
      </c>
      <c r="P4329">
        <f t="shared" si="541"/>
        <v>429</v>
      </c>
      <c r="Q4329" s="6">
        <f t="shared" si="542"/>
        <v>157.1</v>
      </c>
      <c r="R4329">
        <f t="shared" si="543"/>
        <v>191622.45666666646</v>
      </c>
    </row>
    <row r="4330" spans="1:18" x14ac:dyDescent="0.35">
      <c r="A4330" s="1">
        <v>4329</v>
      </c>
      <c r="B4330" s="7">
        <v>51.28</v>
      </c>
      <c r="C4330" s="1">
        <v>561636</v>
      </c>
      <c r="D4330" s="1">
        <v>5085</v>
      </c>
      <c r="E4330">
        <v>1</v>
      </c>
      <c r="F4330" t="s">
        <v>22</v>
      </c>
      <c r="G4330" t="s">
        <v>9</v>
      </c>
      <c r="H4330" s="2">
        <v>42683</v>
      </c>
      <c r="I4330" s="2">
        <v>42691</v>
      </c>
      <c r="J4330" s="2">
        <v>42692</v>
      </c>
      <c r="K4330">
        <f t="shared" si="536"/>
        <v>1</v>
      </c>
      <c r="L4330" t="str">
        <f t="shared" si="537"/>
        <v>Thursday</v>
      </c>
      <c r="M4330" t="str">
        <f t="shared" si="538"/>
        <v>Friday</v>
      </c>
      <c r="N4330" s="5">
        <f t="shared" si="539"/>
        <v>51.28</v>
      </c>
      <c r="O4330">
        <f t="shared" si="540"/>
        <v>8</v>
      </c>
      <c r="P4330">
        <f t="shared" si="541"/>
        <v>487</v>
      </c>
      <c r="Q4330" s="6">
        <f t="shared" si="542"/>
        <v>51.28</v>
      </c>
      <c r="R4330">
        <f t="shared" si="543"/>
        <v>43278.223333333233</v>
      </c>
    </row>
    <row r="4331" spans="1:18" x14ac:dyDescent="0.35">
      <c r="A4331" s="1">
        <v>4330</v>
      </c>
      <c r="B4331" s="7">
        <v>147.19999999999999</v>
      </c>
      <c r="C4331" s="1">
        <v>323470</v>
      </c>
      <c r="D4331" s="1">
        <v>5085</v>
      </c>
      <c r="E4331">
        <v>3</v>
      </c>
      <c r="F4331" t="s">
        <v>7</v>
      </c>
      <c r="G4331" t="s">
        <v>9</v>
      </c>
      <c r="H4331" s="2">
        <v>42683</v>
      </c>
      <c r="I4331" s="2">
        <v>42690</v>
      </c>
      <c r="J4331" s="2">
        <v>42691</v>
      </c>
      <c r="K4331">
        <f t="shared" si="536"/>
        <v>1</v>
      </c>
      <c r="L4331" t="str">
        <f t="shared" si="537"/>
        <v>Wednesday</v>
      </c>
      <c r="M4331" t="str">
        <f t="shared" si="538"/>
        <v>Thursday</v>
      </c>
      <c r="N4331" s="5">
        <f t="shared" si="539"/>
        <v>147.19999999999999</v>
      </c>
      <c r="O4331">
        <f t="shared" si="540"/>
        <v>7</v>
      </c>
      <c r="P4331">
        <f t="shared" si="541"/>
        <v>258</v>
      </c>
      <c r="Q4331" s="6">
        <f t="shared" si="542"/>
        <v>147.19999999999999</v>
      </c>
      <c r="R4331">
        <f t="shared" si="543"/>
        <v>87618.52499999998</v>
      </c>
    </row>
    <row r="4332" spans="1:18" x14ac:dyDescent="0.35">
      <c r="A4332" s="1">
        <v>4331</v>
      </c>
      <c r="B4332" s="7">
        <v>253.88</v>
      </c>
      <c r="C4332" s="1">
        <v>1251372</v>
      </c>
      <c r="D4332" s="1">
        <v>5085</v>
      </c>
      <c r="E4332">
        <v>3</v>
      </c>
      <c r="F4332" t="s">
        <v>7</v>
      </c>
      <c r="G4332" t="s">
        <v>9</v>
      </c>
      <c r="H4332" s="2">
        <v>42683</v>
      </c>
      <c r="I4332" s="2">
        <v>42686</v>
      </c>
      <c r="J4332" s="2">
        <v>42687</v>
      </c>
      <c r="K4332">
        <f t="shared" si="536"/>
        <v>1</v>
      </c>
      <c r="L4332" t="str">
        <f t="shared" si="537"/>
        <v>Saturday</v>
      </c>
      <c r="M4332" t="str">
        <f t="shared" si="538"/>
        <v>Sunday</v>
      </c>
      <c r="N4332" s="5">
        <f t="shared" si="539"/>
        <v>253.88</v>
      </c>
      <c r="O4332">
        <f t="shared" si="540"/>
        <v>3</v>
      </c>
      <c r="P4332">
        <f t="shared" si="541"/>
        <v>864</v>
      </c>
      <c r="Q4332" s="6">
        <f t="shared" si="542"/>
        <v>253.88</v>
      </c>
      <c r="R4332">
        <f t="shared" si="543"/>
        <v>318046.55333333299</v>
      </c>
    </row>
    <row r="4333" spans="1:18" x14ac:dyDescent="0.35">
      <c r="A4333" s="1">
        <v>4332</v>
      </c>
      <c r="B4333" s="7">
        <v>31.16</v>
      </c>
      <c r="C4333" s="1">
        <v>817160</v>
      </c>
      <c r="D4333" s="1">
        <v>5085</v>
      </c>
      <c r="E4333">
        <v>1.5</v>
      </c>
      <c r="F4333" t="s">
        <v>7</v>
      </c>
      <c r="G4333" t="s">
        <v>9</v>
      </c>
      <c r="H4333" s="2">
        <v>42683</v>
      </c>
      <c r="I4333" s="2">
        <v>42705</v>
      </c>
      <c r="J4333" s="2">
        <v>42706</v>
      </c>
      <c r="K4333">
        <f t="shared" si="536"/>
        <v>1</v>
      </c>
      <c r="L4333" t="str">
        <f t="shared" si="537"/>
        <v>Thursday</v>
      </c>
      <c r="M4333" t="str">
        <f t="shared" si="538"/>
        <v>Friday</v>
      </c>
      <c r="N4333" s="5">
        <f t="shared" si="539"/>
        <v>31.16</v>
      </c>
      <c r="O4333">
        <f t="shared" si="540"/>
        <v>22</v>
      </c>
      <c r="P4333">
        <f t="shared" si="541"/>
        <v>30</v>
      </c>
      <c r="Q4333" s="6">
        <f t="shared" si="542"/>
        <v>31.16</v>
      </c>
      <c r="R4333">
        <f t="shared" si="543"/>
        <v>2551.8799999999987</v>
      </c>
    </row>
    <row r="4334" spans="1:18" x14ac:dyDescent="0.35">
      <c r="A4334" s="1">
        <v>4333</v>
      </c>
      <c r="B4334" s="7">
        <v>358.22</v>
      </c>
      <c r="C4334" s="1">
        <v>481134</v>
      </c>
      <c r="D4334" s="1">
        <v>5085</v>
      </c>
      <c r="E4334">
        <v>3</v>
      </c>
      <c r="F4334" t="s">
        <v>7</v>
      </c>
      <c r="G4334" t="s">
        <v>8</v>
      </c>
      <c r="H4334" s="2">
        <v>42683</v>
      </c>
      <c r="I4334" s="2">
        <v>42691</v>
      </c>
      <c r="J4334" s="2">
        <v>42692</v>
      </c>
      <c r="K4334">
        <f t="shared" si="536"/>
        <v>1</v>
      </c>
      <c r="L4334" t="str">
        <f t="shared" si="537"/>
        <v>Thursday</v>
      </c>
      <c r="M4334" t="str">
        <f t="shared" si="538"/>
        <v>Friday</v>
      </c>
      <c r="N4334" s="5">
        <f t="shared" si="539"/>
        <v>358.22</v>
      </c>
      <c r="O4334">
        <f t="shared" si="540"/>
        <v>8</v>
      </c>
      <c r="P4334">
        <f t="shared" si="541"/>
        <v>66</v>
      </c>
      <c r="Q4334" s="6">
        <f t="shared" si="542"/>
        <v>358.22</v>
      </c>
      <c r="R4334">
        <f t="shared" si="543"/>
        <v>29448.137142857133</v>
      </c>
    </row>
    <row r="4335" spans="1:18" x14ac:dyDescent="0.35">
      <c r="A4335" s="1">
        <v>4334</v>
      </c>
      <c r="B4335" s="7">
        <v>208.33</v>
      </c>
      <c r="C4335" s="1">
        <v>2532202</v>
      </c>
      <c r="D4335" s="1">
        <v>5085</v>
      </c>
      <c r="E4335">
        <v>3</v>
      </c>
      <c r="F4335" t="s">
        <v>7</v>
      </c>
      <c r="G4335" t="s">
        <v>8</v>
      </c>
      <c r="H4335" s="2">
        <v>42683</v>
      </c>
      <c r="I4335" s="2">
        <v>42694</v>
      </c>
      <c r="J4335" s="2">
        <v>42696</v>
      </c>
      <c r="K4335">
        <f t="shared" si="536"/>
        <v>2</v>
      </c>
      <c r="L4335" t="str">
        <f t="shared" si="537"/>
        <v>Sunday</v>
      </c>
      <c r="M4335" t="str">
        <f t="shared" si="538"/>
        <v>Tuesday</v>
      </c>
      <c r="N4335" s="5">
        <f t="shared" si="539"/>
        <v>416.66</v>
      </c>
      <c r="O4335">
        <f t="shared" si="540"/>
        <v>11</v>
      </c>
      <c r="P4335">
        <f t="shared" si="541"/>
        <v>117</v>
      </c>
      <c r="Q4335" s="6">
        <f t="shared" si="542"/>
        <v>208.33</v>
      </c>
      <c r="R4335">
        <f t="shared" si="543"/>
        <v>59456.773333333294</v>
      </c>
    </row>
    <row r="4336" spans="1:18" x14ac:dyDescent="0.35">
      <c r="A4336" s="1">
        <v>4335</v>
      </c>
      <c r="B4336" s="7">
        <v>286.01</v>
      </c>
      <c r="C4336" s="1">
        <v>178860</v>
      </c>
      <c r="D4336" s="1">
        <v>5085</v>
      </c>
      <c r="E4336">
        <v>3</v>
      </c>
      <c r="F4336" t="s">
        <v>7</v>
      </c>
      <c r="G4336" t="s">
        <v>9</v>
      </c>
      <c r="H4336" s="2">
        <v>42683</v>
      </c>
      <c r="I4336" s="2">
        <v>42713</v>
      </c>
      <c r="J4336" s="2">
        <v>42715</v>
      </c>
      <c r="K4336">
        <f t="shared" si="536"/>
        <v>2</v>
      </c>
      <c r="L4336" t="str">
        <f t="shared" si="537"/>
        <v>Friday</v>
      </c>
      <c r="M4336" t="str">
        <f t="shared" si="538"/>
        <v>Sunday</v>
      </c>
      <c r="N4336" s="5">
        <f t="shared" si="539"/>
        <v>572.02</v>
      </c>
      <c r="O4336">
        <f t="shared" si="540"/>
        <v>30</v>
      </c>
      <c r="P4336">
        <f t="shared" si="541"/>
        <v>112</v>
      </c>
      <c r="Q4336" s="6">
        <f t="shared" si="542"/>
        <v>286.01</v>
      </c>
      <c r="R4336">
        <f t="shared" si="543"/>
        <v>71981.63999999997</v>
      </c>
    </row>
    <row r="4337" spans="1:18" x14ac:dyDescent="0.35">
      <c r="A4337" s="1">
        <v>4336</v>
      </c>
      <c r="B4337" s="7">
        <v>450.48</v>
      </c>
      <c r="C4337" s="1">
        <v>584710</v>
      </c>
      <c r="D4337" s="1">
        <v>5085</v>
      </c>
      <c r="E4337">
        <v>3</v>
      </c>
      <c r="F4337" t="s">
        <v>15</v>
      </c>
      <c r="G4337" t="s">
        <v>9</v>
      </c>
      <c r="H4337" s="2">
        <v>42683</v>
      </c>
      <c r="I4337" s="2">
        <v>42721</v>
      </c>
      <c r="J4337" s="2">
        <v>42722</v>
      </c>
      <c r="K4337">
        <f t="shared" si="536"/>
        <v>1</v>
      </c>
      <c r="L4337" t="str">
        <f t="shared" si="537"/>
        <v>Saturday</v>
      </c>
      <c r="M4337" t="str">
        <f t="shared" si="538"/>
        <v>Sunday</v>
      </c>
      <c r="N4337" s="5">
        <f t="shared" si="539"/>
        <v>450.48</v>
      </c>
      <c r="O4337">
        <f t="shared" si="540"/>
        <v>38</v>
      </c>
      <c r="P4337">
        <f t="shared" si="541"/>
        <v>38</v>
      </c>
      <c r="Q4337" s="6">
        <f t="shared" si="542"/>
        <v>450.48</v>
      </c>
      <c r="R4337">
        <f t="shared" si="543"/>
        <v>15726.939999999993</v>
      </c>
    </row>
    <row r="4338" spans="1:18" x14ac:dyDescent="0.35">
      <c r="A4338" s="1">
        <v>4337</v>
      </c>
      <c r="B4338" s="7">
        <v>58.62</v>
      </c>
      <c r="C4338" s="1">
        <v>1372596</v>
      </c>
      <c r="D4338" s="1">
        <v>5085</v>
      </c>
      <c r="E4338">
        <v>1</v>
      </c>
      <c r="F4338" t="s">
        <v>12</v>
      </c>
      <c r="G4338" t="s">
        <v>9</v>
      </c>
      <c r="H4338" s="2">
        <v>42683</v>
      </c>
      <c r="I4338" s="2">
        <v>42723</v>
      </c>
      <c r="J4338" s="2">
        <v>42725</v>
      </c>
      <c r="K4338">
        <f t="shared" si="536"/>
        <v>2</v>
      </c>
      <c r="L4338" t="str">
        <f t="shared" si="537"/>
        <v>Monday</v>
      </c>
      <c r="M4338" t="str">
        <f t="shared" si="538"/>
        <v>Wednesday</v>
      </c>
      <c r="N4338" s="5">
        <f t="shared" si="539"/>
        <v>117.24</v>
      </c>
      <c r="O4338">
        <f t="shared" si="540"/>
        <v>40</v>
      </c>
      <c r="P4338">
        <f t="shared" si="541"/>
        <v>332</v>
      </c>
      <c r="Q4338" s="6">
        <f t="shared" si="542"/>
        <v>58.62</v>
      </c>
      <c r="R4338">
        <f t="shared" si="543"/>
        <v>31517.833333333303</v>
      </c>
    </row>
    <row r="4339" spans="1:18" x14ac:dyDescent="0.35">
      <c r="A4339" s="1">
        <v>4338</v>
      </c>
      <c r="B4339" s="7">
        <v>90</v>
      </c>
      <c r="C4339" s="1">
        <v>2312204</v>
      </c>
      <c r="D4339" s="1">
        <v>5085</v>
      </c>
      <c r="E4339">
        <v>3</v>
      </c>
      <c r="F4339" t="s">
        <v>7</v>
      </c>
      <c r="G4339" t="s">
        <v>8</v>
      </c>
      <c r="H4339" s="2">
        <v>42683</v>
      </c>
      <c r="I4339" s="2">
        <v>42684</v>
      </c>
      <c r="J4339" s="2">
        <v>42685</v>
      </c>
      <c r="K4339">
        <f t="shared" si="536"/>
        <v>1</v>
      </c>
      <c r="L4339" t="str">
        <f t="shared" si="537"/>
        <v>Thursday</v>
      </c>
      <c r="M4339" t="str">
        <f t="shared" si="538"/>
        <v>Friday</v>
      </c>
      <c r="N4339" s="5">
        <f t="shared" si="539"/>
        <v>90</v>
      </c>
      <c r="O4339">
        <f t="shared" si="540"/>
        <v>1</v>
      </c>
      <c r="P4339">
        <f t="shared" si="541"/>
        <v>214</v>
      </c>
      <c r="Q4339" s="6">
        <f t="shared" si="542"/>
        <v>90</v>
      </c>
      <c r="R4339">
        <f t="shared" si="543"/>
        <v>26727.149999999991</v>
      </c>
    </row>
    <row r="4340" spans="1:18" x14ac:dyDescent="0.35">
      <c r="A4340" s="1">
        <v>4339</v>
      </c>
      <c r="B4340" s="7">
        <v>450.48</v>
      </c>
      <c r="C4340" s="1">
        <v>584710</v>
      </c>
      <c r="D4340" s="1">
        <v>5085</v>
      </c>
      <c r="E4340">
        <v>3</v>
      </c>
      <c r="F4340" t="s">
        <v>15</v>
      </c>
      <c r="G4340" t="s">
        <v>9</v>
      </c>
      <c r="H4340" s="2">
        <v>42683</v>
      </c>
      <c r="I4340" s="2">
        <v>42721</v>
      </c>
      <c r="J4340" s="2">
        <v>42722</v>
      </c>
      <c r="K4340">
        <f t="shared" si="536"/>
        <v>1</v>
      </c>
      <c r="L4340" t="str">
        <f t="shared" si="537"/>
        <v>Saturday</v>
      </c>
      <c r="M4340" t="str">
        <f t="shared" si="538"/>
        <v>Sunday</v>
      </c>
      <c r="N4340" s="5">
        <f t="shared" si="539"/>
        <v>450.48</v>
      </c>
      <c r="O4340">
        <f t="shared" si="540"/>
        <v>38</v>
      </c>
      <c r="P4340">
        <f t="shared" si="541"/>
        <v>38</v>
      </c>
      <c r="Q4340" s="6">
        <f t="shared" si="542"/>
        <v>450.48</v>
      </c>
      <c r="R4340">
        <f t="shared" si="543"/>
        <v>15726.939999999993</v>
      </c>
    </row>
    <row r="4341" spans="1:18" x14ac:dyDescent="0.35">
      <c r="A4341" s="1">
        <v>4340</v>
      </c>
      <c r="B4341" s="7">
        <v>43.54</v>
      </c>
      <c r="C4341" s="1">
        <v>2312204</v>
      </c>
      <c r="D4341" s="1">
        <v>5085</v>
      </c>
      <c r="E4341">
        <v>3</v>
      </c>
      <c r="F4341" t="s">
        <v>7</v>
      </c>
      <c r="G4341" t="s">
        <v>8</v>
      </c>
      <c r="H4341" s="2">
        <v>42683</v>
      </c>
      <c r="I4341" s="2">
        <v>42696</v>
      </c>
      <c r="J4341" s="2">
        <v>42699</v>
      </c>
      <c r="K4341">
        <f t="shared" si="536"/>
        <v>3</v>
      </c>
      <c r="L4341" t="str">
        <f t="shared" si="537"/>
        <v>Tuesday</v>
      </c>
      <c r="M4341" t="str">
        <f t="shared" si="538"/>
        <v>Friday</v>
      </c>
      <c r="N4341" s="5">
        <f t="shared" si="539"/>
        <v>130.62</v>
      </c>
      <c r="O4341">
        <f t="shared" si="540"/>
        <v>13</v>
      </c>
      <c r="P4341">
        <f t="shared" si="541"/>
        <v>214</v>
      </c>
      <c r="Q4341" s="6">
        <f t="shared" si="542"/>
        <v>43.54</v>
      </c>
      <c r="R4341">
        <f t="shared" si="543"/>
        <v>26727.149999999991</v>
      </c>
    </row>
    <row r="4342" spans="1:18" x14ac:dyDescent="0.35">
      <c r="A4342" s="1">
        <v>4341</v>
      </c>
      <c r="B4342" s="7">
        <v>162.36000000000001</v>
      </c>
      <c r="C4342" s="1">
        <v>468916</v>
      </c>
      <c r="D4342" s="1">
        <v>5085</v>
      </c>
      <c r="E4342">
        <v>3</v>
      </c>
      <c r="F4342" t="s">
        <v>7</v>
      </c>
      <c r="G4342" t="s">
        <v>8</v>
      </c>
      <c r="H4342" s="2">
        <v>42683</v>
      </c>
      <c r="I4342" s="2">
        <v>42721</v>
      </c>
      <c r="J4342" s="2">
        <v>42723</v>
      </c>
      <c r="K4342">
        <f t="shared" si="536"/>
        <v>2</v>
      </c>
      <c r="L4342" t="str">
        <f t="shared" si="537"/>
        <v>Saturday</v>
      </c>
      <c r="M4342" t="str">
        <f t="shared" si="538"/>
        <v>Monday</v>
      </c>
      <c r="N4342" s="5">
        <f t="shared" si="539"/>
        <v>324.72000000000003</v>
      </c>
      <c r="O4342">
        <f t="shared" si="540"/>
        <v>38</v>
      </c>
      <c r="P4342">
        <f t="shared" si="541"/>
        <v>149</v>
      </c>
      <c r="Q4342" s="6">
        <f t="shared" si="542"/>
        <v>162.36000000000001</v>
      </c>
      <c r="R4342">
        <f t="shared" si="543"/>
        <v>56039.069999999971</v>
      </c>
    </row>
    <row r="4343" spans="1:18" x14ac:dyDescent="0.35">
      <c r="A4343" s="1">
        <v>4342</v>
      </c>
      <c r="B4343" s="7">
        <v>147.74</v>
      </c>
      <c r="C4343" s="1">
        <v>2231812</v>
      </c>
      <c r="D4343" s="1">
        <v>5085</v>
      </c>
      <c r="E4343">
        <v>3.5</v>
      </c>
      <c r="F4343" t="s">
        <v>7</v>
      </c>
      <c r="G4343" t="s">
        <v>8</v>
      </c>
      <c r="H4343" s="2">
        <v>42683</v>
      </c>
      <c r="I4343" s="2">
        <v>42715</v>
      </c>
      <c r="J4343" s="2">
        <v>42716</v>
      </c>
      <c r="K4343">
        <f t="shared" si="536"/>
        <v>1</v>
      </c>
      <c r="L4343" t="str">
        <f t="shared" si="537"/>
        <v>Sunday</v>
      </c>
      <c r="M4343" t="str">
        <f t="shared" si="538"/>
        <v>Monday</v>
      </c>
      <c r="N4343" s="5">
        <f t="shared" si="539"/>
        <v>147.74</v>
      </c>
      <c r="O4343">
        <f t="shared" si="540"/>
        <v>32</v>
      </c>
      <c r="P4343">
        <f t="shared" si="541"/>
        <v>429</v>
      </c>
      <c r="Q4343" s="6">
        <f t="shared" si="542"/>
        <v>147.74</v>
      </c>
      <c r="R4343">
        <f t="shared" si="543"/>
        <v>191622.45666666646</v>
      </c>
    </row>
    <row r="4344" spans="1:18" x14ac:dyDescent="0.35">
      <c r="A4344" s="1">
        <v>4343</v>
      </c>
      <c r="B4344" s="7">
        <v>417.06</v>
      </c>
      <c r="C4344" s="1">
        <v>584710</v>
      </c>
      <c r="D4344" s="1">
        <v>5085</v>
      </c>
      <c r="E4344">
        <v>3</v>
      </c>
      <c r="F4344" t="s">
        <v>15</v>
      </c>
      <c r="G4344" t="s">
        <v>9</v>
      </c>
      <c r="H4344" s="2">
        <v>42683</v>
      </c>
      <c r="I4344" s="2">
        <v>42721</v>
      </c>
      <c r="J4344" s="2">
        <v>42722</v>
      </c>
      <c r="K4344">
        <f t="shared" si="536"/>
        <v>1</v>
      </c>
      <c r="L4344" t="str">
        <f t="shared" si="537"/>
        <v>Saturday</v>
      </c>
      <c r="M4344" t="str">
        <f t="shared" si="538"/>
        <v>Sunday</v>
      </c>
      <c r="N4344" s="5">
        <f t="shared" si="539"/>
        <v>417.06</v>
      </c>
      <c r="O4344">
        <f t="shared" si="540"/>
        <v>38</v>
      </c>
      <c r="P4344">
        <f t="shared" si="541"/>
        <v>38</v>
      </c>
      <c r="Q4344" s="6">
        <f t="shared" si="542"/>
        <v>417.06</v>
      </c>
      <c r="R4344">
        <f t="shared" si="543"/>
        <v>15726.939999999993</v>
      </c>
    </row>
    <row r="4345" spans="1:18" x14ac:dyDescent="0.35">
      <c r="A4345" s="1">
        <v>4344</v>
      </c>
      <c r="B4345" s="7">
        <v>687.12</v>
      </c>
      <c r="C4345" s="1">
        <v>1297496</v>
      </c>
      <c r="D4345" s="1">
        <v>5085</v>
      </c>
      <c r="E4345">
        <v>4</v>
      </c>
      <c r="F4345" t="s">
        <v>7</v>
      </c>
      <c r="G4345" t="s">
        <v>9</v>
      </c>
      <c r="H4345" s="2">
        <v>42683</v>
      </c>
      <c r="I4345" s="2">
        <v>42734</v>
      </c>
      <c r="J4345" s="2">
        <v>42737</v>
      </c>
      <c r="K4345">
        <f t="shared" si="536"/>
        <v>3</v>
      </c>
      <c r="L4345" t="str">
        <f t="shared" si="537"/>
        <v>Friday</v>
      </c>
      <c r="M4345" t="str">
        <f t="shared" si="538"/>
        <v>Monday</v>
      </c>
      <c r="N4345" s="5">
        <f t="shared" si="539"/>
        <v>2061.36</v>
      </c>
      <c r="O4345">
        <f t="shared" si="540"/>
        <v>51</v>
      </c>
      <c r="P4345">
        <f t="shared" si="541"/>
        <v>167</v>
      </c>
      <c r="Q4345" s="6">
        <f t="shared" si="542"/>
        <v>687.12</v>
      </c>
      <c r="R4345">
        <f t="shared" si="543"/>
        <v>165730.38</v>
      </c>
    </row>
    <row r="4346" spans="1:18" x14ac:dyDescent="0.35">
      <c r="A4346" s="1">
        <v>4345</v>
      </c>
      <c r="B4346" s="7">
        <v>610</v>
      </c>
      <c r="C4346" s="1">
        <v>1297496</v>
      </c>
      <c r="D4346" s="1">
        <v>5085</v>
      </c>
      <c r="E4346">
        <v>4</v>
      </c>
      <c r="F4346" t="s">
        <v>7</v>
      </c>
      <c r="G4346" t="s">
        <v>9</v>
      </c>
      <c r="H4346" s="2">
        <v>42683</v>
      </c>
      <c r="I4346" s="2">
        <v>42692</v>
      </c>
      <c r="J4346" s="2">
        <v>42693</v>
      </c>
      <c r="K4346">
        <f t="shared" si="536"/>
        <v>1</v>
      </c>
      <c r="L4346" t="str">
        <f t="shared" si="537"/>
        <v>Friday</v>
      </c>
      <c r="M4346" t="str">
        <f t="shared" si="538"/>
        <v>Saturday</v>
      </c>
      <c r="N4346" s="5">
        <f t="shared" si="539"/>
        <v>610</v>
      </c>
      <c r="O4346">
        <f t="shared" si="540"/>
        <v>9</v>
      </c>
      <c r="P4346">
        <f t="shared" si="541"/>
        <v>167</v>
      </c>
      <c r="Q4346" s="6">
        <f t="shared" si="542"/>
        <v>610</v>
      </c>
      <c r="R4346">
        <f t="shared" si="543"/>
        <v>165730.38</v>
      </c>
    </row>
    <row r="4347" spans="1:18" x14ac:dyDescent="0.35">
      <c r="A4347" s="1">
        <v>4346</v>
      </c>
      <c r="B4347" s="7">
        <v>663.58</v>
      </c>
      <c r="C4347" s="1">
        <v>2532202</v>
      </c>
      <c r="D4347" s="1">
        <v>5085</v>
      </c>
      <c r="E4347">
        <v>3</v>
      </c>
      <c r="F4347" t="s">
        <v>7</v>
      </c>
      <c r="G4347" t="s">
        <v>8</v>
      </c>
      <c r="H4347" s="2">
        <v>42683</v>
      </c>
      <c r="I4347" s="2">
        <v>42693</v>
      </c>
      <c r="J4347" s="2">
        <v>42694</v>
      </c>
      <c r="K4347">
        <f t="shared" si="536"/>
        <v>1</v>
      </c>
      <c r="L4347" t="str">
        <f t="shared" si="537"/>
        <v>Saturday</v>
      </c>
      <c r="M4347" t="str">
        <f t="shared" si="538"/>
        <v>Sunday</v>
      </c>
      <c r="N4347" s="5">
        <f t="shared" si="539"/>
        <v>663.58</v>
      </c>
      <c r="O4347">
        <f t="shared" si="540"/>
        <v>10</v>
      </c>
      <c r="P4347">
        <f t="shared" si="541"/>
        <v>117</v>
      </c>
      <c r="Q4347" s="6">
        <f t="shared" si="542"/>
        <v>663.58</v>
      </c>
      <c r="R4347">
        <f t="shared" si="543"/>
        <v>59456.773333333294</v>
      </c>
    </row>
    <row r="4348" spans="1:18" x14ac:dyDescent="0.35">
      <c r="A4348" s="1">
        <v>4347</v>
      </c>
      <c r="B4348" s="7">
        <v>39</v>
      </c>
      <c r="C4348" s="1">
        <v>1469334</v>
      </c>
      <c r="D4348" s="1">
        <v>5085</v>
      </c>
      <c r="E4348">
        <v>1</v>
      </c>
      <c r="F4348" t="s">
        <v>22</v>
      </c>
      <c r="G4348" t="s">
        <v>9</v>
      </c>
      <c r="H4348" s="2">
        <v>42683</v>
      </c>
      <c r="I4348" s="2">
        <v>42690</v>
      </c>
      <c r="J4348" s="2">
        <v>42692</v>
      </c>
      <c r="K4348">
        <f t="shared" si="536"/>
        <v>2</v>
      </c>
      <c r="L4348" t="str">
        <f t="shared" si="537"/>
        <v>Wednesday</v>
      </c>
      <c r="M4348" t="str">
        <f t="shared" si="538"/>
        <v>Friday</v>
      </c>
      <c r="N4348" s="5">
        <f t="shared" si="539"/>
        <v>78</v>
      </c>
      <c r="O4348">
        <f t="shared" si="540"/>
        <v>7</v>
      </c>
      <c r="P4348">
        <f t="shared" si="541"/>
        <v>76</v>
      </c>
      <c r="Q4348" s="6">
        <f t="shared" si="542"/>
        <v>39</v>
      </c>
      <c r="R4348">
        <f t="shared" si="543"/>
        <v>5347.2199999999966</v>
      </c>
    </row>
    <row r="4349" spans="1:18" x14ac:dyDescent="0.35">
      <c r="A4349" s="1">
        <v>4348</v>
      </c>
      <c r="B4349" s="7">
        <v>266.84666666666601</v>
      </c>
      <c r="C4349" s="1">
        <v>330560</v>
      </c>
      <c r="D4349" s="1">
        <v>5085</v>
      </c>
      <c r="E4349">
        <v>3</v>
      </c>
      <c r="F4349" t="s">
        <v>7</v>
      </c>
      <c r="G4349" t="s">
        <v>8</v>
      </c>
      <c r="H4349" s="2">
        <v>42683</v>
      </c>
      <c r="I4349" s="2">
        <v>42733</v>
      </c>
      <c r="J4349" s="2">
        <v>42736</v>
      </c>
      <c r="K4349">
        <f t="shared" si="536"/>
        <v>3</v>
      </c>
      <c r="L4349" t="str">
        <f t="shared" si="537"/>
        <v>Thursday</v>
      </c>
      <c r="M4349" t="str">
        <f t="shared" si="538"/>
        <v>Sunday</v>
      </c>
      <c r="N4349" s="5">
        <f t="shared" si="539"/>
        <v>800.53999999999803</v>
      </c>
      <c r="O4349">
        <f t="shared" si="540"/>
        <v>50</v>
      </c>
      <c r="P4349">
        <f t="shared" si="541"/>
        <v>177</v>
      </c>
      <c r="Q4349" s="6">
        <f t="shared" si="542"/>
        <v>266.84666666666601</v>
      </c>
      <c r="R4349">
        <f t="shared" si="543"/>
        <v>54755.37999999991</v>
      </c>
    </row>
    <row r="4350" spans="1:18" x14ac:dyDescent="0.35">
      <c r="A4350" s="1">
        <v>4349</v>
      </c>
      <c r="B4350" s="7">
        <v>83.74</v>
      </c>
      <c r="C4350" s="1">
        <v>1372596</v>
      </c>
      <c r="D4350" s="1">
        <v>5085</v>
      </c>
      <c r="E4350">
        <v>1</v>
      </c>
      <c r="F4350" t="s">
        <v>12</v>
      </c>
      <c r="G4350" t="s">
        <v>9</v>
      </c>
      <c r="H4350" s="2">
        <v>42683</v>
      </c>
      <c r="I4350" s="2">
        <v>42721</v>
      </c>
      <c r="J4350" s="2">
        <v>42722</v>
      </c>
      <c r="K4350">
        <f t="shared" si="536"/>
        <v>1</v>
      </c>
      <c r="L4350" t="str">
        <f t="shared" si="537"/>
        <v>Saturday</v>
      </c>
      <c r="M4350" t="str">
        <f t="shared" si="538"/>
        <v>Sunday</v>
      </c>
      <c r="N4350" s="5">
        <f t="shared" si="539"/>
        <v>83.74</v>
      </c>
      <c r="O4350">
        <f t="shared" si="540"/>
        <v>38</v>
      </c>
      <c r="P4350">
        <f t="shared" si="541"/>
        <v>332</v>
      </c>
      <c r="Q4350" s="6">
        <f t="shared" si="542"/>
        <v>83.74</v>
      </c>
      <c r="R4350">
        <f t="shared" si="543"/>
        <v>31517.833333333303</v>
      </c>
    </row>
    <row r="4351" spans="1:18" x14ac:dyDescent="0.35">
      <c r="A4351" s="1">
        <v>4350</v>
      </c>
      <c r="B4351" s="7">
        <v>207.75</v>
      </c>
      <c r="C4351" s="1">
        <v>1251372</v>
      </c>
      <c r="D4351" s="1">
        <v>5085</v>
      </c>
      <c r="E4351">
        <v>3</v>
      </c>
      <c r="F4351" t="s">
        <v>7</v>
      </c>
      <c r="G4351" t="s">
        <v>9</v>
      </c>
      <c r="H4351" s="2">
        <v>42683</v>
      </c>
      <c r="I4351" s="2">
        <v>42687</v>
      </c>
      <c r="J4351" s="2">
        <v>42689</v>
      </c>
      <c r="K4351">
        <f t="shared" si="536"/>
        <v>2</v>
      </c>
      <c r="L4351" t="str">
        <f t="shared" si="537"/>
        <v>Sunday</v>
      </c>
      <c r="M4351" t="str">
        <f t="shared" si="538"/>
        <v>Tuesday</v>
      </c>
      <c r="N4351" s="5">
        <f t="shared" si="539"/>
        <v>415.5</v>
      </c>
      <c r="O4351">
        <f t="shared" si="540"/>
        <v>4</v>
      </c>
      <c r="P4351">
        <f t="shared" si="541"/>
        <v>864</v>
      </c>
      <c r="Q4351" s="6">
        <f t="shared" si="542"/>
        <v>207.75</v>
      </c>
      <c r="R4351">
        <f t="shared" si="543"/>
        <v>318046.55333333299</v>
      </c>
    </row>
    <row r="4352" spans="1:18" x14ac:dyDescent="0.35">
      <c r="A4352" s="1">
        <v>4351</v>
      </c>
      <c r="B4352" s="7">
        <v>165.38</v>
      </c>
      <c r="C4352" s="1">
        <v>1725914</v>
      </c>
      <c r="D4352" s="1">
        <v>5085</v>
      </c>
      <c r="E4352">
        <v>3</v>
      </c>
      <c r="F4352" t="s">
        <v>7</v>
      </c>
      <c r="G4352" t="s">
        <v>8</v>
      </c>
      <c r="H4352" s="2">
        <v>42683</v>
      </c>
      <c r="I4352" s="2">
        <v>42734</v>
      </c>
      <c r="J4352" s="2">
        <v>42735</v>
      </c>
      <c r="K4352">
        <f t="shared" si="536"/>
        <v>1</v>
      </c>
      <c r="L4352" t="str">
        <f t="shared" si="537"/>
        <v>Friday</v>
      </c>
      <c r="M4352" t="str">
        <f t="shared" si="538"/>
        <v>Saturday</v>
      </c>
      <c r="N4352" s="5">
        <f t="shared" si="539"/>
        <v>165.38</v>
      </c>
      <c r="O4352">
        <f t="shared" si="540"/>
        <v>51</v>
      </c>
      <c r="P4352">
        <f t="shared" si="541"/>
        <v>37</v>
      </c>
      <c r="Q4352" s="6">
        <f t="shared" si="542"/>
        <v>165.38</v>
      </c>
      <c r="R4352">
        <f t="shared" si="543"/>
        <v>14041.259999999989</v>
      </c>
    </row>
    <row r="4353" spans="1:18" x14ac:dyDescent="0.35">
      <c r="A4353" s="1">
        <v>4352</v>
      </c>
      <c r="B4353" s="7">
        <v>109.97</v>
      </c>
      <c r="C4353" s="1">
        <v>2312204</v>
      </c>
      <c r="D4353" s="1">
        <v>5085</v>
      </c>
      <c r="E4353">
        <v>3</v>
      </c>
      <c r="F4353" t="s">
        <v>7</v>
      </c>
      <c r="G4353" t="s">
        <v>8</v>
      </c>
      <c r="H4353" s="2">
        <v>42683</v>
      </c>
      <c r="I4353" s="2">
        <v>42693</v>
      </c>
      <c r="J4353" s="2">
        <v>42695</v>
      </c>
      <c r="K4353">
        <f t="shared" si="536"/>
        <v>2</v>
      </c>
      <c r="L4353" t="str">
        <f t="shared" si="537"/>
        <v>Saturday</v>
      </c>
      <c r="M4353" t="str">
        <f t="shared" si="538"/>
        <v>Monday</v>
      </c>
      <c r="N4353" s="5">
        <f t="shared" si="539"/>
        <v>219.94</v>
      </c>
      <c r="O4353">
        <f t="shared" si="540"/>
        <v>10</v>
      </c>
      <c r="P4353">
        <f t="shared" si="541"/>
        <v>214</v>
      </c>
      <c r="Q4353" s="6">
        <f t="shared" si="542"/>
        <v>109.97</v>
      </c>
      <c r="R4353">
        <f t="shared" si="543"/>
        <v>26727.149999999991</v>
      </c>
    </row>
    <row r="4354" spans="1:18" x14ac:dyDescent="0.35">
      <c r="A4354" s="1">
        <v>4353</v>
      </c>
      <c r="B4354" s="7">
        <v>136.63999999999999</v>
      </c>
      <c r="C4354" s="1">
        <v>103004</v>
      </c>
      <c r="D4354" s="1">
        <v>5085</v>
      </c>
      <c r="E4354">
        <v>3</v>
      </c>
      <c r="F4354" t="s">
        <v>7</v>
      </c>
      <c r="G4354" t="s">
        <v>9</v>
      </c>
      <c r="H4354" s="2">
        <v>42683</v>
      </c>
      <c r="I4354" s="2">
        <v>42702</v>
      </c>
      <c r="J4354" s="2">
        <v>42703</v>
      </c>
      <c r="K4354">
        <f t="shared" si="536"/>
        <v>1</v>
      </c>
      <c r="L4354" t="str">
        <f t="shared" si="537"/>
        <v>Monday</v>
      </c>
      <c r="M4354" t="str">
        <f t="shared" si="538"/>
        <v>Tuesday</v>
      </c>
      <c r="N4354" s="5">
        <f t="shared" si="539"/>
        <v>136.63999999999999</v>
      </c>
      <c r="O4354">
        <f t="shared" si="540"/>
        <v>19</v>
      </c>
      <c r="P4354">
        <f t="shared" si="541"/>
        <v>47</v>
      </c>
      <c r="Q4354" s="6">
        <f t="shared" si="542"/>
        <v>136.63999999999999</v>
      </c>
      <c r="R4354">
        <f t="shared" si="543"/>
        <v>15464.939999999999</v>
      </c>
    </row>
    <row r="4355" spans="1:18" x14ac:dyDescent="0.35">
      <c r="A4355" s="1">
        <v>4354</v>
      </c>
      <c r="B4355" s="7">
        <v>193.96</v>
      </c>
      <c r="C4355" s="1">
        <v>1469812</v>
      </c>
      <c r="D4355" s="1">
        <v>5085</v>
      </c>
      <c r="E4355">
        <v>3.5</v>
      </c>
      <c r="F4355" t="s">
        <v>7</v>
      </c>
      <c r="G4355" t="s">
        <v>8</v>
      </c>
      <c r="H4355" s="2">
        <v>42683</v>
      </c>
      <c r="I4355" s="2">
        <v>42687</v>
      </c>
      <c r="J4355" s="2">
        <v>42688</v>
      </c>
      <c r="K4355">
        <f t="shared" ref="K4355:K4418" si="544">J4355-I4355</f>
        <v>1</v>
      </c>
      <c r="L4355" t="str">
        <f t="shared" ref="L4355:L4418" si="545">TEXT(I4355,"dddd")</f>
        <v>Sunday</v>
      </c>
      <c r="M4355" t="str">
        <f t="shared" ref="M4355:M4418" si="546">TEXT(J4355,"dddd")</f>
        <v>Monday</v>
      </c>
      <c r="N4355" s="5">
        <f t="shared" ref="N4355:N4418" si="547">B4355*K4355</f>
        <v>193.96</v>
      </c>
      <c r="O4355">
        <f t="shared" ref="O4355:O4418" si="548">I4355-H4355</f>
        <v>4</v>
      </c>
      <c r="P4355">
        <f t="shared" ref="P4355:P4418" si="549">COUNTIF($C:$C,C4355)</f>
        <v>252</v>
      </c>
      <c r="Q4355" s="6">
        <f t="shared" ref="Q4355:Q4418" si="550">B4355</f>
        <v>193.96</v>
      </c>
      <c r="R4355">
        <f t="shared" ref="R4355:R4418" si="551">SUMIF($C:$C,C4355,$N:$N)</f>
        <v>126772.07833333329</v>
      </c>
    </row>
    <row r="4356" spans="1:18" x14ac:dyDescent="0.35">
      <c r="A4356" s="1">
        <v>4355</v>
      </c>
      <c r="B4356" s="7">
        <v>52.36</v>
      </c>
      <c r="C4356" s="1">
        <v>561636</v>
      </c>
      <c r="D4356" s="1">
        <v>5085</v>
      </c>
      <c r="E4356">
        <v>1</v>
      </c>
      <c r="F4356" t="s">
        <v>22</v>
      </c>
      <c r="G4356" t="s">
        <v>9</v>
      </c>
      <c r="H4356" s="2">
        <v>42683</v>
      </c>
      <c r="I4356" s="2">
        <v>42718</v>
      </c>
      <c r="J4356" s="2">
        <v>42719</v>
      </c>
      <c r="K4356">
        <f t="shared" si="544"/>
        <v>1</v>
      </c>
      <c r="L4356" t="str">
        <f t="shared" si="545"/>
        <v>Wednesday</v>
      </c>
      <c r="M4356" t="str">
        <f t="shared" si="546"/>
        <v>Thursday</v>
      </c>
      <c r="N4356" s="5">
        <f t="shared" si="547"/>
        <v>52.36</v>
      </c>
      <c r="O4356">
        <f t="shared" si="548"/>
        <v>35</v>
      </c>
      <c r="P4356">
        <f t="shared" si="549"/>
        <v>487</v>
      </c>
      <c r="Q4356" s="6">
        <f t="shared" si="550"/>
        <v>52.36</v>
      </c>
      <c r="R4356">
        <f t="shared" si="551"/>
        <v>43278.223333333233</v>
      </c>
    </row>
    <row r="4357" spans="1:18" x14ac:dyDescent="0.35">
      <c r="A4357" s="1">
        <v>4356</v>
      </c>
      <c r="B4357" s="7">
        <v>287.45999999999998</v>
      </c>
      <c r="C4357" s="1">
        <v>925208</v>
      </c>
      <c r="D4357" s="1">
        <v>5085</v>
      </c>
      <c r="E4357">
        <v>4</v>
      </c>
      <c r="F4357" t="s">
        <v>7</v>
      </c>
      <c r="G4357" t="s">
        <v>8</v>
      </c>
      <c r="H4357" s="2">
        <v>42683</v>
      </c>
      <c r="I4357" s="2">
        <v>42684</v>
      </c>
      <c r="J4357" s="2">
        <v>42686</v>
      </c>
      <c r="K4357">
        <f t="shared" si="544"/>
        <v>2</v>
      </c>
      <c r="L4357" t="str">
        <f t="shared" si="545"/>
        <v>Thursday</v>
      </c>
      <c r="M4357" t="str">
        <f t="shared" si="546"/>
        <v>Saturday</v>
      </c>
      <c r="N4357" s="5">
        <f t="shared" si="547"/>
        <v>574.91999999999996</v>
      </c>
      <c r="O4357">
        <f t="shared" si="548"/>
        <v>1</v>
      </c>
      <c r="P4357">
        <f t="shared" si="549"/>
        <v>170</v>
      </c>
      <c r="Q4357" s="6">
        <f t="shared" si="550"/>
        <v>287.45999999999998</v>
      </c>
      <c r="R4357">
        <f t="shared" si="551"/>
        <v>115395.23899999999</v>
      </c>
    </row>
    <row r="4358" spans="1:18" x14ac:dyDescent="0.35">
      <c r="A4358" s="1">
        <v>4357</v>
      </c>
      <c r="B4358" s="7">
        <v>292.18</v>
      </c>
      <c r="C4358" s="1">
        <v>2231812</v>
      </c>
      <c r="D4358" s="1">
        <v>5085</v>
      </c>
      <c r="E4358">
        <v>3.5</v>
      </c>
      <c r="F4358" t="s">
        <v>7</v>
      </c>
      <c r="G4358" t="s">
        <v>8</v>
      </c>
      <c r="H4358" s="2">
        <v>42683</v>
      </c>
      <c r="I4358" s="2">
        <v>42686</v>
      </c>
      <c r="J4358" s="2">
        <v>42687</v>
      </c>
      <c r="K4358">
        <f t="shared" si="544"/>
        <v>1</v>
      </c>
      <c r="L4358" t="str">
        <f t="shared" si="545"/>
        <v>Saturday</v>
      </c>
      <c r="M4358" t="str">
        <f t="shared" si="546"/>
        <v>Sunday</v>
      </c>
      <c r="N4358" s="5">
        <f t="shared" si="547"/>
        <v>292.18</v>
      </c>
      <c r="O4358">
        <f t="shared" si="548"/>
        <v>3</v>
      </c>
      <c r="P4358">
        <f t="shared" si="549"/>
        <v>429</v>
      </c>
      <c r="Q4358" s="6">
        <f t="shared" si="550"/>
        <v>292.18</v>
      </c>
      <c r="R4358">
        <f t="shared" si="551"/>
        <v>191622.45666666646</v>
      </c>
    </row>
    <row r="4359" spans="1:18" x14ac:dyDescent="0.35">
      <c r="A4359" s="1">
        <v>4358</v>
      </c>
      <c r="B4359" s="7">
        <v>74.28</v>
      </c>
      <c r="C4359" s="1">
        <v>561636</v>
      </c>
      <c r="D4359" s="1">
        <v>5085</v>
      </c>
      <c r="E4359">
        <v>1</v>
      </c>
      <c r="F4359" t="s">
        <v>22</v>
      </c>
      <c r="G4359" t="s">
        <v>9</v>
      </c>
      <c r="H4359" s="2">
        <v>42683</v>
      </c>
      <c r="I4359" s="2">
        <v>42720</v>
      </c>
      <c r="J4359" s="2">
        <v>42721</v>
      </c>
      <c r="K4359">
        <f t="shared" si="544"/>
        <v>1</v>
      </c>
      <c r="L4359" t="str">
        <f t="shared" si="545"/>
        <v>Friday</v>
      </c>
      <c r="M4359" t="str">
        <f t="shared" si="546"/>
        <v>Saturday</v>
      </c>
      <c r="N4359" s="5">
        <f t="shared" si="547"/>
        <v>74.28</v>
      </c>
      <c r="O4359">
        <f t="shared" si="548"/>
        <v>37</v>
      </c>
      <c r="P4359">
        <f t="shared" si="549"/>
        <v>487</v>
      </c>
      <c r="Q4359" s="6">
        <f t="shared" si="550"/>
        <v>74.28</v>
      </c>
      <c r="R4359">
        <f t="shared" si="551"/>
        <v>43278.223333333233</v>
      </c>
    </row>
    <row r="4360" spans="1:18" x14ac:dyDescent="0.35">
      <c r="A4360" s="1">
        <v>4359</v>
      </c>
      <c r="B4360" s="7">
        <v>502.9</v>
      </c>
      <c r="C4360" s="1">
        <v>925208</v>
      </c>
      <c r="D4360" s="1">
        <v>5085</v>
      </c>
      <c r="E4360">
        <v>4</v>
      </c>
      <c r="F4360" t="s">
        <v>7</v>
      </c>
      <c r="G4360" t="s">
        <v>8</v>
      </c>
      <c r="H4360" s="2">
        <v>42683</v>
      </c>
      <c r="I4360" s="2">
        <v>42693</v>
      </c>
      <c r="J4360" s="2">
        <v>42695</v>
      </c>
      <c r="K4360">
        <f t="shared" si="544"/>
        <v>2</v>
      </c>
      <c r="L4360" t="str">
        <f t="shared" si="545"/>
        <v>Saturday</v>
      </c>
      <c r="M4360" t="str">
        <f t="shared" si="546"/>
        <v>Monday</v>
      </c>
      <c r="N4360" s="5">
        <f t="shared" si="547"/>
        <v>1005.8</v>
      </c>
      <c r="O4360">
        <f t="shared" si="548"/>
        <v>10</v>
      </c>
      <c r="P4360">
        <f t="shared" si="549"/>
        <v>170</v>
      </c>
      <c r="Q4360" s="6">
        <f t="shared" si="550"/>
        <v>502.9</v>
      </c>
      <c r="R4360">
        <f t="shared" si="551"/>
        <v>115395.23899999999</v>
      </c>
    </row>
    <row r="4361" spans="1:18" x14ac:dyDescent="0.35">
      <c r="A4361" s="1">
        <v>4360</v>
      </c>
      <c r="B4361" s="7">
        <v>119.12</v>
      </c>
      <c r="C4361" s="1">
        <v>888696</v>
      </c>
      <c r="D4361" s="1">
        <v>5085</v>
      </c>
      <c r="E4361">
        <v>2.5</v>
      </c>
      <c r="F4361" t="s">
        <v>7</v>
      </c>
      <c r="G4361" t="s">
        <v>8</v>
      </c>
      <c r="H4361" s="2">
        <v>42683</v>
      </c>
      <c r="I4361" s="2">
        <v>42692</v>
      </c>
      <c r="J4361" s="2">
        <v>42693</v>
      </c>
      <c r="K4361">
        <f t="shared" si="544"/>
        <v>1</v>
      </c>
      <c r="L4361" t="str">
        <f t="shared" si="545"/>
        <v>Friday</v>
      </c>
      <c r="M4361" t="str">
        <f t="shared" si="546"/>
        <v>Saturday</v>
      </c>
      <c r="N4361" s="5">
        <f t="shared" si="547"/>
        <v>119.12</v>
      </c>
      <c r="O4361">
        <f t="shared" si="548"/>
        <v>9</v>
      </c>
      <c r="P4361">
        <f t="shared" si="549"/>
        <v>6</v>
      </c>
      <c r="Q4361" s="6">
        <f t="shared" si="550"/>
        <v>119.12</v>
      </c>
      <c r="R4361">
        <f t="shared" si="551"/>
        <v>1744.1599999999971</v>
      </c>
    </row>
    <row r="4362" spans="1:18" x14ac:dyDescent="0.35">
      <c r="A4362" s="1">
        <v>4361</v>
      </c>
      <c r="B4362" s="7">
        <v>658.04</v>
      </c>
      <c r="C4362" s="1">
        <v>1297496</v>
      </c>
      <c r="D4362" s="1">
        <v>5085</v>
      </c>
      <c r="E4362">
        <v>4</v>
      </c>
      <c r="F4362" t="s">
        <v>7</v>
      </c>
      <c r="G4362" t="s">
        <v>9</v>
      </c>
      <c r="H4362" s="2">
        <v>42683</v>
      </c>
      <c r="I4362" s="2">
        <v>42735</v>
      </c>
      <c r="J4362" s="2">
        <v>42737</v>
      </c>
      <c r="K4362">
        <f t="shared" si="544"/>
        <v>2</v>
      </c>
      <c r="L4362" t="str">
        <f t="shared" si="545"/>
        <v>Saturday</v>
      </c>
      <c r="M4362" t="str">
        <f t="shared" si="546"/>
        <v>Monday</v>
      </c>
      <c r="N4362" s="5">
        <f t="shared" si="547"/>
        <v>1316.08</v>
      </c>
      <c r="O4362">
        <f t="shared" si="548"/>
        <v>52</v>
      </c>
      <c r="P4362">
        <f t="shared" si="549"/>
        <v>167</v>
      </c>
      <c r="Q4362" s="6">
        <f t="shared" si="550"/>
        <v>658.04</v>
      </c>
      <c r="R4362">
        <f t="shared" si="551"/>
        <v>165730.38</v>
      </c>
    </row>
    <row r="4363" spans="1:18" x14ac:dyDescent="0.35">
      <c r="A4363" s="1">
        <v>4362</v>
      </c>
      <c r="B4363" s="7">
        <v>60.48</v>
      </c>
      <c r="C4363" s="1">
        <v>561636</v>
      </c>
      <c r="D4363" s="1">
        <v>5085</v>
      </c>
      <c r="E4363">
        <v>1</v>
      </c>
      <c r="F4363" t="s">
        <v>22</v>
      </c>
      <c r="G4363" t="s">
        <v>9</v>
      </c>
      <c r="H4363" s="2">
        <v>42683</v>
      </c>
      <c r="I4363" s="2">
        <v>42701</v>
      </c>
      <c r="J4363" s="2">
        <v>42702</v>
      </c>
      <c r="K4363">
        <f t="shared" si="544"/>
        <v>1</v>
      </c>
      <c r="L4363" t="str">
        <f t="shared" si="545"/>
        <v>Sunday</v>
      </c>
      <c r="M4363" t="str">
        <f t="shared" si="546"/>
        <v>Monday</v>
      </c>
      <c r="N4363" s="5">
        <f t="shared" si="547"/>
        <v>60.48</v>
      </c>
      <c r="O4363">
        <f t="shared" si="548"/>
        <v>18</v>
      </c>
      <c r="P4363">
        <f t="shared" si="549"/>
        <v>487</v>
      </c>
      <c r="Q4363" s="6">
        <f t="shared" si="550"/>
        <v>60.48</v>
      </c>
      <c r="R4363">
        <f t="shared" si="551"/>
        <v>43278.223333333233</v>
      </c>
    </row>
    <row r="4364" spans="1:18" x14ac:dyDescent="0.35">
      <c r="A4364" s="1">
        <v>4363</v>
      </c>
      <c r="B4364" s="7">
        <v>73.28</v>
      </c>
      <c r="C4364" s="1">
        <v>561636</v>
      </c>
      <c r="D4364" s="1">
        <v>5085</v>
      </c>
      <c r="E4364">
        <v>1</v>
      </c>
      <c r="F4364" t="s">
        <v>22</v>
      </c>
      <c r="G4364" t="s">
        <v>9</v>
      </c>
      <c r="H4364" s="2">
        <v>42683</v>
      </c>
      <c r="I4364" s="2">
        <v>42686</v>
      </c>
      <c r="J4364" s="2">
        <v>42687</v>
      </c>
      <c r="K4364">
        <f t="shared" si="544"/>
        <v>1</v>
      </c>
      <c r="L4364" t="str">
        <f t="shared" si="545"/>
        <v>Saturday</v>
      </c>
      <c r="M4364" t="str">
        <f t="shared" si="546"/>
        <v>Sunday</v>
      </c>
      <c r="N4364" s="5">
        <f t="shared" si="547"/>
        <v>73.28</v>
      </c>
      <c r="O4364">
        <f t="shared" si="548"/>
        <v>3</v>
      </c>
      <c r="P4364">
        <f t="shared" si="549"/>
        <v>487</v>
      </c>
      <c r="Q4364" s="6">
        <f t="shared" si="550"/>
        <v>73.28</v>
      </c>
      <c r="R4364">
        <f t="shared" si="551"/>
        <v>43278.223333333233</v>
      </c>
    </row>
    <row r="4365" spans="1:18" x14ac:dyDescent="0.35">
      <c r="A4365" s="1">
        <v>4364</v>
      </c>
      <c r="B4365" s="7">
        <v>325.65333333333302</v>
      </c>
      <c r="C4365" s="1">
        <v>4351064</v>
      </c>
      <c r="D4365" s="1">
        <v>5085</v>
      </c>
      <c r="E4365">
        <v>3</v>
      </c>
      <c r="F4365" t="s">
        <v>7</v>
      </c>
      <c r="G4365" t="s">
        <v>9</v>
      </c>
      <c r="H4365" s="2">
        <v>42683</v>
      </c>
      <c r="I4365" s="2">
        <v>42712</v>
      </c>
      <c r="J4365" s="2">
        <v>42715</v>
      </c>
      <c r="K4365">
        <f t="shared" si="544"/>
        <v>3</v>
      </c>
      <c r="L4365" t="str">
        <f t="shared" si="545"/>
        <v>Thursday</v>
      </c>
      <c r="M4365" t="str">
        <f t="shared" si="546"/>
        <v>Sunday</v>
      </c>
      <c r="N4365" s="5">
        <f t="shared" si="547"/>
        <v>976.95999999999913</v>
      </c>
      <c r="O4365">
        <f t="shared" si="548"/>
        <v>29</v>
      </c>
      <c r="P4365">
        <f t="shared" si="549"/>
        <v>20</v>
      </c>
      <c r="Q4365" s="6">
        <f t="shared" si="550"/>
        <v>325.65333333333302</v>
      </c>
      <c r="R4365">
        <f t="shared" si="551"/>
        <v>13916.119999999995</v>
      </c>
    </row>
    <row r="4366" spans="1:18" x14ac:dyDescent="0.35">
      <c r="A4366" s="1">
        <v>4365</v>
      </c>
      <c r="B4366" s="7">
        <v>535.6</v>
      </c>
      <c r="C4366" s="1">
        <v>1469812</v>
      </c>
      <c r="D4366" s="1">
        <v>5085</v>
      </c>
      <c r="E4366">
        <v>3.5</v>
      </c>
      <c r="F4366" t="s">
        <v>7</v>
      </c>
      <c r="G4366" t="s">
        <v>8</v>
      </c>
      <c r="H4366" s="2">
        <v>42684</v>
      </c>
      <c r="I4366" s="2">
        <v>42700</v>
      </c>
      <c r="J4366" s="2">
        <v>42701</v>
      </c>
      <c r="K4366">
        <f t="shared" si="544"/>
        <v>1</v>
      </c>
      <c r="L4366" t="str">
        <f t="shared" si="545"/>
        <v>Saturday</v>
      </c>
      <c r="M4366" t="str">
        <f t="shared" si="546"/>
        <v>Sunday</v>
      </c>
      <c r="N4366" s="5">
        <f t="shared" si="547"/>
        <v>535.6</v>
      </c>
      <c r="O4366">
        <f t="shared" si="548"/>
        <v>16</v>
      </c>
      <c r="P4366">
        <f t="shared" si="549"/>
        <v>252</v>
      </c>
      <c r="Q4366" s="6">
        <f t="shared" si="550"/>
        <v>535.6</v>
      </c>
      <c r="R4366">
        <f t="shared" si="551"/>
        <v>126772.07833333329</v>
      </c>
    </row>
    <row r="4367" spans="1:18" x14ac:dyDescent="0.35">
      <c r="A4367" s="1">
        <v>4366</v>
      </c>
      <c r="B4367" s="7">
        <v>274.58</v>
      </c>
      <c r="C4367" s="1">
        <v>2749370</v>
      </c>
      <c r="D4367" s="1">
        <v>5085</v>
      </c>
      <c r="E4367">
        <v>1</v>
      </c>
      <c r="F4367" t="s">
        <v>13</v>
      </c>
      <c r="G4367" t="s">
        <v>8</v>
      </c>
      <c r="H4367" s="2">
        <v>42684</v>
      </c>
      <c r="I4367" s="2">
        <v>42700</v>
      </c>
      <c r="J4367" s="2">
        <v>42701</v>
      </c>
      <c r="K4367">
        <f t="shared" si="544"/>
        <v>1</v>
      </c>
      <c r="L4367" t="str">
        <f t="shared" si="545"/>
        <v>Saturday</v>
      </c>
      <c r="M4367" t="str">
        <f t="shared" si="546"/>
        <v>Sunday</v>
      </c>
      <c r="N4367" s="5">
        <f t="shared" si="547"/>
        <v>274.58</v>
      </c>
      <c r="O4367">
        <f t="shared" si="548"/>
        <v>16</v>
      </c>
      <c r="P4367">
        <f t="shared" si="549"/>
        <v>3</v>
      </c>
      <c r="Q4367" s="6">
        <f t="shared" si="550"/>
        <v>274.58</v>
      </c>
      <c r="R4367">
        <f t="shared" si="551"/>
        <v>1469.979999999998</v>
      </c>
    </row>
    <row r="4368" spans="1:18" x14ac:dyDescent="0.35">
      <c r="A4368" s="1">
        <v>4367</v>
      </c>
      <c r="B4368" s="7">
        <v>532.67999999999995</v>
      </c>
      <c r="C4368" s="1">
        <v>1297496</v>
      </c>
      <c r="D4368" s="1">
        <v>5085</v>
      </c>
      <c r="E4368">
        <v>4</v>
      </c>
      <c r="F4368" t="s">
        <v>7</v>
      </c>
      <c r="G4368" t="s">
        <v>9</v>
      </c>
      <c r="H4368" s="2">
        <v>42684</v>
      </c>
      <c r="I4368" s="2">
        <v>42685</v>
      </c>
      <c r="J4368" s="2">
        <v>42687</v>
      </c>
      <c r="K4368">
        <f t="shared" si="544"/>
        <v>2</v>
      </c>
      <c r="L4368" t="str">
        <f t="shared" si="545"/>
        <v>Friday</v>
      </c>
      <c r="M4368" t="str">
        <f t="shared" si="546"/>
        <v>Sunday</v>
      </c>
      <c r="N4368" s="5">
        <f t="shared" si="547"/>
        <v>1065.3599999999999</v>
      </c>
      <c r="O4368">
        <f t="shared" si="548"/>
        <v>1</v>
      </c>
      <c r="P4368">
        <f t="shared" si="549"/>
        <v>167</v>
      </c>
      <c r="Q4368" s="6">
        <f t="shared" si="550"/>
        <v>532.67999999999995</v>
      </c>
      <c r="R4368">
        <f t="shared" si="551"/>
        <v>165730.38</v>
      </c>
    </row>
    <row r="4369" spans="1:18" x14ac:dyDescent="0.35">
      <c r="A4369" s="1">
        <v>4368</v>
      </c>
      <c r="B4369" s="7">
        <v>166.5</v>
      </c>
      <c r="C4369" s="1">
        <v>1251372</v>
      </c>
      <c r="D4369" s="1">
        <v>5085</v>
      </c>
      <c r="E4369">
        <v>3</v>
      </c>
      <c r="F4369" t="s">
        <v>7</v>
      </c>
      <c r="G4369" t="s">
        <v>9</v>
      </c>
      <c r="H4369" s="2">
        <v>42684</v>
      </c>
      <c r="I4369" s="2">
        <v>42695</v>
      </c>
      <c r="J4369" s="2">
        <v>42697</v>
      </c>
      <c r="K4369">
        <f t="shared" si="544"/>
        <v>2</v>
      </c>
      <c r="L4369" t="str">
        <f t="shared" si="545"/>
        <v>Monday</v>
      </c>
      <c r="M4369" t="str">
        <f t="shared" si="546"/>
        <v>Wednesday</v>
      </c>
      <c r="N4369" s="5">
        <f t="shared" si="547"/>
        <v>333</v>
      </c>
      <c r="O4369">
        <f t="shared" si="548"/>
        <v>11</v>
      </c>
      <c r="P4369">
        <f t="shared" si="549"/>
        <v>864</v>
      </c>
      <c r="Q4369" s="6">
        <f t="shared" si="550"/>
        <v>166.5</v>
      </c>
      <c r="R4369">
        <f t="shared" si="551"/>
        <v>318046.55333333299</v>
      </c>
    </row>
    <row r="4370" spans="1:18" x14ac:dyDescent="0.35">
      <c r="A4370" s="1">
        <v>4369</v>
      </c>
      <c r="B4370" s="7">
        <v>41.56</v>
      </c>
      <c r="C4370" s="1">
        <v>1469334</v>
      </c>
      <c r="D4370" s="1">
        <v>5085</v>
      </c>
      <c r="E4370">
        <v>1</v>
      </c>
      <c r="F4370" t="s">
        <v>22</v>
      </c>
      <c r="G4370" t="s">
        <v>9</v>
      </c>
      <c r="H4370" s="2">
        <v>42684</v>
      </c>
      <c r="I4370" s="2">
        <v>42686</v>
      </c>
      <c r="J4370" s="2">
        <v>42687</v>
      </c>
      <c r="K4370">
        <f t="shared" si="544"/>
        <v>1</v>
      </c>
      <c r="L4370" t="str">
        <f t="shared" si="545"/>
        <v>Saturday</v>
      </c>
      <c r="M4370" t="str">
        <f t="shared" si="546"/>
        <v>Sunday</v>
      </c>
      <c r="N4370" s="5">
        <f t="shared" si="547"/>
        <v>41.56</v>
      </c>
      <c r="O4370">
        <f t="shared" si="548"/>
        <v>2</v>
      </c>
      <c r="P4370">
        <f t="shared" si="549"/>
        <v>76</v>
      </c>
      <c r="Q4370" s="6">
        <f t="shared" si="550"/>
        <v>41.56</v>
      </c>
      <c r="R4370">
        <f t="shared" si="551"/>
        <v>5347.2199999999966</v>
      </c>
    </row>
    <row r="4371" spans="1:18" x14ac:dyDescent="0.35">
      <c r="A4371" s="1">
        <v>4370</v>
      </c>
      <c r="B4371" s="7">
        <v>38</v>
      </c>
      <c r="C4371" s="1">
        <v>1469334</v>
      </c>
      <c r="D4371" s="1">
        <v>5085</v>
      </c>
      <c r="E4371">
        <v>1</v>
      </c>
      <c r="F4371" t="s">
        <v>22</v>
      </c>
      <c r="G4371" t="s">
        <v>9</v>
      </c>
      <c r="H4371" s="2">
        <v>42684</v>
      </c>
      <c r="I4371" s="2">
        <v>42691</v>
      </c>
      <c r="J4371" s="2">
        <v>42692</v>
      </c>
      <c r="K4371">
        <f t="shared" si="544"/>
        <v>1</v>
      </c>
      <c r="L4371" t="str">
        <f t="shared" si="545"/>
        <v>Thursday</v>
      </c>
      <c r="M4371" t="str">
        <f t="shared" si="546"/>
        <v>Friday</v>
      </c>
      <c r="N4371" s="5">
        <f t="shared" si="547"/>
        <v>38</v>
      </c>
      <c r="O4371">
        <f t="shared" si="548"/>
        <v>7</v>
      </c>
      <c r="P4371">
        <f t="shared" si="549"/>
        <v>76</v>
      </c>
      <c r="Q4371" s="6">
        <f t="shared" si="550"/>
        <v>38</v>
      </c>
      <c r="R4371">
        <f t="shared" si="551"/>
        <v>5347.2199999999966</v>
      </c>
    </row>
    <row r="4372" spans="1:18" x14ac:dyDescent="0.35">
      <c r="A4372" s="1">
        <v>4371</v>
      </c>
      <c r="B4372" s="7">
        <v>52.2</v>
      </c>
      <c r="C4372" s="1">
        <v>561636</v>
      </c>
      <c r="D4372" s="1">
        <v>5085</v>
      </c>
      <c r="E4372">
        <v>1</v>
      </c>
      <c r="F4372" t="s">
        <v>22</v>
      </c>
      <c r="G4372" t="s">
        <v>9</v>
      </c>
      <c r="H4372" s="2">
        <v>42684</v>
      </c>
      <c r="I4372" s="2">
        <v>42703</v>
      </c>
      <c r="J4372" s="2">
        <v>42704</v>
      </c>
      <c r="K4372">
        <f t="shared" si="544"/>
        <v>1</v>
      </c>
      <c r="L4372" t="str">
        <f t="shared" si="545"/>
        <v>Tuesday</v>
      </c>
      <c r="M4372" t="str">
        <f t="shared" si="546"/>
        <v>Wednesday</v>
      </c>
      <c r="N4372" s="5">
        <f t="shared" si="547"/>
        <v>52.2</v>
      </c>
      <c r="O4372">
        <f t="shared" si="548"/>
        <v>19</v>
      </c>
      <c r="P4372">
        <f t="shared" si="549"/>
        <v>487</v>
      </c>
      <c r="Q4372" s="6">
        <f t="shared" si="550"/>
        <v>52.2</v>
      </c>
      <c r="R4372">
        <f t="shared" si="551"/>
        <v>43278.223333333233</v>
      </c>
    </row>
    <row r="4373" spans="1:18" x14ac:dyDescent="0.35">
      <c r="A4373" s="1">
        <v>4372</v>
      </c>
      <c r="B4373" s="7">
        <v>230.06</v>
      </c>
      <c r="C4373" s="1">
        <v>1469812</v>
      </c>
      <c r="D4373" s="1">
        <v>5085</v>
      </c>
      <c r="E4373">
        <v>3.5</v>
      </c>
      <c r="F4373" t="s">
        <v>7</v>
      </c>
      <c r="G4373" t="s">
        <v>8</v>
      </c>
      <c r="H4373" s="2">
        <v>42684</v>
      </c>
      <c r="I4373" s="2">
        <v>42713</v>
      </c>
      <c r="J4373" s="2">
        <v>42714</v>
      </c>
      <c r="K4373">
        <f t="shared" si="544"/>
        <v>1</v>
      </c>
      <c r="L4373" t="str">
        <f t="shared" si="545"/>
        <v>Friday</v>
      </c>
      <c r="M4373" t="str">
        <f t="shared" si="546"/>
        <v>Saturday</v>
      </c>
      <c r="N4373" s="5">
        <f t="shared" si="547"/>
        <v>230.06</v>
      </c>
      <c r="O4373">
        <f t="shared" si="548"/>
        <v>29</v>
      </c>
      <c r="P4373">
        <f t="shared" si="549"/>
        <v>252</v>
      </c>
      <c r="Q4373" s="6">
        <f t="shared" si="550"/>
        <v>230.06</v>
      </c>
      <c r="R4373">
        <f t="shared" si="551"/>
        <v>126772.07833333329</v>
      </c>
    </row>
    <row r="4374" spans="1:18" x14ac:dyDescent="0.35">
      <c r="A4374" s="1">
        <v>4373</v>
      </c>
      <c r="B4374" s="7">
        <v>193.04</v>
      </c>
      <c r="C4374" s="1">
        <v>2357912</v>
      </c>
      <c r="D4374" s="1">
        <v>5085</v>
      </c>
      <c r="E4374">
        <v>1</v>
      </c>
      <c r="F4374" t="s">
        <v>13</v>
      </c>
      <c r="G4374" t="s">
        <v>9</v>
      </c>
      <c r="H4374" s="2">
        <v>42684</v>
      </c>
      <c r="I4374" s="2">
        <v>42707</v>
      </c>
      <c r="J4374" s="2">
        <v>42708</v>
      </c>
      <c r="K4374">
        <f t="shared" si="544"/>
        <v>1</v>
      </c>
      <c r="L4374" t="str">
        <f t="shared" si="545"/>
        <v>Saturday</v>
      </c>
      <c r="M4374" t="str">
        <f t="shared" si="546"/>
        <v>Sunday</v>
      </c>
      <c r="N4374" s="5">
        <f t="shared" si="547"/>
        <v>193.04</v>
      </c>
      <c r="O4374">
        <f t="shared" si="548"/>
        <v>23</v>
      </c>
      <c r="P4374">
        <f t="shared" si="549"/>
        <v>21</v>
      </c>
      <c r="Q4374" s="6">
        <f t="shared" si="550"/>
        <v>193.04</v>
      </c>
      <c r="R4374">
        <f t="shared" si="551"/>
        <v>5793.0399999999981</v>
      </c>
    </row>
    <row r="4375" spans="1:18" x14ac:dyDescent="0.35">
      <c r="A4375" s="1">
        <v>4374</v>
      </c>
      <c r="B4375" s="7">
        <v>193.04</v>
      </c>
      <c r="C4375" s="1">
        <v>2357912</v>
      </c>
      <c r="D4375" s="1">
        <v>5085</v>
      </c>
      <c r="E4375">
        <v>1</v>
      </c>
      <c r="F4375" t="s">
        <v>13</v>
      </c>
      <c r="G4375" t="s">
        <v>9</v>
      </c>
      <c r="H4375" s="2">
        <v>42684</v>
      </c>
      <c r="I4375" s="2">
        <v>42700</v>
      </c>
      <c r="J4375" s="2">
        <v>42701</v>
      </c>
      <c r="K4375">
        <f t="shared" si="544"/>
        <v>1</v>
      </c>
      <c r="L4375" t="str">
        <f t="shared" si="545"/>
        <v>Saturday</v>
      </c>
      <c r="M4375" t="str">
        <f t="shared" si="546"/>
        <v>Sunday</v>
      </c>
      <c r="N4375" s="5">
        <f t="shared" si="547"/>
        <v>193.04</v>
      </c>
      <c r="O4375">
        <f t="shared" si="548"/>
        <v>16</v>
      </c>
      <c r="P4375">
        <f t="shared" si="549"/>
        <v>21</v>
      </c>
      <c r="Q4375" s="6">
        <f t="shared" si="550"/>
        <v>193.04</v>
      </c>
      <c r="R4375">
        <f t="shared" si="551"/>
        <v>5793.0399999999981</v>
      </c>
    </row>
    <row r="4376" spans="1:18" x14ac:dyDescent="0.35">
      <c r="A4376" s="1">
        <v>4375</v>
      </c>
      <c r="B4376" s="7">
        <v>627.66</v>
      </c>
      <c r="C4376" s="1">
        <v>3206320</v>
      </c>
      <c r="D4376" s="1">
        <v>5085</v>
      </c>
      <c r="E4376">
        <v>1</v>
      </c>
      <c r="F4376" t="s">
        <v>17</v>
      </c>
      <c r="G4376" t="s">
        <v>8</v>
      </c>
      <c r="H4376" s="2">
        <v>42684</v>
      </c>
      <c r="I4376" s="2">
        <v>42706</v>
      </c>
      <c r="J4376" s="2">
        <v>42708</v>
      </c>
      <c r="K4376">
        <f t="shared" si="544"/>
        <v>2</v>
      </c>
      <c r="L4376" t="str">
        <f t="shared" si="545"/>
        <v>Friday</v>
      </c>
      <c r="M4376" t="str">
        <f t="shared" si="546"/>
        <v>Sunday</v>
      </c>
      <c r="N4376" s="5">
        <f t="shared" si="547"/>
        <v>1255.32</v>
      </c>
      <c r="O4376">
        <f t="shared" si="548"/>
        <v>22</v>
      </c>
      <c r="P4376">
        <f t="shared" si="549"/>
        <v>1</v>
      </c>
      <c r="Q4376" s="6">
        <f t="shared" si="550"/>
        <v>627.66</v>
      </c>
      <c r="R4376">
        <f t="shared" si="551"/>
        <v>1255.32</v>
      </c>
    </row>
    <row r="4377" spans="1:18" x14ac:dyDescent="0.35">
      <c r="A4377" s="1">
        <v>4376</v>
      </c>
      <c r="B4377" s="7">
        <v>212</v>
      </c>
      <c r="C4377" s="1">
        <v>323470</v>
      </c>
      <c r="D4377" s="1">
        <v>5085</v>
      </c>
      <c r="E4377">
        <v>3</v>
      </c>
      <c r="F4377" t="s">
        <v>7</v>
      </c>
      <c r="G4377" t="s">
        <v>9</v>
      </c>
      <c r="H4377" s="2">
        <v>42684</v>
      </c>
      <c r="I4377" s="2">
        <v>42685</v>
      </c>
      <c r="J4377" s="2">
        <v>42686</v>
      </c>
      <c r="K4377">
        <f t="shared" si="544"/>
        <v>1</v>
      </c>
      <c r="L4377" t="str">
        <f t="shared" si="545"/>
        <v>Friday</v>
      </c>
      <c r="M4377" t="str">
        <f t="shared" si="546"/>
        <v>Saturday</v>
      </c>
      <c r="N4377" s="5">
        <f t="shared" si="547"/>
        <v>212</v>
      </c>
      <c r="O4377">
        <f t="shared" si="548"/>
        <v>1</v>
      </c>
      <c r="P4377">
        <f t="shared" si="549"/>
        <v>258</v>
      </c>
      <c r="Q4377" s="6">
        <f t="shared" si="550"/>
        <v>212</v>
      </c>
      <c r="R4377">
        <f t="shared" si="551"/>
        <v>87618.52499999998</v>
      </c>
    </row>
    <row r="4378" spans="1:18" x14ac:dyDescent="0.35">
      <c r="A4378" s="1">
        <v>4377</v>
      </c>
      <c r="B4378" s="7">
        <v>55.433333333333302</v>
      </c>
      <c r="C4378" s="1">
        <v>2312204</v>
      </c>
      <c r="D4378" s="1">
        <v>5085</v>
      </c>
      <c r="E4378">
        <v>3</v>
      </c>
      <c r="F4378" t="s">
        <v>7</v>
      </c>
      <c r="G4378" t="s">
        <v>8</v>
      </c>
      <c r="H4378" s="2">
        <v>42684</v>
      </c>
      <c r="I4378" s="2">
        <v>42699</v>
      </c>
      <c r="J4378" s="2">
        <v>42702</v>
      </c>
      <c r="K4378">
        <f t="shared" si="544"/>
        <v>3</v>
      </c>
      <c r="L4378" t="str">
        <f t="shared" si="545"/>
        <v>Friday</v>
      </c>
      <c r="M4378" t="str">
        <f t="shared" si="546"/>
        <v>Monday</v>
      </c>
      <c r="N4378" s="5">
        <f t="shared" si="547"/>
        <v>166.2999999999999</v>
      </c>
      <c r="O4378">
        <f t="shared" si="548"/>
        <v>15</v>
      </c>
      <c r="P4378">
        <f t="shared" si="549"/>
        <v>214</v>
      </c>
      <c r="Q4378" s="6">
        <f t="shared" si="550"/>
        <v>55.433333333333302</v>
      </c>
      <c r="R4378">
        <f t="shared" si="551"/>
        <v>26727.149999999991</v>
      </c>
    </row>
    <row r="4379" spans="1:18" x14ac:dyDescent="0.35">
      <c r="A4379" s="1">
        <v>4378</v>
      </c>
      <c r="B4379" s="7">
        <v>358.74</v>
      </c>
      <c r="C4379" s="1">
        <v>100188</v>
      </c>
      <c r="D4379" s="1">
        <v>5085</v>
      </c>
      <c r="E4379">
        <v>5</v>
      </c>
      <c r="F4379" t="s">
        <v>7</v>
      </c>
      <c r="G4379" t="s">
        <v>8</v>
      </c>
      <c r="H4379" s="2">
        <v>42684</v>
      </c>
      <c r="I4379" s="2">
        <v>42719</v>
      </c>
      <c r="J4379" s="2">
        <v>42720</v>
      </c>
      <c r="K4379">
        <f t="shared" si="544"/>
        <v>1</v>
      </c>
      <c r="L4379" t="str">
        <f t="shared" si="545"/>
        <v>Thursday</v>
      </c>
      <c r="M4379" t="str">
        <f t="shared" si="546"/>
        <v>Friday</v>
      </c>
      <c r="N4379" s="5">
        <f t="shared" si="547"/>
        <v>358.74</v>
      </c>
      <c r="O4379">
        <f t="shared" si="548"/>
        <v>35</v>
      </c>
      <c r="P4379">
        <f t="shared" si="549"/>
        <v>220</v>
      </c>
      <c r="Q4379" s="6">
        <f t="shared" si="550"/>
        <v>358.74</v>
      </c>
      <c r="R4379">
        <f t="shared" si="551"/>
        <v>192277.17999999991</v>
      </c>
    </row>
    <row r="4380" spans="1:18" x14ac:dyDescent="0.35">
      <c r="A4380" s="1">
        <v>4379</v>
      </c>
      <c r="B4380" s="7">
        <v>495.92</v>
      </c>
      <c r="C4380" s="1">
        <v>925208</v>
      </c>
      <c r="D4380" s="1">
        <v>5085</v>
      </c>
      <c r="E4380">
        <v>4</v>
      </c>
      <c r="F4380" t="s">
        <v>7</v>
      </c>
      <c r="G4380" t="s">
        <v>8</v>
      </c>
      <c r="H4380" s="2">
        <v>42684</v>
      </c>
      <c r="I4380" s="2">
        <v>42690</v>
      </c>
      <c r="J4380" s="2">
        <v>42691</v>
      </c>
      <c r="K4380">
        <f t="shared" si="544"/>
        <v>1</v>
      </c>
      <c r="L4380" t="str">
        <f t="shared" si="545"/>
        <v>Wednesday</v>
      </c>
      <c r="M4380" t="str">
        <f t="shared" si="546"/>
        <v>Thursday</v>
      </c>
      <c r="N4380" s="5">
        <f t="shared" si="547"/>
        <v>495.92</v>
      </c>
      <c r="O4380">
        <f t="shared" si="548"/>
        <v>6</v>
      </c>
      <c r="P4380">
        <f t="shared" si="549"/>
        <v>170</v>
      </c>
      <c r="Q4380" s="6">
        <f t="shared" si="550"/>
        <v>495.92</v>
      </c>
      <c r="R4380">
        <f t="shared" si="551"/>
        <v>115395.23899999999</v>
      </c>
    </row>
    <row r="4381" spans="1:18" x14ac:dyDescent="0.35">
      <c r="A4381" s="1">
        <v>4380</v>
      </c>
      <c r="B4381" s="7">
        <v>293.74</v>
      </c>
      <c r="C4381" s="1">
        <v>496954</v>
      </c>
      <c r="D4381" s="1">
        <v>5085</v>
      </c>
      <c r="E4381">
        <v>5</v>
      </c>
      <c r="F4381" t="s">
        <v>15</v>
      </c>
      <c r="G4381" t="s">
        <v>9</v>
      </c>
      <c r="H4381" s="2">
        <v>42684</v>
      </c>
      <c r="I4381" s="2">
        <v>42702</v>
      </c>
      <c r="J4381" s="2">
        <v>42705</v>
      </c>
      <c r="K4381">
        <f t="shared" si="544"/>
        <v>3</v>
      </c>
      <c r="L4381" t="str">
        <f t="shared" si="545"/>
        <v>Monday</v>
      </c>
      <c r="M4381" t="str">
        <f t="shared" si="546"/>
        <v>Thursday</v>
      </c>
      <c r="N4381" s="5">
        <f t="shared" si="547"/>
        <v>881.22</v>
      </c>
      <c r="O4381">
        <f t="shared" si="548"/>
        <v>18</v>
      </c>
      <c r="P4381">
        <f t="shared" si="549"/>
        <v>20</v>
      </c>
      <c r="Q4381" s="6">
        <f t="shared" si="550"/>
        <v>293.74</v>
      </c>
      <c r="R4381">
        <f t="shared" si="551"/>
        <v>13227.979999999998</v>
      </c>
    </row>
    <row r="4382" spans="1:18" x14ac:dyDescent="0.35">
      <c r="A4382" s="1">
        <v>4381</v>
      </c>
      <c r="B4382" s="7">
        <v>179.5</v>
      </c>
      <c r="C4382" s="1">
        <v>1251372</v>
      </c>
      <c r="D4382" s="1">
        <v>5085</v>
      </c>
      <c r="E4382">
        <v>3</v>
      </c>
      <c r="F4382" t="s">
        <v>7</v>
      </c>
      <c r="G4382" t="s">
        <v>9</v>
      </c>
      <c r="H4382" s="2">
        <v>42684</v>
      </c>
      <c r="I4382" s="2">
        <v>42690</v>
      </c>
      <c r="J4382" s="2">
        <v>42691</v>
      </c>
      <c r="K4382">
        <f t="shared" si="544"/>
        <v>1</v>
      </c>
      <c r="L4382" t="str">
        <f t="shared" si="545"/>
        <v>Wednesday</v>
      </c>
      <c r="M4382" t="str">
        <f t="shared" si="546"/>
        <v>Thursday</v>
      </c>
      <c r="N4382" s="5">
        <f t="shared" si="547"/>
        <v>179.5</v>
      </c>
      <c r="O4382">
        <f t="shared" si="548"/>
        <v>6</v>
      </c>
      <c r="P4382">
        <f t="shared" si="549"/>
        <v>864</v>
      </c>
      <c r="Q4382" s="6">
        <f t="shared" si="550"/>
        <v>179.5</v>
      </c>
      <c r="R4382">
        <f t="shared" si="551"/>
        <v>318046.55333333299</v>
      </c>
    </row>
    <row r="4383" spans="1:18" x14ac:dyDescent="0.35">
      <c r="A4383" s="1">
        <v>4382</v>
      </c>
      <c r="B4383" s="7">
        <v>51.8</v>
      </c>
      <c r="C4383" s="1">
        <v>1816284</v>
      </c>
      <c r="D4383" s="1">
        <v>5085</v>
      </c>
      <c r="E4383">
        <v>1</v>
      </c>
      <c r="F4383" t="s">
        <v>11</v>
      </c>
      <c r="G4383" t="s">
        <v>8</v>
      </c>
      <c r="H4383" s="2">
        <v>42684</v>
      </c>
      <c r="I4383" s="2">
        <v>42717</v>
      </c>
      <c r="J4383" s="2">
        <v>42718</v>
      </c>
      <c r="K4383">
        <f t="shared" si="544"/>
        <v>1</v>
      </c>
      <c r="L4383" t="str">
        <f t="shared" si="545"/>
        <v>Tuesday</v>
      </c>
      <c r="M4383" t="str">
        <f t="shared" si="546"/>
        <v>Wednesday</v>
      </c>
      <c r="N4383" s="5">
        <f t="shared" si="547"/>
        <v>51.8</v>
      </c>
      <c r="O4383">
        <f t="shared" si="548"/>
        <v>33</v>
      </c>
      <c r="P4383">
        <f t="shared" si="549"/>
        <v>29</v>
      </c>
      <c r="Q4383" s="6">
        <f t="shared" si="550"/>
        <v>51.8</v>
      </c>
      <c r="R4383">
        <f t="shared" si="551"/>
        <v>3072.8999999999987</v>
      </c>
    </row>
    <row r="4384" spans="1:18" x14ac:dyDescent="0.35">
      <c r="A4384" s="1">
        <v>4383</v>
      </c>
      <c r="B4384" s="7">
        <v>76.42</v>
      </c>
      <c r="C4384" s="1">
        <v>1058320</v>
      </c>
      <c r="D4384" s="1">
        <v>5085</v>
      </c>
      <c r="E4384">
        <v>1</v>
      </c>
      <c r="F4384" t="s">
        <v>22</v>
      </c>
      <c r="G4384" t="s">
        <v>9</v>
      </c>
      <c r="H4384" s="2">
        <v>42684</v>
      </c>
      <c r="I4384" s="2">
        <v>42692</v>
      </c>
      <c r="J4384" s="2">
        <v>42694</v>
      </c>
      <c r="K4384">
        <f t="shared" si="544"/>
        <v>2</v>
      </c>
      <c r="L4384" t="str">
        <f t="shared" si="545"/>
        <v>Friday</v>
      </c>
      <c r="M4384" t="str">
        <f t="shared" si="546"/>
        <v>Sunday</v>
      </c>
      <c r="N4384" s="5">
        <f t="shared" si="547"/>
        <v>152.84</v>
      </c>
      <c r="O4384">
        <f t="shared" si="548"/>
        <v>8</v>
      </c>
      <c r="P4384">
        <f t="shared" si="549"/>
        <v>36</v>
      </c>
      <c r="Q4384" s="6">
        <f t="shared" si="550"/>
        <v>76.42</v>
      </c>
      <c r="R4384">
        <f t="shared" si="551"/>
        <v>3977.72</v>
      </c>
    </row>
    <row r="4385" spans="1:18" x14ac:dyDescent="0.35">
      <c r="A4385" s="1">
        <v>4384</v>
      </c>
      <c r="B4385" s="7">
        <v>702.46</v>
      </c>
      <c r="C4385" s="1">
        <v>1297496</v>
      </c>
      <c r="D4385" s="1">
        <v>5085</v>
      </c>
      <c r="E4385">
        <v>4</v>
      </c>
      <c r="F4385" t="s">
        <v>7</v>
      </c>
      <c r="G4385" t="s">
        <v>9</v>
      </c>
      <c r="H4385" s="2">
        <v>42684</v>
      </c>
      <c r="I4385" s="2">
        <v>42693</v>
      </c>
      <c r="J4385" s="2">
        <v>42694</v>
      </c>
      <c r="K4385">
        <f t="shared" si="544"/>
        <v>1</v>
      </c>
      <c r="L4385" t="str">
        <f t="shared" si="545"/>
        <v>Saturday</v>
      </c>
      <c r="M4385" t="str">
        <f t="shared" si="546"/>
        <v>Sunday</v>
      </c>
      <c r="N4385" s="5">
        <f t="shared" si="547"/>
        <v>702.46</v>
      </c>
      <c r="O4385">
        <f t="shared" si="548"/>
        <v>9</v>
      </c>
      <c r="P4385">
        <f t="shared" si="549"/>
        <v>167</v>
      </c>
      <c r="Q4385" s="6">
        <f t="shared" si="550"/>
        <v>702.46</v>
      </c>
      <c r="R4385">
        <f t="shared" si="551"/>
        <v>165730.38</v>
      </c>
    </row>
    <row r="4386" spans="1:18" x14ac:dyDescent="0.35">
      <c r="A4386" s="1">
        <v>4385</v>
      </c>
      <c r="B4386" s="7">
        <v>64.680000000000007</v>
      </c>
      <c r="C4386" s="1">
        <v>678718</v>
      </c>
      <c r="D4386" s="1">
        <v>5085</v>
      </c>
      <c r="E4386">
        <v>1</v>
      </c>
      <c r="F4386" t="s">
        <v>22</v>
      </c>
      <c r="G4386" t="s">
        <v>9</v>
      </c>
      <c r="H4386" s="2">
        <v>42684</v>
      </c>
      <c r="I4386" s="2">
        <v>42714</v>
      </c>
      <c r="J4386" s="2">
        <v>42715</v>
      </c>
      <c r="K4386">
        <f t="shared" si="544"/>
        <v>1</v>
      </c>
      <c r="L4386" t="str">
        <f t="shared" si="545"/>
        <v>Saturday</v>
      </c>
      <c r="M4386" t="str">
        <f t="shared" si="546"/>
        <v>Sunday</v>
      </c>
      <c r="N4386" s="5">
        <f t="shared" si="547"/>
        <v>64.680000000000007</v>
      </c>
      <c r="O4386">
        <f t="shared" si="548"/>
        <v>30</v>
      </c>
      <c r="P4386">
        <f t="shared" si="549"/>
        <v>173</v>
      </c>
      <c r="Q4386" s="6">
        <f t="shared" si="550"/>
        <v>64.680000000000007</v>
      </c>
      <c r="R4386">
        <f t="shared" si="551"/>
        <v>12358.494999999994</v>
      </c>
    </row>
    <row r="4387" spans="1:18" x14ac:dyDescent="0.35">
      <c r="A4387" s="1">
        <v>4386</v>
      </c>
      <c r="B4387" s="7">
        <v>385.27</v>
      </c>
      <c r="C4387" s="1">
        <v>1005474</v>
      </c>
      <c r="D4387" s="1">
        <v>5085</v>
      </c>
      <c r="E4387">
        <v>4</v>
      </c>
      <c r="F4387" t="s">
        <v>7</v>
      </c>
      <c r="G4387" t="s">
        <v>8</v>
      </c>
      <c r="H4387" s="2">
        <v>42684</v>
      </c>
      <c r="I4387" s="2">
        <v>42699</v>
      </c>
      <c r="J4387" s="2">
        <v>42701</v>
      </c>
      <c r="K4387">
        <f t="shared" si="544"/>
        <v>2</v>
      </c>
      <c r="L4387" t="str">
        <f t="shared" si="545"/>
        <v>Friday</v>
      </c>
      <c r="M4387" t="str">
        <f t="shared" si="546"/>
        <v>Sunday</v>
      </c>
      <c r="N4387" s="5">
        <f t="shared" si="547"/>
        <v>770.54</v>
      </c>
      <c r="O4387">
        <f t="shared" si="548"/>
        <v>15</v>
      </c>
      <c r="P4387">
        <f t="shared" si="549"/>
        <v>197</v>
      </c>
      <c r="Q4387" s="6">
        <f t="shared" si="550"/>
        <v>385.27</v>
      </c>
      <c r="R4387">
        <f t="shared" si="551"/>
        <v>159877.92099999997</v>
      </c>
    </row>
    <row r="4388" spans="1:18" x14ac:dyDescent="0.35">
      <c r="A4388" s="1">
        <v>4387</v>
      </c>
      <c r="B4388" s="7">
        <v>64.680000000000007</v>
      </c>
      <c r="C4388" s="1">
        <v>678718</v>
      </c>
      <c r="D4388" s="1">
        <v>5085</v>
      </c>
      <c r="E4388">
        <v>1</v>
      </c>
      <c r="F4388" t="s">
        <v>22</v>
      </c>
      <c r="G4388" t="s">
        <v>9</v>
      </c>
      <c r="H4388" s="2">
        <v>42684</v>
      </c>
      <c r="I4388" s="2">
        <v>42714</v>
      </c>
      <c r="J4388" s="2">
        <v>42715</v>
      </c>
      <c r="K4388">
        <f t="shared" si="544"/>
        <v>1</v>
      </c>
      <c r="L4388" t="str">
        <f t="shared" si="545"/>
        <v>Saturday</v>
      </c>
      <c r="M4388" t="str">
        <f t="shared" si="546"/>
        <v>Sunday</v>
      </c>
      <c r="N4388" s="5">
        <f t="shared" si="547"/>
        <v>64.680000000000007</v>
      </c>
      <c r="O4388">
        <f t="shared" si="548"/>
        <v>30</v>
      </c>
      <c r="P4388">
        <f t="shared" si="549"/>
        <v>173</v>
      </c>
      <c r="Q4388" s="6">
        <f t="shared" si="550"/>
        <v>64.680000000000007</v>
      </c>
      <c r="R4388">
        <f t="shared" si="551"/>
        <v>12358.494999999994</v>
      </c>
    </row>
    <row r="4389" spans="1:18" x14ac:dyDescent="0.35">
      <c r="A4389" s="1">
        <v>4388</v>
      </c>
      <c r="B4389" s="7">
        <v>143.47999999999999</v>
      </c>
      <c r="C4389" s="1">
        <v>2231812</v>
      </c>
      <c r="D4389" s="1">
        <v>5085</v>
      </c>
      <c r="E4389">
        <v>3.5</v>
      </c>
      <c r="F4389" t="s">
        <v>7</v>
      </c>
      <c r="G4389" t="s">
        <v>8</v>
      </c>
      <c r="H4389" s="2">
        <v>42684</v>
      </c>
      <c r="I4389" s="2">
        <v>42696</v>
      </c>
      <c r="J4389" s="2">
        <v>42697</v>
      </c>
      <c r="K4389">
        <f t="shared" si="544"/>
        <v>1</v>
      </c>
      <c r="L4389" t="str">
        <f t="shared" si="545"/>
        <v>Tuesday</v>
      </c>
      <c r="M4389" t="str">
        <f t="shared" si="546"/>
        <v>Wednesday</v>
      </c>
      <c r="N4389" s="5">
        <f t="shared" si="547"/>
        <v>143.47999999999999</v>
      </c>
      <c r="O4389">
        <f t="shared" si="548"/>
        <v>12</v>
      </c>
      <c r="P4389">
        <f t="shared" si="549"/>
        <v>429</v>
      </c>
      <c r="Q4389" s="6">
        <f t="shared" si="550"/>
        <v>143.47999999999999</v>
      </c>
      <c r="R4389">
        <f t="shared" si="551"/>
        <v>191622.45666666646</v>
      </c>
    </row>
    <row r="4390" spans="1:18" x14ac:dyDescent="0.35">
      <c r="A4390" s="1">
        <v>4389</v>
      </c>
      <c r="B4390" s="7">
        <v>358.74</v>
      </c>
      <c r="C4390" s="1">
        <v>100188</v>
      </c>
      <c r="D4390" s="1">
        <v>5085</v>
      </c>
      <c r="E4390">
        <v>5</v>
      </c>
      <c r="F4390" t="s">
        <v>7</v>
      </c>
      <c r="G4390" t="s">
        <v>8</v>
      </c>
      <c r="H4390" s="2">
        <v>42684</v>
      </c>
      <c r="I4390" s="2">
        <v>42722</v>
      </c>
      <c r="J4390" s="2">
        <v>42723</v>
      </c>
      <c r="K4390">
        <f t="shared" si="544"/>
        <v>1</v>
      </c>
      <c r="L4390" t="str">
        <f t="shared" si="545"/>
        <v>Sunday</v>
      </c>
      <c r="M4390" t="str">
        <f t="shared" si="546"/>
        <v>Monday</v>
      </c>
      <c r="N4390" s="5">
        <f t="shared" si="547"/>
        <v>358.74</v>
      </c>
      <c r="O4390">
        <f t="shared" si="548"/>
        <v>38</v>
      </c>
      <c r="P4390">
        <f t="shared" si="549"/>
        <v>220</v>
      </c>
      <c r="Q4390" s="6">
        <f t="shared" si="550"/>
        <v>358.74</v>
      </c>
      <c r="R4390">
        <f t="shared" si="551"/>
        <v>192277.17999999991</v>
      </c>
    </row>
    <row r="4391" spans="1:18" x14ac:dyDescent="0.35">
      <c r="A4391" s="1">
        <v>4390</v>
      </c>
      <c r="B4391" s="7">
        <v>34.46</v>
      </c>
      <c r="C4391" s="1">
        <v>1372596</v>
      </c>
      <c r="D4391" s="1">
        <v>5085</v>
      </c>
      <c r="E4391">
        <v>1</v>
      </c>
      <c r="F4391" t="s">
        <v>12</v>
      </c>
      <c r="G4391" t="s">
        <v>9</v>
      </c>
      <c r="H4391" s="2">
        <v>42684</v>
      </c>
      <c r="I4391" s="2">
        <v>42698</v>
      </c>
      <c r="J4391" s="2">
        <v>42700</v>
      </c>
      <c r="K4391">
        <f t="shared" si="544"/>
        <v>2</v>
      </c>
      <c r="L4391" t="str">
        <f t="shared" si="545"/>
        <v>Thursday</v>
      </c>
      <c r="M4391" t="str">
        <f t="shared" si="546"/>
        <v>Saturday</v>
      </c>
      <c r="N4391" s="5">
        <f t="shared" si="547"/>
        <v>68.92</v>
      </c>
      <c r="O4391">
        <f t="shared" si="548"/>
        <v>14</v>
      </c>
      <c r="P4391">
        <f t="shared" si="549"/>
        <v>332</v>
      </c>
      <c r="Q4391" s="6">
        <f t="shared" si="550"/>
        <v>34.46</v>
      </c>
      <c r="R4391">
        <f t="shared" si="551"/>
        <v>31517.833333333303</v>
      </c>
    </row>
    <row r="4392" spans="1:18" x14ac:dyDescent="0.35">
      <c r="A4392" s="1">
        <v>4391</v>
      </c>
      <c r="B4392" s="7">
        <v>63.7</v>
      </c>
      <c r="C4392" s="1">
        <v>2320976</v>
      </c>
      <c r="D4392" s="1">
        <v>5085</v>
      </c>
      <c r="E4392">
        <v>1.5</v>
      </c>
      <c r="F4392" t="s">
        <v>11</v>
      </c>
      <c r="G4392" t="s">
        <v>9</v>
      </c>
      <c r="H4392" s="2">
        <v>42684</v>
      </c>
      <c r="I4392" s="2">
        <v>42687</v>
      </c>
      <c r="J4392" s="2">
        <v>42689</v>
      </c>
      <c r="K4392">
        <f t="shared" si="544"/>
        <v>2</v>
      </c>
      <c r="L4392" t="str">
        <f t="shared" si="545"/>
        <v>Sunday</v>
      </c>
      <c r="M4392" t="str">
        <f t="shared" si="546"/>
        <v>Tuesday</v>
      </c>
      <c r="N4392" s="5">
        <f t="shared" si="547"/>
        <v>127.4</v>
      </c>
      <c r="O4392">
        <f t="shared" si="548"/>
        <v>3</v>
      </c>
      <c r="P4392">
        <f t="shared" si="549"/>
        <v>174</v>
      </c>
      <c r="Q4392" s="6">
        <f t="shared" si="550"/>
        <v>63.7</v>
      </c>
      <c r="R4392">
        <f t="shared" si="551"/>
        <v>27622.801500000005</v>
      </c>
    </row>
    <row r="4393" spans="1:18" x14ac:dyDescent="0.35">
      <c r="A4393" s="1">
        <v>4392</v>
      </c>
      <c r="B4393" s="7">
        <v>102.54</v>
      </c>
      <c r="C4393" s="1">
        <v>2312204</v>
      </c>
      <c r="D4393" s="1">
        <v>5085</v>
      </c>
      <c r="E4393">
        <v>3</v>
      </c>
      <c r="F4393" t="s">
        <v>7</v>
      </c>
      <c r="G4393" t="s">
        <v>8</v>
      </c>
      <c r="H4393" s="2">
        <v>42684</v>
      </c>
      <c r="I4393" s="2">
        <v>42691</v>
      </c>
      <c r="J4393" s="2">
        <v>42692</v>
      </c>
      <c r="K4393">
        <f t="shared" si="544"/>
        <v>1</v>
      </c>
      <c r="L4393" t="str">
        <f t="shared" si="545"/>
        <v>Thursday</v>
      </c>
      <c r="M4393" t="str">
        <f t="shared" si="546"/>
        <v>Friday</v>
      </c>
      <c r="N4393" s="5">
        <f t="shared" si="547"/>
        <v>102.54</v>
      </c>
      <c r="O4393">
        <f t="shared" si="548"/>
        <v>7</v>
      </c>
      <c r="P4393">
        <f t="shared" si="549"/>
        <v>214</v>
      </c>
      <c r="Q4393" s="6">
        <f t="shared" si="550"/>
        <v>102.54</v>
      </c>
      <c r="R4393">
        <f t="shared" si="551"/>
        <v>26727.149999999991</v>
      </c>
    </row>
    <row r="4394" spans="1:18" x14ac:dyDescent="0.35">
      <c r="A4394" s="1">
        <v>4393</v>
      </c>
      <c r="B4394" s="7">
        <v>95.36</v>
      </c>
      <c r="C4394" s="1">
        <v>585676</v>
      </c>
      <c r="D4394" s="1">
        <v>5085</v>
      </c>
      <c r="E4394">
        <v>3.5</v>
      </c>
      <c r="F4394" t="s">
        <v>7</v>
      </c>
      <c r="G4394" t="s">
        <v>8</v>
      </c>
      <c r="H4394" s="2">
        <v>42684</v>
      </c>
      <c r="I4394" s="2">
        <v>42708</v>
      </c>
      <c r="J4394" s="2">
        <v>42709</v>
      </c>
      <c r="K4394">
        <f t="shared" si="544"/>
        <v>1</v>
      </c>
      <c r="L4394" t="str">
        <f t="shared" si="545"/>
        <v>Sunday</v>
      </c>
      <c r="M4394" t="str">
        <f t="shared" si="546"/>
        <v>Monday</v>
      </c>
      <c r="N4394" s="5">
        <f t="shared" si="547"/>
        <v>95.36</v>
      </c>
      <c r="O4394">
        <f t="shared" si="548"/>
        <v>24</v>
      </c>
      <c r="P4394">
        <f t="shared" si="549"/>
        <v>136</v>
      </c>
      <c r="Q4394" s="6">
        <f t="shared" si="550"/>
        <v>95.36</v>
      </c>
      <c r="R4394">
        <f t="shared" si="551"/>
        <v>53487.346666666599</v>
      </c>
    </row>
    <row r="4395" spans="1:18" x14ac:dyDescent="0.35">
      <c r="A4395" s="1">
        <v>4394</v>
      </c>
      <c r="B4395" s="7">
        <v>298.94</v>
      </c>
      <c r="C4395" s="1">
        <v>2231812</v>
      </c>
      <c r="D4395" s="1">
        <v>5085</v>
      </c>
      <c r="E4395">
        <v>3.5</v>
      </c>
      <c r="F4395" t="s">
        <v>7</v>
      </c>
      <c r="G4395" t="s">
        <v>8</v>
      </c>
      <c r="H4395" s="2">
        <v>42684</v>
      </c>
      <c r="I4395" s="2">
        <v>42726</v>
      </c>
      <c r="J4395" s="2">
        <v>42729</v>
      </c>
      <c r="K4395">
        <f t="shared" si="544"/>
        <v>3</v>
      </c>
      <c r="L4395" t="str">
        <f t="shared" si="545"/>
        <v>Thursday</v>
      </c>
      <c r="M4395" t="str">
        <f t="shared" si="546"/>
        <v>Sunday</v>
      </c>
      <c r="N4395" s="5">
        <f t="shared" si="547"/>
        <v>896.81999999999994</v>
      </c>
      <c r="O4395">
        <f t="shared" si="548"/>
        <v>42</v>
      </c>
      <c r="P4395">
        <f t="shared" si="549"/>
        <v>429</v>
      </c>
      <c r="Q4395" s="6">
        <f t="shared" si="550"/>
        <v>298.94</v>
      </c>
      <c r="R4395">
        <f t="shared" si="551"/>
        <v>191622.45666666646</v>
      </c>
    </row>
    <row r="4396" spans="1:18" x14ac:dyDescent="0.35">
      <c r="A4396" s="1">
        <v>4395</v>
      </c>
      <c r="B4396" s="7">
        <v>56.78</v>
      </c>
      <c r="C4396" s="1">
        <v>2320976</v>
      </c>
      <c r="D4396" s="1">
        <v>5085</v>
      </c>
      <c r="E4396">
        <v>1.5</v>
      </c>
      <c r="F4396" t="s">
        <v>11</v>
      </c>
      <c r="G4396" t="s">
        <v>9</v>
      </c>
      <c r="H4396" s="2">
        <v>42684</v>
      </c>
      <c r="I4396" s="2">
        <v>42705</v>
      </c>
      <c r="J4396" s="2">
        <v>42706</v>
      </c>
      <c r="K4396">
        <f t="shared" si="544"/>
        <v>1</v>
      </c>
      <c r="L4396" t="str">
        <f t="shared" si="545"/>
        <v>Thursday</v>
      </c>
      <c r="M4396" t="str">
        <f t="shared" si="546"/>
        <v>Friday</v>
      </c>
      <c r="N4396" s="5">
        <f t="shared" si="547"/>
        <v>56.78</v>
      </c>
      <c r="O4396">
        <f t="shared" si="548"/>
        <v>21</v>
      </c>
      <c r="P4396">
        <f t="shared" si="549"/>
        <v>174</v>
      </c>
      <c r="Q4396" s="6">
        <f t="shared" si="550"/>
        <v>56.78</v>
      </c>
      <c r="R4396">
        <f t="shared" si="551"/>
        <v>27622.801500000005</v>
      </c>
    </row>
    <row r="4397" spans="1:18" x14ac:dyDescent="0.35">
      <c r="A4397" s="1">
        <v>4396</v>
      </c>
      <c r="B4397" s="7">
        <v>209.82</v>
      </c>
      <c r="C4397" s="1">
        <v>925208</v>
      </c>
      <c r="D4397" s="1">
        <v>5085</v>
      </c>
      <c r="E4397">
        <v>4</v>
      </c>
      <c r="F4397" t="s">
        <v>7</v>
      </c>
      <c r="G4397" t="s">
        <v>8</v>
      </c>
      <c r="H4397" s="2">
        <v>42684</v>
      </c>
      <c r="I4397" s="2">
        <v>42704</v>
      </c>
      <c r="J4397" s="2">
        <v>42707</v>
      </c>
      <c r="K4397">
        <f t="shared" si="544"/>
        <v>3</v>
      </c>
      <c r="L4397" t="str">
        <f t="shared" si="545"/>
        <v>Wednesday</v>
      </c>
      <c r="M4397" t="str">
        <f t="shared" si="546"/>
        <v>Saturday</v>
      </c>
      <c r="N4397" s="5">
        <f t="shared" si="547"/>
        <v>629.46</v>
      </c>
      <c r="O4397">
        <f t="shared" si="548"/>
        <v>20</v>
      </c>
      <c r="P4397">
        <f t="shared" si="549"/>
        <v>170</v>
      </c>
      <c r="Q4397" s="6">
        <f t="shared" si="550"/>
        <v>209.82</v>
      </c>
      <c r="R4397">
        <f t="shared" si="551"/>
        <v>115395.23899999999</v>
      </c>
    </row>
    <row r="4398" spans="1:18" x14ac:dyDescent="0.35">
      <c r="A4398" s="1">
        <v>4397</v>
      </c>
      <c r="B4398" s="7">
        <v>82.92</v>
      </c>
      <c r="C4398" s="1">
        <v>1372596</v>
      </c>
      <c r="D4398" s="1">
        <v>5085</v>
      </c>
      <c r="E4398">
        <v>1</v>
      </c>
      <c r="F4398" t="s">
        <v>12</v>
      </c>
      <c r="G4398" t="s">
        <v>9</v>
      </c>
      <c r="H4398" s="2">
        <v>42684</v>
      </c>
      <c r="I4398" s="2">
        <v>42707</v>
      </c>
      <c r="J4398" s="2">
        <v>42710</v>
      </c>
      <c r="K4398">
        <f t="shared" si="544"/>
        <v>3</v>
      </c>
      <c r="L4398" t="str">
        <f t="shared" si="545"/>
        <v>Saturday</v>
      </c>
      <c r="M4398" t="str">
        <f t="shared" si="546"/>
        <v>Tuesday</v>
      </c>
      <c r="N4398" s="5">
        <f t="shared" si="547"/>
        <v>248.76</v>
      </c>
      <c r="O4398">
        <f t="shared" si="548"/>
        <v>23</v>
      </c>
      <c r="P4398">
        <f t="shared" si="549"/>
        <v>332</v>
      </c>
      <c r="Q4398" s="6">
        <f t="shared" si="550"/>
        <v>82.92</v>
      </c>
      <c r="R4398">
        <f t="shared" si="551"/>
        <v>31517.833333333303</v>
      </c>
    </row>
    <row r="4399" spans="1:18" x14ac:dyDescent="0.35">
      <c r="A4399" s="1">
        <v>4398</v>
      </c>
      <c r="B4399" s="7">
        <v>67.706666666666607</v>
      </c>
      <c r="C4399" s="1">
        <v>2320976</v>
      </c>
      <c r="D4399" s="1">
        <v>5085</v>
      </c>
      <c r="E4399">
        <v>1.5</v>
      </c>
      <c r="F4399" t="s">
        <v>11</v>
      </c>
      <c r="G4399" t="s">
        <v>9</v>
      </c>
      <c r="H4399" s="2">
        <v>42684</v>
      </c>
      <c r="I4399" s="2">
        <v>42690</v>
      </c>
      <c r="J4399" s="2">
        <v>42693</v>
      </c>
      <c r="K4399">
        <f t="shared" si="544"/>
        <v>3</v>
      </c>
      <c r="L4399" t="str">
        <f t="shared" si="545"/>
        <v>Wednesday</v>
      </c>
      <c r="M4399" t="str">
        <f t="shared" si="546"/>
        <v>Saturday</v>
      </c>
      <c r="N4399" s="5">
        <f t="shared" si="547"/>
        <v>203.11999999999983</v>
      </c>
      <c r="O4399">
        <f t="shared" si="548"/>
        <v>6</v>
      </c>
      <c r="P4399">
        <f t="shared" si="549"/>
        <v>174</v>
      </c>
      <c r="Q4399" s="6">
        <f t="shared" si="550"/>
        <v>67.706666666666607</v>
      </c>
      <c r="R4399">
        <f t="shared" si="551"/>
        <v>27622.801500000005</v>
      </c>
    </row>
    <row r="4400" spans="1:18" x14ac:dyDescent="0.35">
      <c r="A4400" s="1">
        <v>4399</v>
      </c>
      <c r="B4400" s="7">
        <v>179.2</v>
      </c>
      <c r="C4400" s="1">
        <v>563268</v>
      </c>
      <c r="D4400" s="1">
        <v>5085</v>
      </c>
      <c r="E4400">
        <v>3</v>
      </c>
      <c r="F4400" t="s">
        <v>7</v>
      </c>
      <c r="G4400" t="s">
        <v>8</v>
      </c>
      <c r="H4400" s="2">
        <v>42684</v>
      </c>
      <c r="I4400" s="2">
        <v>42697</v>
      </c>
      <c r="J4400" s="2">
        <v>42699</v>
      </c>
      <c r="K4400">
        <f t="shared" si="544"/>
        <v>2</v>
      </c>
      <c r="L4400" t="str">
        <f t="shared" si="545"/>
        <v>Wednesday</v>
      </c>
      <c r="M4400" t="str">
        <f t="shared" si="546"/>
        <v>Friday</v>
      </c>
      <c r="N4400" s="5">
        <f t="shared" si="547"/>
        <v>358.4</v>
      </c>
      <c r="O4400">
        <f t="shared" si="548"/>
        <v>13</v>
      </c>
      <c r="P4400">
        <f t="shared" si="549"/>
        <v>140</v>
      </c>
      <c r="Q4400" s="6">
        <f t="shared" si="550"/>
        <v>179.2</v>
      </c>
      <c r="R4400">
        <f t="shared" si="551"/>
        <v>53323.959999999985</v>
      </c>
    </row>
    <row r="4401" spans="1:18" x14ac:dyDescent="0.35">
      <c r="A4401" s="1">
        <v>4400</v>
      </c>
      <c r="B4401" s="7">
        <v>270.94</v>
      </c>
      <c r="C4401" s="1">
        <v>563268</v>
      </c>
      <c r="D4401" s="1">
        <v>5085</v>
      </c>
      <c r="E4401">
        <v>3</v>
      </c>
      <c r="F4401" t="s">
        <v>7</v>
      </c>
      <c r="G4401" t="s">
        <v>8</v>
      </c>
      <c r="H4401" s="2">
        <v>42684</v>
      </c>
      <c r="I4401" s="2">
        <v>42714</v>
      </c>
      <c r="J4401" s="2">
        <v>42715</v>
      </c>
      <c r="K4401">
        <f t="shared" si="544"/>
        <v>1</v>
      </c>
      <c r="L4401" t="str">
        <f t="shared" si="545"/>
        <v>Saturday</v>
      </c>
      <c r="M4401" t="str">
        <f t="shared" si="546"/>
        <v>Sunday</v>
      </c>
      <c r="N4401" s="5">
        <f t="shared" si="547"/>
        <v>270.94</v>
      </c>
      <c r="O4401">
        <f t="shared" si="548"/>
        <v>30</v>
      </c>
      <c r="P4401">
        <f t="shared" si="549"/>
        <v>140</v>
      </c>
      <c r="Q4401" s="6">
        <f t="shared" si="550"/>
        <v>270.94</v>
      </c>
      <c r="R4401">
        <f t="shared" si="551"/>
        <v>53323.959999999985</v>
      </c>
    </row>
    <row r="4402" spans="1:18" x14ac:dyDescent="0.35">
      <c r="A4402" s="1">
        <v>4401</v>
      </c>
      <c r="B4402" s="7">
        <v>179.2</v>
      </c>
      <c r="C4402" s="1">
        <v>563268</v>
      </c>
      <c r="D4402" s="1">
        <v>5085</v>
      </c>
      <c r="E4402">
        <v>3</v>
      </c>
      <c r="F4402" t="s">
        <v>7</v>
      </c>
      <c r="G4402" t="s">
        <v>8</v>
      </c>
      <c r="H4402" s="2">
        <v>42684</v>
      </c>
      <c r="I4402" s="2">
        <v>42697</v>
      </c>
      <c r="J4402" s="2">
        <v>42699</v>
      </c>
      <c r="K4402">
        <f t="shared" si="544"/>
        <v>2</v>
      </c>
      <c r="L4402" t="str">
        <f t="shared" si="545"/>
        <v>Wednesday</v>
      </c>
      <c r="M4402" t="str">
        <f t="shared" si="546"/>
        <v>Friday</v>
      </c>
      <c r="N4402" s="5">
        <f t="shared" si="547"/>
        <v>358.4</v>
      </c>
      <c r="O4402">
        <f t="shared" si="548"/>
        <v>13</v>
      </c>
      <c r="P4402">
        <f t="shared" si="549"/>
        <v>140</v>
      </c>
      <c r="Q4402" s="6">
        <f t="shared" si="550"/>
        <v>179.2</v>
      </c>
      <c r="R4402">
        <f t="shared" si="551"/>
        <v>53323.959999999985</v>
      </c>
    </row>
    <row r="4403" spans="1:18" x14ac:dyDescent="0.35">
      <c r="A4403" s="1">
        <v>4402</v>
      </c>
      <c r="B4403" s="7">
        <v>59.92</v>
      </c>
      <c r="C4403" s="1">
        <v>561636</v>
      </c>
      <c r="D4403" s="1">
        <v>5085</v>
      </c>
      <c r="E4403">
        <v>1</v>
      </c>
      <c r="F4403" t="s">
        <v>22</v>
      </c>
      <c r="G4403" t="s">
        <v>9</v>
      </c>
      <c r="H4403" s="2">
        <v>42684</v>
      </c>
      <c r="I4403" s="2">
        <v>42723</v>
      </c>
      <c r="J4403" s="2">
        <v>42726</v>
      </c>
      <c r="K4403">
        <f t="shared" si="544"/>
        <v>3</v>
      </c>
      <c r="L4403" t="str">
        <f t="shared" si="545"/>
        <v>Monday</v>
      </c>
      <c r="M4403" t="str">
        <f t="shared" si="546"/>
        <v>Thursday</v>
      </c>
      <c r="N4403" s="5">
        <f t="shared" si="547"/>
        <v>179.76</v>
      </c>
      <c r="O4403">
        <f t="shared" si="548"/>
        <v>39</v>
      </c>
      <c r="P4403">
        <f t="shared" si="549"/>
        <v>487</v>
      </c>
      <c r="Q4403" s="6">
        <f t="shared" si="550"/>
        <v>59.92</v>
      </c>
      <c r="R4403">
        <f t="shared" si="551"/>
        <v>43278.223333333233</v>
      </c>
    </row>
    <row r="4404" spans="1:18" x14ac:dyDescent="0.35">
      <c r="A4404" s="1">
        <v>4403</v>
      </c>
      <c r="B4404" s="7">
        <v>503.7</v>
      </c>
      <c r="C4404" s="1">
        <v>1523294</v>
      </c>
      <c r="D4404" s="1">
        <v>5085</v>
      </c>
      <c r="E4404">
        <v>4</v>
      </c>
      <c r="F4404" t="s">
        <v>7</v>
      </c>
      <c r="G4404" t="s">
        <v>8</v>
      </c>
      <c r="H4404" s="2">
        <v>42684</v>
      </c>
      <c r="I4404" s="2">
        <v>42692</v>
      </c>
      <c r="J4404" s="2">
        <v>42693</v>
      </c>
      <c r="K4404">
        <f t="shared" si="544"/>
        <v>1</v>
      </c>
      <c r="L4404" t="str">
        <f t="shared" si="545"/>
        <v>Friday</v>
      </c>
      <c r="M4404" t="str">
        <f t="shared" si="546"/>
        <v>Saturday</v>
      </c>
      <c r="N4404" s="5">
        <f t="shared" si="547"/>
        <v>503.7</v>
      </c>
      <c r="O4404">
        <f t="shared" si="548"/>
        <v>8</v>
      </c>
      <c r="P4404">
        <f t="shared" si="549"/>
        <v>87</v>
      </c>
      <c r="Q4404" s="6">
        <f t="shared" si="550"/>
        <v>503.7</v>
      </c>
      <c r="R4404">
        <f t="shared" si="551"/>
        <v>76376.695000000022</v>
      </c>
    </row>
    <row r="4405" spans="1:18" x14ac:dyDescent="0.35">
      <c r="A4405" s="1">
        <v>4404</v>
      </c>
      <c r="B4405" s="7">
        <v>535.98</v>
      </c>
      <c r="C4405" s="1">
        <v>925208</v>
      </c>
      <c r="D4405" s="1">
        <v>5085</v>
      </c>
      <c r="E4405">
        <v>4</v>
      </c>
      <c r="F4405" t="s">
        <v>7</v>
      </c>
      <c r="G4405" t="s">
        <v>8</v>
      </c>
      <c r="H4405" s="2">
        <v>42684</v>
      </c>
      <c r="I4405" s="2">
        <v>42691</v>
      </c>
      <c r="J4405" s="2">
        <v>42693</v>
      </c>
      <c r="K4405">
        <f t="shared" si="544"/>
        <v>2</v>
      </c>
      <c r="L4405" t="str">
        <f t="shared" si="545"/>
        <v>Thursday</v>
      </c>
      <c r="M4405" t="str">
        <f t="shared" si="546"/>
        <v>Saturday</v>
      </c>
      <c r="N4405" s="5">
        <f t="shared" si="547"/>
        <v>1071.96</v>
      </c>
      <c r="O4405">
        <f t="shared" si="548"/>
        <v>7</v>
      </c>
      <c r="P4405">
        <f t="shared" si="549"/>
        <v>170</v>
      </c>
      <c r="Q4405" s="6">
        <f t="shared" si="550"/>
        <v>535.98</v>
      </c>
      <c r="R4405">
        <f t="shared" si="551"/>
        <v>115395.23899999999</v>
      </c>
    </row>
    <row r="4406" spans="1:18" x14ac:dyDescent="0.35">
      <c r="A4406" s="1">
        <v>4405</v>
      </c>
      <c r="B4406" s="7">
        <v>302.96666666666601</v>
      </c>
      <c r="C4406" s="1">
        <v>925208</v>
      </c>
      <c r="D4406" s="1">
        <v>5085</v>
      </c>
      <c r="E4406">
        <v>4</v>
      </c>
      <c r="F4406" t="s">
        <v>7</v>
      </c>
      <c r="G4406" t="s">
        <v>8</v>
      </c>
      <c r="H4406" s="2">
        <v>42684</v>
      </c>
      <c r="I4406" s="2">
        <v>42697</v>
      </c>
      <c r="J4406" s="2">
        <v>42700</v>
      </c>
      <c r="K4406">
        <f t="shared" si="544"/>
        <v>3</v>
      </c>
      <c r="L4406" t="str">
        <f t="shared" si="545"/>
        <v>Wednesday</v>
      </c>
      <c r="M4406" t="str">
        <f t="shared" si="546"/>
        <v>Saturday</v>
      </c>
      <c r="N4406" s="5">
        <f t="shared" si="547"/>
        <v>908.89999999999804</v>
      </c>
      <c r="O4406">
        <f t="shared" si="548"/>
        <v>13</v>
      </c>
      <c r="P4406">
        <f t="shared" si="549"/>
        <v>170</v>
      </c>
      <c r="Q4406" s="6">
        <f t="shared" si="550"/>
        <v>302.96666666666601</v>
      </c>
      <c r="R4406">
        <f t="shared" si="551"/>
        <v>115395.23899999999</v>
      </c>
    </row>
    <row r="4407" spans="1:18" x14ac:dyDescent="0.35">
      <c r="A4407" s="1">
        <v>4406</v>
      </c>
      <c r="B4407" s="7">
        <v>254.62</v>
      </c>
      <c r="C4407" s="1">
        <v>925208</v>
      </c>
      <c r="D4407" s="1">
        <v>5085</v>
      </c>
      <c r="E4407">
        <v>4</v>
      </c>
      <c r="F4407" t="s">
        <v>7</v>
      </c>
      <c r="G4407" t="s">
        <v>8</v>
      </c>
      <c r="H4407" s="2">
        <v>42684</v>
      </c>
      <c r="I4407" s="2">
        <v>42695</v>
      </c>
      <c r="J4407" s="2">
        <v>42698</v>
      </c>
      <c r="K4407">
        <f t="shared" si="544"/>
        <v>3</v>
      </c>
      <c r="L4407" t="str">
        <f t="shared" si="545"/>
        <v>Monday</v>
      </c>
      <c r="M4407" t="str">
        <f t="shared" si="546"/>
        <v>Thursday</v>
      </c>
      <c r="N4407" s="5">
        <f t="shared" si="547"/>
        <v>763.86</v>
      </c>
      <c r="O4407">
        <f t="shared" si="548"/>
        <v>11</v>
      </c>
      <c r="P4407">
        <f t="shared" si="549"/>
        <v>170</v>
      </c>
      <c r="Q4407" s="6">
        <f t="shared" si="550"/>
        <v>254.62</v>
      </c>
      <c r="R4407">
        <f t="shared" si="551"/>
        <v>115395.23899999999</v>
      </c>
    </row>
    <row r="4408" spans="1:18" x14ac:dyDescent="0.35">
      <c r="A4408" s="1">
        <v>4407</v>
      </c>
      <c r="B4408" s="7">
        <v>58.7</v>
      </c>
      <c r="C4408" s="1">
        <v>561636</v>
      </c>
      <c r="D4408" s="1">
        <v>5085</v>
      </c>
      <c r="E4408">
        <v>1</v>
      </c>
      <c r="F4408" t="s">
        <v>22</v>
      </c>
      <c r="G4408" t="s">
        <v>9</v>
      </c>
      <c r="H4408" s="2">
        <v>42684</v>
      </c>
      <c r="I4408" s="2">
        <v>42725</v>
      </c>
      <c r="J4408" s="2">
        <v>42727</v>
      </c>
      <c r="K4408">
        <f t="shared" si="544"/>
        <v>2</v>
      </c>
      <c r="L4408" t="str">
        <f t="shared" si="545"/>
        <v>Wednesday</v>
      </c>
      <c r="M4408" t="str">
        <f t="shared" si="546"/>
        <v>Friday</v>
      </c>
      <c r="N4408" s="5">
        <f t="shared" si="547"/>
        <v>117.4</v>
      </c>
      <c r="O4408">
        <f t="shared" si="548"/>
        <v>41</v>
      </c>
      <c r="P4408">
        <f t="shared" si="549"/>
        <v>487</v>
      </c>
      <c r="Q4408" s="6">
        <f t="shared" si="550"/>
        <v>58.7</v>
      </c>
      <c r="R4408">
        <f t="shared" si="551"/>
        <v>43278.223333333233</v>
      </c>
    </row>
    <row r="4409" spans="1:18" x14ac:dyDescent="0.35">
      <c r="A4409" s="1">
        <v>4408</v>
      </c>
      <c r="B4409" s="7">
        <v>356.34</v>
      </c>
      <c r="C4409" s="1">
        <v>1005474</v>
      </c>
      <c r="D4409" s="1">
        <v>5085</v>
      </c>
      <c r="E4409">
        <v>4</v>
      </c>
      <c r="F4409" t="s">
        <v>7</v>
      </c>
      <c r="G4409" t="s">
        <v>8</v>
      </c>
      <c r="H4409" s="2">
        <v>42684</v>
      </c>
      <c r="I4409" s="2">
        <v>42706</v>
      </c>
      <c r="J4409" s="2">
        <v>42708</v>
      </c>
      <c r="K4409">
        <f t="shared" si="544"/>
        <v>2</v>
      </c>
      <c r="L4409" t="str">
        <f t="shared" si="545"/>
        <v>Friday</v>
      </c>
      <c r="M4409" t="str">
        <f t="shared" si="546"/>
        <v>Sunday</v>
      </c>
      <c r="N4409" s="5">
        <f t="shared" si="547"/>
        <v>712.68</v>
      </c>
      <c r="O4409">
        <f t="shared" si="548"/>
        <v>22</v>
      </c>
      <c r="P4409">
        <f t="shared" si="549"/>
        <v>197</v>
      </c>
      <c r="Q4409" s="6">
        <f t="shared" si="550"/>
        <v>356.34</v>
      </c>
      <c r="R4409">
        <f t="shared" si="551"/>
        <v>159877.92099999997</v>
      </c>
    </row>
    <row r="4410" spans="1:18" x14ac:dyDescent="0.35">
      <c r="A4410" s="1">
        <v>4409</v>
      </c>
      <c r="B4410" s="7">
        <v>486</v>
      </c>
      <c r="C4410" s="1">
        <v>1005474</v>
      </c>
      <c r="D4410" s="1">
        <v>5085</v>
      </c>
      <c r="E4410">
        <v>4</v>
      </c>
      <c r="F4410" t="s">
        <v>7</v>
      </c>
      <c r="G4410" t="s">
        <v>8</v>
      </c>
      <c r="H4410" s="2">
        <v>42684</v>
      </c>
      <c r="I4410" s="2">
        <v>42699</v>
      </c>
      <c r="J4410" s="2">
        <v>42701</v>
      </c>
      <c r="K4410">
        <f t="shared" si="544"/>
        <v>2</v>
      </c>
      <c r="L4410" t="str">
        <f t="shared" si="545"/>
        <v>Friday</v>
      </c>
      <c r="M4410" t="str">
        <f t="shared" si="546"/>
        <v>Sunday</v>
      </c>
      <c r="N4410" s="5">
        <f t="shared" si="547"/>
        <v>972</v>
      </c>
      <c r="O4410">
        <f t="shared" si="548"/>
        <v>15</v>
      </c>
      <c r="P4410">
        <f t="shared" si="549"/>
        <v>197</v>
      </c>
      <c r="Q4410" s="6">
        <f t="shared" si="550"/>
        <v>486</v>
      </c>
      <c r="R4410">
        <f t="shared" si="551"/>
        <v>159877.92099999997</v>
      </c>
    </row>
    <row r="4411" spans="1:18" x14ac:dyDescent="0.35">
      <c r="A4411" s="1">
        <v>4410</v>
      </c>
      <c r="B4411" s="7">
        <v>231.06</v>
      </c>
      <c r="C4411" s="1">
        <v>1251372</v>
      </c>
      <c r="D4411" s="1">
        <v>5085</v>
      </c>
      <c r="E4411">
        <v>3</v>
      </c>
      <c r="F4411" t="s">
        <v>7</v>
      </c>
      <c r="G4411" t="s">
        <v>9</v>
      </c>
      <c r="H4411" s="2">
        <v>42684</v>
      </c>
      <c r="I4411" s="2">
        <v>42713</v>
      </c>
      <c r="J4411" s="2">
        <v>42715</v>
      </c>
      <c r="K4411">
        <f t="shared" si="544"/>
        <v>2</v>
      </c>
      <c r="L4411" t="str">
        <f t="shared" si="545"/>
        <v>Friday</v>
      </c>
      <c r="M4411" t="str">
        <f t="shared" si="546"/>
        <v>Sunday</v>
      </c>
      <c r="N4411" s="5">
        <f t="shared" si="547"/>
        <v>462.12</v>
      </c>
      <c r="O4411">
        <f t="shared" si="548"/>
        <v>29</v>
      </c>
      <c r="P4411">
        <f t="shared" si="549"/>
        <v>864</v>
      </c>
      <c r="Q4411" s="6">
        <f t="shared" si="550"/>
        <v>231.06</v>
      </c>
      <c r="R4411">
        <f t="shared" si="551"/>
        <v>318046.55333333299</v>
      </c>
    </row>
    <row r="4412" spans="1:18" x14ac:dyDescent="0.35">
      <c r="A4412" s="1">
        <v>4411</v>
      </c>
      <c r="B4412" s="7">
        <v>348.34</v>
      </c>
      <c r="C4412" s="1">
        <v>925208</v>
      </c>
      <c r="D4412" s="1">
        <v>5085</v>
      </c>
      <c r="E4412">
        <v>4</v>
      </c>
      <c r="F4412" t="s">
        <v>7</v>
      </c>
      <c r="G4412" t="s">
        <v>8</v>
      </c>
      <c r="H4412" s="2">
        <v>42684</v>
      </c>
      <c r="I4412" s="2">
        <v>42688</v>
      </c>
      <c r="J4412" s="2">
        <v>42690</v>
      </c>
      <c r="K4412">
        <f t="shared" si="544"/>
        <v>2</v>
      </c>
      <c r="L4412" t="str">
        <f t="shared" si="545"/>
        <v>Monday</v>
      </c>
      <c r="M4412" t="str">
        <f t="shared" si="546"/>
        <v>Wednesday</v>
      </c>
      <c r="N4412" s="5">
        <f t="shared" si="547"/>
        <v>696.68</v>
      </c>
      <c r="O4412">
        <f t="shared" si="548"/>
        <v>4</v>
      </c>
      <c r="P4412">
        <f t="shared" si="549"/>
        <v>170</v>
      </c>
      <c r="Q4412" s="6">
        <f t="shared" si="550"/>
        <v>348.34</v>
      </c>
      <c r="R4412">
        <f t="shared" si="551"/>
        <v>115395.23899999999</v>
      </c>
    </row>
    <row r="4413" spans="1:18" x14ac:dyDescent="0.35">
      <c r="A4413" s="1">
        <v>4412</v>
      </c>
      <c r="B4413" s="7">
        <v>236.86</v>
      </c>
      <c r="C4413" s="1">
        <v>1251372</v>
      </c>
      <c r="D4413" s="1">
        <v>5085</v>
      </c>
      <c r="E4413">
        <v>3</v>
      </c>
      <c r="F4413" t="s">
        <v>7</v>
      </c>
      <c r="G4413" t="s">
        <v>9</v>
      </c>
      <c r="H4413" s="2">
        <v>42684</v>
      </c>
      <c r="I4413" s="2">
        <v>42733</v>
      </c>
      <c r="J4413" s="2">
        <v>42735</v>
      </c>
      <c r="K4413">
        <f t="shared" si="544"/>
        <v>2</v>
      </c>
      <c r="L4413" t="str">
        <f t="shared" si="545"/>
        <v>Thursday</v>
      </c>
      <c r="M4413" t="str">
        <f t="shared" si="546"/>
        <v>Saturday</v>
      </c>
      <c r="N4413" s="5">
        <f t="shared" si="547"/>
        <v>473.72</v>
      </c>
      <c r="O4413">
        <f t="shared" si="548"/>
        <v>49</v>
      </c>
      <c r="P4413">
        <f t="shared" si="549"/>
        <v>864</v>
      </c>
      <c r="Q4413" s="6">
        <f t="shared" si="550"/>
        <v>236.86</v>
      </c>
      <c r="R4413">
        <f t="shared" si="551"/>
        <v>318046.55333333299</v>
      </c>
    </row>
    <row r="4414" spans="1:18" x14ac:dyDescent="0.35">
      <c r="A4414" s="1">
        <v>4413</v>
      </c>
      <c r="B4414" s="7">
        <v>226.3</v>
      </c>
      <c r="C4414" s="1">
        <v>468916</v>
      </c>
      <c r="D4414" s="1">
        <v>5085</v>
      </c>
      <c r="E4414">
        <v>3</v>
      </c>
      <c r="F4414" t="s">
        <v>7</v>
      </c>
      <c r="G4414" t="s">
        <v>8</v>
      </c>
      <c r="H4414" s="2">
        <v>42684</v>
      </c>
      <c r="I4414" s="2">
        <v>42685</v>
      </c>
      <c r="J4414" s="2">
        <v>42686</v>
      </c>
      <c r="K4414">
        <f t="shared" si="544"/>
        <v>1</v>
      </c>
      <c r="L4414" t="str">
        <f t="shared" si="545"/>
        <v>Friday</v>
      </c>
      <c r="M4414" t="str">
        <f t="shared" si="546"/>
        <v>Saturday</v>
      </c>
      <c r="N4414" s="5">
        <f t="shared" si="547"/>
        <v>226.3</v>
      </c>
      <c r="O4414">
        <f t="shared" si="548"/>
        <v>1</v>
      </c>
      <c r="P4414">
        <f t="shared" si="549"/>
        <v>149</v>
      </c>
      <c r="Q4414" s="6">
        <f t="shared" si="550"/>
        <v>226.3</v>
      </c>
      <c r="R4414">
        <f t="shared" si="551"/>
        <v>56039.069999999971</v>
      </c>
    </row>
    <row r="4415" spans="1:18" x14ac:dyDescent="0.35">
      <c r="A4415" s="1">
        <v>4414</v>
      </c>
      <c r="B4415" s="7">
        <v>463.24</v>
      </c>
      <c r="C4415" s="1">
        <v>1005474</v>
      </c>
      <c r="D4415" s="1">
        <v>5085</v>
      </c>
      <c r="E4415">
        <v>4</v>
      </c>
      <c r="F4415" t="s">
        <v>7</v>
      </c>
      <c r="G4415" t="s">
        <v>8</v>
      </c>
      <c r="H4415" s="2">
        <v>42684</v>
      </c>
      <c r="I4415" s="2">
        <v>42685</v>
      </c>
      <c r="J4415" s="2">
        <v>42686</v>
      </c>
      <c r="K4415">
        <f t="shared" si="544"/>
        <v>1</v>
      </c>
      <c r="L4415" t="str">
        <f t="shared" si="545"/>
        <v>Friday</v>
      </c>
      <c r="M4415" t="str">
        <f t="shared" si="546"/>
        <v>Saturday</v>
      </c>
      <c r="N4415" s="5">
        <f t="shared" si="547"/>
        <v>463.24</v>
      </c>
      <c r="O4415">
        <f t="shared" si="548"/>
        <v>1</v>
      </c>
      <c r="P4415">
        <f t="shared" si="549"/>
        <v>197</v>
      </c>
      <c r="Q4415" s="6">
        <f t="shared" si="550"/>
        <v>463.24</v>
      </c>
      <c r="R4415">
        <f t="shared" si="551"/>
        <v>159877.92099999997</v>
      </c>
    </row>
    <row r="4416" spans="1:18" x14ac:dyDescent="0.35">
      <c r="A4416" s="1">
        <v>4415</v>
      </c>
      <c r="B4416" s="7">
        <v>1831.07</v>
      </c>
      <c r="C4416" s="1">
        <v>102982</v>
      </c>
      <c r="D4416" s="1">
        <v>5085</v>
      </c>
      <c r="E4416">
        <v>5</v>
      </c>
      <c r="F4416" t="s">
        <v>7</v>
      </c>
      <c r="G4416" t="s">
        <v>8</v>
      </c>
      <c r="H4416" s="2">
        <v>42684</v>
      </c>
      <c r="I4416" s="2">
        <v>42707</v>
      </c>
      <c r="J4416" s="2">
        <v>42709</v>
      </c>
      <c r="K4416">
        <f t="shared" si="544"/>
        <v>2</v>
      </c>
      <c r="L4416" t="str">
        <f t="shared" si="545"/>
        <v>Saturday</v>
      </c>
      <c r="M4416" t="str">
        <f t="shared" si="546"/>
        <v>Monday</v>
      </c>
      <c r="N4416" s="5">
        <f t="shared" si="547"/>
        <v>3662.14</v>
      </c>
      <c r="O4416">
        <f t="shared" si="548"/>
        <v>23</v>
      </c>
      <c r="P4416">
        <f t="shared" si="549"/>
        <v>23</v>
      </c>
      <c r="Q4416" s="6">
        <f t="shared" si="550"/>
        <v>1831.07</v>
      </c>
      <c r="R4416">
        <f t="shared" si="551"/>
        <v>80815.099999999933</v>
      </c>
    </row>
    <row r="4417" spans="1:18" x14ac:dyDescent="0.35">
      <c r="A4417" s="1">
        <v>4416</v>
      </c>
      <c r="B4417" s="7">
        <v>52.54</v>
      </c>
      <c r="C4417" s="1">
        <v>1577474</v>
      </c>
      <c r="D4417" s="1">
        <v>5085</v>
      </c>
      <c r="E4417">
        <v>2</v>
      </c>
      <c r="F4417" t="s">
        <v>11</v>
      </c>
      <c r="G4417" t="s">
        <v>9</v>
      </c>
      <c r="H4417" s="2">
        <v>42684</v>
      </c>
      <c r="I4417" s="2">
        <v>42692</v>
      </c>
      <c r="J4417" s="2">
        <v>42693</v>
      </c>
      <c r="K4417">
        <f t="shared" si="544"/>
        <v>1</v>
      </c>
      <c r="L4417" t="str">
        <f t="shared" si="545"/>
        <v>Friday</v>
      </c>
      <c r="M4417" t="str">
        <f t="shared" si="546"/>
        <v>Saturday</v>
      </c>
      <c r="N4417" s="5">
        <f t="shared" si="547"/>
        <v>52.54</v>
      </c>
      <c r="O4417">
        <f t="shared" si="548"/>
        <v>8</v>
      </c>
      <c r="P4417">
        <f t="shared" si="549"/>
        <v>39</v>
      </c>
      <c r="Q4417" s="6">
        <f t="shared" si="550"/>
        <v>52.54</v>
      </c>
      <c r="R4417">
        <f t="shared" si="551"/>
        <v>9568.809999999994</v>
      </c>
    </row>
    <row r="4418" spans="1:18" x14ac:dyDescent="0.35">
      <c r="A4418" s="1">
        <v>4417</v>
      </c>
      <c r="B4418" s="7">
        <v>242.826666666666</v>
      </c>
      <c r="C4418" s="1">
        <v>2231812</v>
      </c>
      <c r="D4418" s="1">
        <v>5085</v>
      </c>
      <c r="E4418">
        <v>3.5</v>
      </c>
      <c r="F4418" t="s">
        <v>7</v>
      </c>
      <c r="G4418" t="s">
        <v>8</v>
      </c>
      <c r="H4418" s="2">
        <v>42684</v>
      </c>
      <c r="I4418" s="2">
        <v>42712</v>
      </c>
      <c r="J4418" s="2">
        <v>42715</v>
      </c>
      <c r="K4418">
        <f t="shared" si="544"/>
        <v>3</v>
      </c>
      <c r="L4418" t="str">
        <f t="shared" si="545"/>
        <v>Thursday</v>
      </c>
      <c r="M4418" t="str">
        <f t="shared" si="546"/>
        <v>Sunday</v>
      </c>
      <c r="N4418" s="5">
        <f t="shared" si="547"/>
        <v>728.47999999999797</v>
      </c>
      <c r="O4418">
        <f t="shared" si="548"/>
        <v>28</v>
      </c>
      <c r="P4418">
        <f t="shared" si="549"/>
        <v>429</v>
      </c>
      <c r="Q4418" s="6">
        <f t="shared" si="550"/>
        <v>242.826666666666</v>
      </c>
      <c r="R4418">
        <f t="shared" si="551"/>
        <v>191622.45666666646</v>
      </c>
    </row>
    <row r="4419" spans="1:18" x14ac:dyDescent="0.35">
      <c r="A4419" s="1">
        <v>4418</v>
      </c>
      <c r="B4419" s="7">
        <v>133.9</v>
      </c>
      <c r="C4419" s="1">
        <v>886880</v>
      </c>
      <c r="D4419" s="1">
        <v>5085</v>
      </c>
      <c r="E4419">
        <v>2.5</v>
      </c>
      <c r="F4419" t="s">
        <v>7</v>
      </c>
      <c r="G4419" t="s">
        <v>8</v>
      </c>
      <c r="H4419" s="2">
        <v>42684</v>
      </c>
      <c r="I4419" s="2">
        <v>42734</v>
      </c>
      <c r="J4419" s="2">
        <v>42736</v>
      </c>
      <c r="K4419">
        <f t="shared" ref="K4419:K4482" si="552">J4419-I4419</f>
        <v>2</v>
      </c>
      <c r="L4419" t="str">
        <f t="shared" ref="L4419:L4482" si="553">TEXT(I4419,"dddd")</f>
        <v>Friday</v>
      </c>
      <c r="M4419" t="str">
        <f t="shared" ref="M4419:M4482" si="554">TEXT(J4419,"dddd")</f>
        <v>Sunday</v>
      </c>
      <c r="N4419" s="5">
        <f t="shared" ref="N4419:N4482" si="555">B4419*K4419</f>
        <v>267.8</v>
      </c>
      <c r="O4419">
        <f t="shared" ref="O4419:O4482" si="556">I4419-H4419</f>
        <v>50</v>
      </c>
      <c r="P4419">
        <f t="shared" ref="P4419:P4482" si="557">COUNTIF($C:$C,C4419)</f>
        <v>14</v>
      </c>
      <c r="Q4419" s="6">
        <f t="shared" ref="Q4419:Q4482" si="558">B4419</f>
        <v>133.9</v>
      </c>
      <c r="R4419">
        <f t="shared" ref="R4419:R4482" si="559">SUMIF($C:$C,C4419,$N:$N)</f>
        <v>2778.659999999998</v>
      </c>
    </row>
    <row r="4420" spans="1:18" x14ac:dyDescent="0.35">
      <c r="A4420" s="1">
        <v>4419</v>
      </c>
      <c r="B4420" s="7">
        <v>76.459999999999994</v>
      </c>
      <c r="C4420" s="1">
        <v>561636</v>
      </c>
      <c r="D4420" s="1">
        <v>5085</v>
      </c>
      <c r="E4420">
        <v>1</v>
      </c>
      <c r="F4420" t="s">
        <v>22</v>
      </c>
      <c r="G4420" t="s">
        <v>9</v>
      </c>
      <c r="H4420" s="2">
        <v>42684</v>
      </c>
      <c r="I4420" s="2">
        <v>42720</v>
      </c>
      <c r="J4420" s="2">
        <v>42722</v>
      </c>
      <c r="K4420">
        <f t="shared" si="552"/>
        <v>2</v>
      </c>
      <c r="L4420" t="str">
        <f t="shared" si="553"/>
        <v>Friday</v>
      </c>
      <c r="M4420" t="str">
        <f t="shared" si="554"/>
        <v>Sunday</v>
      </c>
      <c r="N4420" s="5">
        <f t="shared" si="555"/>
        <v>152.91999999999999</v>
      </c>
      <c r="O4420">
        <f t="shared" si="556"/>
        <v>36</v>
      </c>
      <c r="P4420">
        <f t="shared" si="557"/>
        <v>487</v>
      </c>
      <c r="Q4420" s="6">
        <f t="shared" si="558"/>
        <v>76.459999999999994</v>
      </c>
      <c r="R4420">
        <f t="shared" si="559"/>
        <v>43278.223333333233</v>
      </c>
    </row>
    <row r="4421" spans="1:18" x14ac:dyDescent="0.35">
      <c r="A4421" s="1">
        <v>4420</v>
      </c>
      <c r="B4421" s="7">
        <v>313.3</v>
      </c>
      <c r="C4421" s="1">
        <v>585676</v>
      </c>
      <c r="D4421" s="1">
        <v>5085</v>
      </c>
      <c r="E4421">
        <v>3.5</v>
      </c>
      <c r="F4421" t="s">
        <v>7</v>
      </c>
      <c r="G4421" t="s">
        <v>8</v>
      </c>
      <c r="H4421" s="2">
        <v>42684</v>
      </c>
      <c r="I4421" s="2">
        <v>42700</v>
      </c>
      <c r="J4421" s="2">
        <v>42701</v>
      </c>
      <c r="K4421">
        <f t="shared" si="552"/>
        <v>1</v>
      </c>
      <c r="L4421" t="str">
        <f t="shared" si="553"/>
        <v>Saturday</v>
      </c>
      <c r="M4421" t="str">
        <f t="shared" si="554"/>
        <v>Sunday</v>
      </c>
      <c r="N4421" s="5">
        <f t="shared" si="555"/>
        <v>313.3</v>
      </c>
      <c r="O4421">
        <f t="shared" si="556"/>
        <v>16</v>
      </c>
      <c r="P4421">
        <f t="shared" si="557"/>
        <v>136</v>
      </c>
      <c r="Q4421" s="6">
        <f t="shared" si="558"/>
        <v>313.3</v>
      </c>
      <c r="R4421">
        <f t="shared" si="559"/>
        <v>53487.346666666599</v>
      </c>
    </row>
    <row r="4422" spans="1:18" x14ac:dyDescent="0.35">
      <c r="A4422" s="1">
        <v>4421</v>
      </c>
      <c r="B4422" s="7">
        <v>72.319999999999993</v>
      </c>
      <c r="C4422" s="1">
        <v>561636</v>
      </c>
      <c r="D4422" s="1">
        <v>5085</v>
      </c>
      <c r="E4422">
        <v>1</v>
      </c>
      <c r="F4422" t="s">
        <v>22</v>
      </c>
      <c r="G4422" t="s">
        <v>9</v>
      </c>
      <c r="H4422" s="2">
        <v>42684</v>
      </c>
      <c r="I4422" s="2">
        <v>42685</v>
      </c>
      <c r="J4422" s="2">
        <v>42686</v>
      </c>
      <c r="K4422">
        <f t="shared" si="552"/>
        <v>1</v>
      </c>
      <c r="L4422" t="str">
        <f t="shared" si="553"/>
        <v>Friday</v>
      </c>
      <c r="M4422" t="str">
        <f t="shared" si="554"/>
        <v>Saturday</v>
      </c>
      <c r="N4422" s="5">
        <f t="shared" si="555"/>
        <v>72.319999999999993</v>
      </c>
      <c r="O4422">
        <f t="shared" si="556"/>
        <v>1</v>
      </c>
      <c r="P4422">
        <f t="shared" si="557"/>
        <v>487</v>
      </c>
      <c r="Q4422" s="6">
        <f t="shared" si="558"/>
        <v>72.319999999999993</v>
      </c>
      <c r="R4422">
        <f t="shared" si="559"/>
        <v>43278.223333333233</v>
      </c>
    </row>
    <row r="4423" spans="1:18" x14ac:dyDescent="0.35">
      <c r="A4423" s="1">
        <v>4422</v>
      </c>
      <c r="B4423" s="7">
        <v>264.36</v>
      </c>
      <c r="C4423" s="1">
        <v>1251372</v>
      </c>
      <c r="D4423" s="1">
        <v>5085</v>
      </c>
      <c r="E4423">
        <v>3</v>
      </c>
      <c r="F4423" t="s">
        <v>7</v>
      </c>
      <c r="G4423" t="s">
        <v>9</v>
      </c>
      <c r="H4423" s="2">
        <v>42684</v>
      </c>
      <c r="I4423" s="2">
        <v>42690</v>
      </c>
      <c r="J4423" s="2">
        <v>42691</v>
      </c>
      <c r="K4423">
        <f t="shared" si="552"/>
        <v>1</v>
      </c>
      <c r="L4423" t="str">
        <f t="shared" si="553"/>
        <v>Wednesday</v>
      </c>
      <c r="M4423" t="str">
        <f t="shared" si="554"/>
        <v>Thursday</v>
      </c>
      <c r="N4423" s="5">
        <f t="shared" si="555"/>
        <v>264.36</v>
      </c>
      <c r="O4423">
        <f t="shared" si="556"/>
        <v>6</v>
      </c>
      <c r="P4423">
        <f t="shared" si="557"/>
        <v>864</v>
      </c>
      <c r="Q4423" s="6">
        <f t="shared" si="558"/>
        <v>264.36</v>
      </c>
      <c r="R4423">
        <f t="shared" si="559"/>
        <v>318046.55333333299</v>
      </c>
    </row>
    <row r="4424" spans="1:18" x14ac:dyDescent="0.35">
      <c r="A4424" s="1">
        <v>4423</v>
      </c>
      <c r="B4424" s="7">
        <v>36.78</v>
      </c>
      <c r="C4424" s="1">
        <v>678718</v>
      </c>
      <c r="D4424" s="1">
        <v>5085</v>
      </c>
      <c r="E4424">
        <v>1</v>
      </c>
      <c r="F4424" t="s">
        <v>22</v>
      </c>
      <c r="G4424" t="s">
        <v>9</v>
      </c>
      <c r="H4424" s="2">
        <v>42684</v>
      </c>
      <c r="I4424" s="2">
        <v>42688</v>
      </c>
      <c r="J4424" s="2">
        <v>42689</v>
      </c>
      <c r="K4424">
        <f t="shared" si="552"/>
        <v>1</v>
      </c>
      <c r="L4424" t="str">
        <f t="shared" si="553"/>
        <v>Monday</v>
      </c>
      <c r="M4424" t="str">
        <f t="shared" si="554"/>
        <v>Tuesday</v>
      </c>
      <c r="N4424" s="5">
        <f t="shared" si="555"/>
        <v>36.78</v>
      </c>
      <c r="O4424">
        <f t="shared" si="556"/>
        <v>4</v>
      </c>
      <c r="P4424">
        <f t="shared" si="557"/>
        <v>173</v>
      </c>
      <c r="Q4424" s="6">
        <f t="shared" si="558"/>
        <v>36.78</v>
      </c>
      <c r="R4424">
        <f t="shared" si="559"/>
        <v>12358.494999999994</v>
      </c>
    </row>
    <row r="4425" spans="1:18" x14ac:dyDescent="0.35">
      <c r="A4425" s="1">
        <v>4424</v>
      </c>
      <c r="B4425" s="7">
        <v>181.24</v>
      </c>
      <c r="C4425" s="1">
        <v>1251372</v>
      </c>
      <c r="D4425" s="1">
        <v>5085</v>
      </c>
      <c r="E4425">
        <v>3</v>
      </c>
      <c r="F4425" t="s">
        <v>7</v>
      </c>
      <c r="G4425" t="s">
        <v>9</v>
      </c>
      <c r="H4425" s="2">
        <v>42684</v>
      </c>
      <c r="I4425" s="2">
        <v>42698</v>
      </c>
      <c r="J4425" s="2">
        <v>42699</v>
      </c>
      <c r="K4425">
        <f t="shared" si="552"/>
        <v>1</v>
      </c>
      <c r="L4425" t="str">
        <f t="shared" si="553"/>
        <v>Thursday</v>
      </c>
      <c r="M4425" t="str">
        <f t="shared" si="554"/>
        <v>Friday</v>
      </c>
      <c r="N4425" s="5">
        <f t="shared" si="555"/>
        <v>181.24</v>
      </c>
      <c r="O4425">
        <f t="shared" si="556"/>
        <v>14</v>
      </c>
      <c r="P4425">
        <f t="shared" si="557"/>
        <v>864</v>
      </c>
      <c r="Q4425" s="6">
        <f t="shared" si="558"/>
        <v>181.24</v>
      </c>
      <c r="R4425">
        <f t="shared" si="559"/>
        <v>318046.55333333299</v>
      </c>
    </row>
    <row r="4426" spans="1:18" x14ac:dyDescent="0.35">
      <c r="A4426" s="1">
        <v>4425</v>
      </c>
      <c r="B4426" s="7">
        <v>59.76</v>
      </c>
      <c r="C4426" s="1">
        <v>2320976</v>
      </c>
      <c r="D4426" s="1">
        <v>5085</v>
      </c>
      <c r="E4426">
        <v>1.5</v>
      </c>
      <c r="F4426" t="s">
        <v>11</v>
      </c>
      <c r="G4426" t="s">
        <v>9</v>
      </c>
      <c r="H4426" s="2">
        <v>42684</v>
      </c>
      <c r="I4426" s="2">
        <v>42717</v>
      </c>
      <c r="J4426" s="2">
        <v>42719</v>
      </c>
      <c r="K4426">
        <f t="shared" si="552"/>
        <v>2</v>
      </c>
      <c r="L4426" t="str">
        <f t="shared" si="553"/>
        <v>Tuesday</v>
      </c>
      <c r="M4426" t="str">
        <f t="shared" si="554"/>
        <v>Thursday</v>
      </c>
      <c r="N4426" s="5">
        <f t="shared" si="555"/>
        <v>119.52</v>
      </c>
      <c r="O4426">
        <f t="shared" si="556"/>
        <v>33</v>
      </c>
      <c r="P4426">
        <f t="shared" si="557"/>
        <v>174</v>
      </c>
      <c r="Q4426" s="6">
        <f t="shared" si="558"/>
        <v>59.76</v>
      </c>
      <c r="R4426">
        <f t="shared" si="559"/>
        <v>27622.801500000005</v>
      </c>
    </row>
    <row r="4427" spans="1:18" x14ac:dyDescent="0.35">
      <c r="A4427" s="1">
        <v>4426</v>
      </c>
      <c r="B4427" s="7">
        <v>223.79</v>
      </c>
      <c r="C4427" s="1">
        <v>2231812</v>
      </c>
      <c r="D4427" s="1">
        <v>5085</v>
      </c>
      <c r="E4427">
        <v>3.5</v>
      </c>
      <c r="F4427" t="s">
        <v>7</v>
      </c>
      <c r="G4427" t="s">
        <v>8</v>
      </c>
      <c r="H4427" s="2">
        <v>42684</v>
      </c>
      <c r="I4427" s="2">
        <v>42686</v>
      </c>
      <c r="J4427" s="2">
        <v>42688</v>
      </c>
      <c r="K4427">
        <f t="shared" si="552"/>
        <v>2</v>
      </c>
      <c r="L4427" t="str">
        <f t="shared" si="553"/>
        <v>Saturday</v>
      </c>
      <c r="M4427" t="str">
        <f t="shared" si="554"/>
        <v>Monday</v>
      </c>
      <c r="N4427" s="5">
        <f t="shared" si="555"/>
        <v>447.58</v>
      </c>
      <c r="O4427">
        <f t="shared" si="556"/>
        <v>2</v>
      </c>
      <c r="P4427">
        <f t="shared" si="557"/>
        <v>429</v>
      </c>
      <c r="Q4427" s="6">
        <f t="shared" si="558"/>
        <v>223.79</v>
      </c>
      <c r="R4427">
        <f t="shared" si="559"/>
        <v>191622.45666666646</v>
      </c>
    </row>
    <row r="4428" spans="1:18" x14ac:dyDescent="0.35">
      <c r="A4428" s="1">
        <v>4427</v>
      </c>
      <c r="B4428" s="7">
        <v>117.22</v>
      </c>
      <c r="C4428" s="1">
        <v>460662</v>
      </c>
      <c r="D4428" s="1">
        <v>5085</v>
      </c>
      <c r="E4428">
        <v>2</v>
      </c>
      <c r="F4428" t="s">
        <v>7</v>
      </c>
      <c r="G4428" t="s">
        <v>9</v>
      </c>
      <c r="H4428" s="2">
        <v>42684</v>
      </c>
      <c r="I4428" s="2">
        <v>42719</v>
      </c>
      <c r="J4428" s="2">
        <v>42720</v>
      </c>
      <c r="K4428">
        <f t="shared" si="552"/>
        <v>1</v>
      </c>
      <c r="L4428" t="str">
        <f t="shared" si="553"/>
        <v>Thursday</v>
      </c>
      <c r="M4428" t="str">
        <f t="shared" si="554"/>
        <v>Friday</v>
      </c>
      <c r="N4428" s="5">
        <f t="shared" si="555"/>
        <v>117.22</v>
      </c>
      <c r="O4428">
        <f t="shared" si="556"/>
        <v>35</v>
      </c>
      <c r="P4428">
        <f t="shared" si="557"/>
        <v>44</v>
      </c>
      <c r="Q4428" s="6">
        <f t="shared" si="558"/>
        <v>117.22</v>
      </c>
      <c r="R4428">
        <f t="shared" si="559"/>
        <v>5796.4999999999982</v>
      </c>
    </row>
    <row r="4429" spans="1:18" x14ac:dyDescent="0.35">
      <c r="A4429" s="1">
        <v>4428</v>
      </c>
      <c r="B4429" s="7">
        <v>161.41999999999999</v>
      </c>
      <c r="C4429" s="1">
        <v>2231812</v>
      </c>
      <c r="D4429" s="1">
        <v>5085</v>
      </c>
      <c r="E4429">
        <v>3.5</v>
      </c>
      <c r="F4429" t="s">
        <v>7</v>
      </c>
      <c r="G4429" t="s">
        <v>8</v>
      </c>
      <c r="H4429" s="2">
        <v>42684</v>
      </c>
      <c r="I4429" s="2">
        <v>42703</v>
      </c>
      <c r="J4429" s="2">
        <v>42704</v>
      </c>
      <c r="K4429">
        <f t="shared" si="552"/>
        <v>1</v>
      </c>
      <c r="L4429" t="str">
        <f t="shared" si="553"/>
        <v>Tuesday</v>
      </c>
      <c r="M4429" t="str">
        <f t="shared" si="554"/>
        <v>Wednesday</v>
      </c>
      <c r="N4429" s="5">
        <f t="shared" si="555"/>
        <v>161.41999999999999</v>
      </c>
      <c r="O4429">
        <f t="shared" si="556"/>
        <v>19</v>
      </c>
      <c r="P4429">
        <f t="shared" si="557"/>
        <v>429</v>
      </c>
      <c r="Q4429" s="6">
        <f t="shared" si="558"/>
        <v>161.41999999999999</v>
      </c>
      <c r="R4429">
        <f t="shared" si="559"/>
        <v>191622.45666666646</v>
      </c>
    </row>
    <row r="4430" spans="1:18" x14ac:dyDescent="0.35">
      <c r="A4430" s="1">
        <v>4429</v>
      </c>
      <c r="B4430" s="7">
        <v>366.22</v>
      </c>
      <c r="C4430" s="1">
        <v>508110</v>
      </c>
      <c r="D4430" s="1">
        <v>5085</v>
      </c>
      <c r="E4430">
        <v>4</v>
      </c>
      <c r="F4430" t="s">
        <v>14</v>
      </c>
      <c r="G4430" t="s">
        <v>9</v>
      </c>
      <c r="H4430" s="2">
        <v>42684</v>
      </c>
      <c r="I4430" s="2">
        <v>42702</v>
      </c>
      <c r="J4430" s="2">
        <v>42703</v>
      </c>
      <c r="K4430">
        <f t="shared" si="552"/>
        <v>1</v>
      </c>
      <c r="L4430" t="str">
        <f t="shared" si="553"/>
        <v>Monday</v>
      </c>
      <c r="M4430" t="str">
        <f t="shared" si="554"/>
        <v>Tuesday</v>
      </c>
      <c r="N4430" s="5">
        <f t="shared" si="555"/>
        <v>366.22</v>
      </c>
      <c r="O4430">
        <f t="shared" si="556"/>
        <v>18</v>
      </c>
      <c r="P4430">
        <f t="shared" si="557"/>
        <v>126</v>
      </c>
      <c r="Q4430" s="6">
        <f t="shared" si="558"/>
        <v>366.22</v>
      </c>
      <c r="R4430">
        <f t="shared" si="559"/>
        <v>104287.25000000001</v>
      </c>
    </row>
    <row r="4431" spans="1:18" x14ac:dyDescent="0.35">
      <c r="A4431" s="1">
        <v>4430</v>
      </c>
      <c r="B4431" s="7">
        <v>227.05</v>
      </c>
      <c r="C4431" s="1">
        <v>585676</v>
      </c>
      <c r="D4431" s="1">
        <v>5085</v>
      </c>
      <c r="E4431">
        <v>3.5</v>
      </c>
      <c r="F4431" t="s">
        <v>7</v>
      </c>
      <c r="G4431" t="s">
        <v>8</v>
      </c>
      <c r="H4431" s="2">
        <v>42684</v>
      </c>
      <c r="I4431" s="2">
        <v>42700</v>
      </c>
      <c r="J4431" s="2">
        <v>42702</v>
      </c>
      <c r="K4431">
        <f t="shared" si="552"/>
        <v>2</v>
      </c>
      <c r="L4431" t="str">
        <f t="shared" si="553"/>
        <v>Saturday</v>
      </c>
      <c r="M4431" t="str">
        <f t="shared" si="554"/>
        <v>Monday</v>
      </c>
      <c r="N4431" s="5">
        <f t="shared" si="555"/>
        <v>454.1</v>
      </c>
      <c r="O4431">
        <f t="shared" si="556"/>
        <v>16</v>
      </c>
      <c r="P4431">
        <f t="shared" si="557"/>
        <v>136</v>
      </c>
      <c r="Q4431" s="6">
        <f t="shared" si="558"/>
        <v>227.05</v>
      </c>
      <c r="R4431">
        <f t="shared" si="559"/>
        <v>53487.346666666599</v>
      </c>
    </row>
    <row r="4432" spans="1:18" x14ac:dyDescent="0.35">
      <c r="A4432" s="1">
        <v>4431</v>
      </c>
      <c r="B4432" s="7">
        <v>205.58</v>
      </c>
      <c r="C4432" s="1">
        <v>1251372</v>
      </c>
      <c r="D4432" s="1">
        <v>5085</v>
      </c>
      <c r="E4432">
        <v>3</v>
      </c>
      <c r="F4432" t="s">
        <v>7</v>
      </c>
      <c r="G4432" t="s">
        <v>9</v>
      </c>
      <c r="H4432" s="2">
        <v>42684</v>
      </c>
      <c r="I4432" s="2">
        <v>42690</v>
      </c>
      <c r="J4432" s="2">
        <v>42691</v>
      </c>
      <c r="K4432">
        <f t="shared" si="552"/>
        <v>1</v>
      </c>
      <c r="L4432" t="str">
        <f t="shared" si="553"/>
        <v>Wednesday</v>
      </c>
      <c r="M4432" t="str">
        <f t="shared" si="554"/>
        <v>Thursday</v>
      </c>
      <c r="N4432" s="5">
        <f t="shared" si="555"/>
        <v>205.58</v>
      </c>
      <c r="O4432">
        <f t="shared" si="556"/>
        <v>6</v>
      </c>
      <c r="P4432">
        <f t="shared" si="557"/>
        <v>864</v>
      </c>
      <c r="Q4432" s="6">
        <f t="shared" si="558"/>
        <v>205.58</v>
      </c>
      <c r="R4432">
        <f t="shared" si="559"/>
        <v>318046.55333333299</v>
      </c>
    </row>
    <row r="4433" spans="1:18" x14ac:dyDescent="0.35">
      <c r="A4433" s="1">
        <v>4432</v>
      </c>
      <c r="B4433" s="7">
        <v>88.106666666666598</v>
      </c>
      <c r="C4433" s="1">
        <v>2320976</v>
      </c>
      <c r="D4433" s="1">
        <v>5085</v>
      </c>
      <c r="E4433">
        <v>1.5</v>
      </c>
      <c r="F4433" t="s">
        <v>11</v>
      </c>
      <c r="G4433" t="s">
        <v>9</v>
      </c>
      <c r="H4433" s="2">
        <v>42685</v>
      </c>
      <c r="I4433" s="2">
        <v>42727</v>
      </c>
      <c r="J4433" s="2">
        <v>42730</v>
      </c>
      <c r="K4433">
        <f t="shared" si="552"/>
        <v>3</v>
      </c>
      <c r="L4433" t="str">
        <f t="shared" si="553"/>
        <v>Friday</v>
      </c>
      <c r="M4433" t="str">
        <f t="shared" si="554"/>
        <v>Monday</v>
      </c>
      <c r="N4433" s="5">
        <f t="shared" si="555"/>
        <v>264.31999999999982</v>
      </c>
      <c r="O4433">
        <f t="shared" si="556"/>
        <v>42</v>
      </c>
      <c r="P4433">
        <f t="shared" si="557"/>
        <v>174</v>
      </c>
      <c r="Q4433" s="6">
        <f t="shared" si="558"/>
        <v>88.106666666666598</v>
      </c>
      <c r="R4433">
        <f t="shared" si="559"/>
        <v>27622.801500000005</v>
      </c>
    </row>
    <row r="4434" spans="1:18" x14ac:dyDescent="0.35">
      <c r="A4434" s="1">
        <v>4433</v>
      </c>
      <c r="B4434" s="7">
        <v>76.42</v>
      </c>
      <c r="C4434" s="1">
        <v>1058320</v>
      </c>
      <c r="D4434" s="1">
        <v>5085</v>
      </c>
      <c r="E4434">
        <v>1</v>
      </c>
      <c r="F4434" t="s">
        <v>22</v>
      </c>
      <c r="G4434" t="s">
        <v>9</v>
      </c>
      <c r="H4434" s="2">
        <v>42685</v>
      </c>
      <c r="I4434" s="2">
        <v>42685</v>
      </c>
      <c r="J4434" s="2">
        <v>42686</v>
      </c>
      <c r="K4434">
        <f t="shared" si="552"/>
        <v>1</v>
      </c>
      <c r="L4434" t="str">
        <f t="shared" si="553"/>
        <v>Friday</v>
      </c>
      <c r="M4434" t="str">
        <f t="shared" si="554"/>
        <v>Saturday</v>
      </c>
      <c r="N4434" s="5">
        <f t="shared" si="555"/>
        <v>76.42</v>
      </c>
      <c r="O4434">
        <f t="shared" si="556"/>
        <v>0</v>
      </c>
      <c r="P4434">
        <f t="shared" si="557"/>
        <v>36</v>
      </c>
      <c r="Q4434" s="6">
        <f t="shared" si="558"/>
        <v>76.42</v>
      </c>
      <c r="R4434">
        <f t="shared" si="559"/>
        <v>3977.72</v>
      </c>
    </row>
    <row r="4435" spans="1:18" x14ac:dyDescent="0.35">
      <c r="A4435" s="1">
        <v>4434</v>
      </c>
      <c r="B4435" s="7">
        <v>1354.25</v>
      </c>
      <c r="C4435" s="1">
        <v>100188</v>
      </c>
      <c r="D4435" s="1">
        <v>5085</v>
      </c>
      <c r="E4435">
        <v>5</v>
      </c>
      <c r="F4435" t="s">
        <v>7</v>
      </c>
      <c r="G4435" t="s">
        <v>8</v>
      </c>
      <c r="H4435" s="2">
        <v>42685</v>
      </c>
      <c r="I4435" s="2">
        <v>42734</v>
      </c>
      <c r="J4435" s="2">
        <v>42736</v>
      </c>
      <c r="K4435">
        <f t="shared" si="552"/>
        <v>2</v>
      </c>
      <c r="L4435" t="str">
        <f t="shared" si="553"/>
        <v>Friday</v>
      </c>
      <c r="M4435" t="str">
        <f t="shared" si="554"/>
        <v>Sunday</v>
      </c>
      <c r="N4435" s="5">
        <f t="shared" si="555"/>
        <v>2708.5</v>
      </c>
      <c r="O4435">
        <f t="shared" si="556"/>
        <v>49</v>
      </c>
      <c r="P4435">
        <f t="shared" si="557"/>
        <v>220</v>
      </c>
      <c r="Q4435" s="6">
        <f t="shared" si="558"/>
        <v>1354.25</v>
      </c>
      <c r="R4435">
        <f t="shared" si="559"/>
        <v>192277.17999999991</v>
      </c>
    </row>
    <row r="4436" spans="1:18" x14ac:dyDescent="0.35">
      <c r="A4436" s="1">
        <v>4435</v>
      </c>
      <c r="B4436" s="7">
        <v>289.2</v>
      </c>
      <c r="C4436" s="1">
        <v>2189362</v>
      </c>
      <c r="D4436" s="1">
        <v>5085</v>
      </c>
      <c r="E4436">
        <v>1</v>
      </c>
      <c r="F4436" t="s">
        <v>13</v>
      </c>
      <c r="G4436" t="s">
        <v>9</v>
      </c>
      <c r="H4436" s="2">
        <v>42685</v>
      </c>
      <c r="I4436" s="2">
        <v>42727</v>
      </c>
      <c r="J4436" s="2">
        <v>42730</v>
      </c>
      <c r="K4436">
        <f t="shared" si="552"/>
        <v>3</v>
      </c>
      <c r="L4436" t="str">
        <f t="shared" si="553"/>
        <v>Friday</v>
      </c>
      <c r="M4436" t="str">
        <f t="shared" si="554"/>
        <v>Monday</v>
      </c>
      <c r="N4436" s="5">
        <f t="shared" si="555"/>
        <v>867.59999999999991</v>
      </c>
      <c r="O4436">
        <f t="shared" si="556"/>
        <v>42</v>
      </c>
      <c r="P4436">
        <f t="shared" si="557"/>
        <v>1</v>
      </c>
      <c r="Q4436" s="6">
        <f t="shared" si="558"/>
        <v>289.2</v>
      </c>
      <c r="R4436">
        <f t="shared" si="559"/>
        <v>867.59999999999991</v>
      </c>
    </row>
    <row r="4437" spans="1:18" x14ac:dyDescent="0.35">
      <c r="A4437" s="1">
        <v>4436</v>
      </c>
      <c r="B4437" s="7">
        <v>172</v>
      </c>
      <c r="C4437" s="1">
        <v>219714</v>
      </c>
      <c r="D4437" s="1">
        <v>5085</v>
      </c>
      <c r="E4437">
        <v>3</v>
      </c>
      <c r="F4437" t="s">
        <v>7</v>
      </c>
      <c r="G4437" t="s">
        <v>8</v>
      </c>
      <c r="H4437" s="2">
        <v>42685</v>
      </c>
      <c r="I4437" s="2">
        <v>42687</v>
      </c>
      <c r="J4437" s="2">
        <v>42688</v>
      </c>
      <c r="K4437">
        <f t="shared" si="552"/>
        <v>1</v>
      </c>
      <c r="L4437" t="str">
        <f t="shared" si="553"/>
        <v>Sunday</v>
      </c>
      <c r="M4437" t="str">
        <f t="shared" si="554"/>
        <v>Monday</v>
      </c>
      <c r="N4437" s="5">
        <f t="shared" si="555"/>
        <v>172</v>
      </c>
      <c r="O4437">
        <f t="shared" si="556"/>
        <v>2</v>
      </c>
      <c r="P4437">
        <f t="shared" si="557"/>
        <v>31</v>
      </c>
      <c r="Q4437" s="6">
        <f t="shared" si="558"/>
        <v>172</v>
      </c>
      <c r="R4437">
        <f t="shared" si="559"/>
        <v>10741.639999999992</v>
      </c>
    </row>
    <row r="4438" spans="1:18" x14ac:dyDescent="0.35">
      <c r="A4438" s="1">
        <v>4437</v>
      </c>
      <c r="B4438" s="7">
        <v>87.55</v>
      </c>
      <c r="C4438" s="1">
        <v>2312204</v>
      </c>
      <c r="D4438" s="1">
        <v>5085</v>
      </c>
      <c r="E4438">
        <v>3</v>
      </c>
      <c r="F4438" t="s">
        <v>7</v>
      </c>
      <c r="G4438" t="s">
        <v>8</v>
      </c>
      <c r="H4438" s="2">
        <v>42685</v>
      </c>
      <c r="I4438" s="2">
        <v>42696</v>
      </c>
      <c r="J4438" s="2">
        <v>42698</v>
      </c>
      <c r="K4438">
        <f t="shared" si="552"/>
        <v>2</v>
      </c>
      <c r="L4438" t="str">
        <f t="shared" si="553"/>
        <v>Tuesday</v>
      </c>
      <c r="M4438" t="str">
        <f t="shared" si="554"/>
        <v>Thursday</v>
      </c>
      <c r="N4438" s="5">
        <f t="shared" si="555"/>
        <v>175.1</v>
      </c>
      <c r="O4438">
        <f t="shared" si="556"/>
        <v>11</v>
      </c>
      <c r="P4438">
        <f t="shared" si="557"/>
        <v>214</v>
      </c>
      <c r="Q4438" s="6">
        <f t="shared" si="558"/>
        <v>87.55</v>
      </c>
      <c r="R4438">
        <f t="shared" si="559"/>
        <v>26727.149999999991</v>
      </c>
    </row>
    <row r="4439" spans="1:18" x14ac:dyDescent="0.35">
      <c r="A4439" s="1">
        <v>4438</v>
      </c>
      <c r="B4439" s="7">
        <v>98.3</v>
      </c>
      <c r="C4439" s="1">
        <v>525780</v>
      </c>
      <c r="D4439" s="1">
        <v>5085</v>
      </c>
      <c r="E4439">
        <v>3</v>
      </c>
      <c r="F4439" t="s">
        <v>7</v>
      </c>
      <c r="G4439" t="s">
        <v>9</v>
      </c>
      <c r="H4439" s="2">
        <v>42685</v>
      </c>
      <c r="I4439" s="2">
        <v>42688</v>
      </c>
      <c r="J4439" s="2">
        <v>42689</v>
      </c>
      <c r="K4439">
        <f t="shared" si="552"/>
        <v>1</v>
      </c>
      <c r="L4439" t="str">
        <f t="shared" si="553"/>
        <v>Monday</v>
      </c>
      <c r="M4439" t="str">
        <f t="shared" si="554"/>
        <v>Tuesday</v>
      </c>
      <c r="N4439" s="5">
        <f t="shared" si="555"/>
        <v>98.3</v>
      </c>
      <c r="O4439">
        <f t="shared" si="556"/>
        <v>3</v>
      </c>
      <c r="P4439">
        <f t="shared" si="557"/>
        <v>30</v>
      </c>
      <c r="Q4439" s="6">
        <f t="shared" si="558"/>
        <v>98.3</v>
      </c>
      <c r="R4439">
        <f t="shared" si="559"/>
        <v>7127.5799999999917</v>
      </c>
    </row>
    <row r="4440" spans="1:18" x14ac:dyDescent="0.35">
      <c r="A4440" s="1">
        <v>4439</v>
      </c>
      <c r="B4440" s="7">
        <v>169.36</v>
      </c>
      <c r="C4440" s="1">
        <v>2231812</v>
      </c>
      <c r="D4440" s="1">
        <v>5085</v>
      </c>
      <c r="E4440">
        <v>3.5</v>
      </c>
      <c r="F4440" t="s">
        <v>7</v>
      </c>
      <c r="G4440" t="s">
        <v>8</v>
      </c>
      <c r="H4440" s="2">
        <v>42685</v>
      </c>
      <c r="I4440" s="2">
        <v>42724</v>
      </c>
      <c r="J4440" s="2">
        <v>42726</v>
      </c>
      <c r="K4440">
        <f t="shared" si="552"/>
        <v>2</v>
      </c>
      <c r="L4440" t="str">
        <f t="shared" si="553"/>
        <v>Tuesday</v>
      </c>
      <c r="M4440" t="str">
        <f t="shared" si="554"/>
        <v>Thursday</v>
      </c>
      <c r="N4440" s="5">
        <f t="shared" si="555"/>
        <v>338.72</v>
      </c>
      <c r="O4440">
        <f t="shared" si="556"/>
        <v>39</v>
      </c>
      <c r="P4440">
        <f t="shared" si="557"/>
        <v>429</v>
      </c>
      <c r="Q4440" s="6">
        <f t="shared" si="558"/>
        <v>169.36</v>
      </c>
      <c r="R4440">
        <f t="shared" si="559"/>
        <v>191622.45666666646</v>
      </c>
    </row>
    <row r="4441" spans="1:18" x14ac:dyDescent="0.35">
      <c r="A4441" s="1">
        <v>4440</v>
      </c>
      <c r="B4441" s="7">
        <v>359.12</v>
      </c>
      <c r="C4441" s="1">
        <v>1469812</v>
      </c>
      <c r="D4441" s="1">
        <v>5085</v>
      </c>
      <c r="E4441">
        <v>3.5</v>
      </c>
      <c r="F4441" t="s">
        <v>7</v>
      </c>
      <c r="G4441" t="s">
        <v>8</v>
      </c>
      <c r="H4441" s="2">
        <v>42685</v>
      </c>
      <c r="I4441" s="2">
        <v>42707</v>
      </c>
      <c r="J4441" s="2">
        <v>42708</v>
      </c>
      <c r="K4441">
        <f t="shared" si="552"/>
        <v>1</v>
      </c>
      <c r="L4441" t="str">
        <f t="shared" si="553"/>
        <v>Saturday</v>
      </c>
      <c r="M4441" t="str">
        <f t="shared" si="554"/>
        <v>Sunday</v>
      </c>
      <c r="N4441" s="5">
        <f t="shared" si="555"/>
        <v>359.12</v>
      </c>
      <c r="O4441">
        <f t="shared" si="556"/>
        <v>22</v>
      </c>
      <c r="P4441">
        <f t="shared" si="557"/>
        <v>252</v>
      </c>
      <c r="Q4441" s="6">
        <f t="shared" si="558"/>
        <v>359.12</v>
      </c>
      <c r="R4441">
        <f t="shared" si="559"/>
        <v>126772.07833333329</v>
      </c>
    </row>
    <row r="4442" spans="1:18" x14ac:dyDescent="0.35">
      <c r="A4442" s="1">
        <v>4441</v>
      </c>
      <c r="B4442" s="7">
        <v>83</v>
      </c>
      <c r="C4442" s="1">
        <v>1058320</v>
      </c>
      <c r="D4442" s="1">
        <v>5085</v>
      </c>
      <c r="E4442">
        <v>1</v>
      </c>
      <c r="F4442" t="s">
        <v>22</v>
      </c>
      <c r="G4442" t="s">
        <v>9</v>
      </c>
      <c r="H4442" s="2">
        <v>42685</v>
      </c>
      <c r="I4442" s="2">
        <v>42692</v>
      </c>
      <c r="J4442" s="2">
        <v>42694</v>
      </c>
      <c r="K4442">
        <f t="shared" si="552"/>
        <v>2</v>
      </c>
      <c r="L4442" t="str">
        <f t="shared" si="553"/>
        <v>Friday</v>
      </c>
      <c r="M4442" t="str">
        <f t="shared" si="554"/>
        <v>Sunday</v>
      </c>
      <c r="N4442" s="5">
        <f t="shared" si="555"/>
        <v>166</v>
      </c>
      <c r="O4442">
        <f t="shared" si="556"/>
        <v>7</v>
      </c>
      <c r="P4442">
        <f t="shared" si="557"/>
        <v>36</v>
      </c>
      <c r="Q4442" s="6">
        <f t="shared" si="558"/>
        <v>83</v>
      </c>
      <c r="R4442">
        <f t="shared" si="559"/>
        <v>3977.72</v>
      </c>
    </row>
    <row r="4443" spans="1:18" x14ac:dyDescent="0.35">
      <c r="A4443" s="1">
        <v>4442</v>
      </c>
      <c r="B4443" s="7">
        <v>394.06</v>
      </c>
      <c r="C4443" s="1">
        <v>1005474</v>
      </c>
      <c r="D4443" s="1">
        <v>5085</v>
      </c>
      <c r="E4443">
        <v>4</v>
      </c>
      <c r="F4443" t="s">
        <v>7</v>
      </c>
      <c r="G4443" t="s">
        <v>8</v>
      </c>
      <c r="H4443" s="2">
        <v>42685</v>
      </c>
      <c r="I4443" s="2">
        <v>42700</v>
      </c>
      <c r="J4443" s="2">
        <v>42701</v>
      </c>
      <c r="K4443">
        <f t="shared" si="552"/>
        <v>1</v>
      </c>
      <c r="L4443" t="str">
        <f t="shared" si="553"/>
        <v>Saturday</v>
      </c>
      <c r="M4443" t="str">
        <f t="shared" si="554"/>
        <v>Sunday</v>
      </c>
      <c r="N4443" s="5">
        <f t="shared" si="555"/>
        <v>394.06</v>
      </c>
      <c r="O4443">
        <f t="shared" si="556"/>
        <v>15</v>
      </c>
      <c r="P4443">
        <f t="shared" si="557"/>
        <v>197</v>
      </c>
      <c r="Q4443" s="6">
        <f t="shared" si="558"/>
        <v>394.06</v>
      </c>
      <c r="R4443">
        <f t="shared" si="559"/>
        <v>159877.92099999997</v>
      </c>
    </row>
    <row r="4444" spans="1:18" x14ac:dyDescent="0.35">
      <c r="A4444" s="1">
        <v>4443</v>
      </c>
      <c r="B4444" s="7">
        <v>160.36000000000001</v>
      </c>
      <c r="C4444" s="1">
        <v>461158</v>
      </c>
      <c r="D4444" s="1">
        <v>5085</v>
      </c>
      <c r="E4444">
        <v>3</v>
      </c>
      <c r="F4444" t="s">
        <v>7</v>
      </c>
      <c r="G4444" t="s">
        <v>8</v>
      </c>
      <c r="H4444" s="2">
        <v>42685</v>
      </c>
      <c r="I4444" s="2">
        <v>42693</v>
      </c>
      <c r="J4444" s="2">
        <v>42694</v>
      </c>
      <c r="K4444">
        <f t="shared" si="552"/>
        <v>1</v>
      </c>
      <c r="L4444" t="str">
        <f t="shared" si="553"/>
        <v>Saturday</v>
      </c>
      <c r="M4444" t="str">
        <f t="shared" si="554"/>
        <v>Sunday</v>
      </c>
      <c r="N4444" s="5">
        <f t="shared" si="555"/>
        <v>160.36000000000001</v>
      </c>
      <c r="O4444">
        <f t="shared" si="556"/>
        <v>8</v>
      </c>
      <c r="P4444">
        <f t="shared" si="557"/>
        <v>15</v>
      </c>
      <c r="Q4444" s="6">
        <f t="shared" si="558"/>
        <v>160.36000000000001</v>
      </c>
      <c r="R4444">
        <f t="shared" si="559"/>
        <v>3376.239999999998</v>
      </c>
    </row>
    <row r="4445" spans="1:18" x14ac:dyDescent="0.35">
      <c r="A4445" s="1">
        <v>4444</v>
      </c>
      <c r="B4445" s="7">
        <v>49</v>
      </c>
      <c r="C4445" s="1">
        <v>2367498</v>
      </c>
      <c r="D4445" s="1">
        <v>5085</v>
      </c>
      <c r="E4445">
        <v>1</v>
      </c>
      <c r="F4445" t="s">
        <v>11</v>
      </c>
      <c r="G4445" t="s">
        <v>9</v>
      </c>
      <c r="H4445" s="2">
        <v>42685</v>
      </c>
      <c r="I4445" s="2">
        <v>42686</v>
      </c>
      <c r="J4445" s="2">
        <v>42688</v>
      </c>
      <c r="K4445">
        <f t="shared" si="552"/>
        <v>2</v>
      </c>
      <c r="L4445" t="str">
        <f t="shared" si="553"/>
        <v>Saturday</v>
      </c>
      <c r="M4445" t="str">
        <f t="shared" si="554"/>
        <v>Monday</v>
      </c>
      <c r="N4445" s="5">
        <f t="shared" si="555"/>
        <v>98</v>
      </c>
      <c r="O4445">
        <f t="shared" si="556"/>
        <v>1</v>
      </c>
      <c r="P4445">
        <f t="shared" si="557"/>
        <v>63</v>
      </c>
      <c r="Q4445" s="6">
        <f t="shared" si="558"/>
        <v>49</v>
      </c>
      <c r="R4445">
        <f t="shared" si="559"/>
        <v>7939.840000000002</v>
      </c>
    </row>
    <row r="4446" spans="1:18" x14ac:dyDescent="0.35">
      <c r="A4446" s="1">
        <v>4445</v>
      </c>
      <c r="B4446" s="7">
        <v>420.36</v>
      </c>
      <c r="C4446" s="1">
        <v>85582</v>
      </c>
      <c r="D4446" s="1">
        <v>5085</v>
      </c>
      <c r="E4446">
        <v>4</v>
      </c>
      <c r="F4446" t="s">
        <v>7</v>
      </c>
      <c r="G4446" t="s">
        <v>9</v>
      </c>
      <c r="H4446" s="2">
        <v>42685</v>
      </c>
      <c r="I4446" s="2">
        <v>42689</v>
      </c>
      <c r="J4446" s="2">
        <v>42691</v>
      </c>
      <c r="K4446">
        <f t="shared" si="552"/>
        <v>2</v>
      </c>
      <c r="L4446" t="str">
        <f t="shared" si="553"/>
        <v>Tuesday</v>
      </c>
      <c r="M4446" t="str">
        <f t="shared" si="554"/>
        <v>Thursday</v>
      </c>
      <c r="N4446" s="5">
        <f t="shared" si="555"/>
        <v>840.72</v>
      </c>
      <c r="O4446">
        <f t="shared" si="556"/>
        <v>4</v>
      </c>
      <c r="P4446">
        <f t="shared" si="557"/>
        <v>16</v>
      </c>
      <c r="Q4446" s="6">
        <f t="shared" si="558"/>
        <v>420.36</v>
      </c>
      <c r="R4446">
        <f t="shared" si="559"/>
        <v>6372.1599999999953</v>
      </c>
    </row>
    <row r="4447" spans="1:18" x14ac:dyDescent="0.35">
      <c r="A4447" s="1">
        <v>4446</v>
      </c>
      <c r="B4447" s="7">
        <v>152.88</v>
      </c>
      <c r="C4447" s="1">
        <v>563268</v>
      </c>
      <c r="D4447" s="1">
        <v>5085</v>
      </c>
      <c r="E4447">
        <v>3</v>
      </c>
      <c r="F4447" t="s">
        <v>7</v>
      </c>
      <c r="G4447" t="s">
        <v>8</v>
      </c>
      <c r="H4447" s="2">
        <v>42685</v>
      </c>
      <c r="I4447" s="2">
        <v>42716</v>
      </c>
      <c r="J4447" s="2">
        <v>42718</v>
      </c>
      <c r="K4447">
        <f t="shared" si="552"/>
        <v>2</v>
      </c>
      <c r="L4447" t="str">
        <f t="shared" si="553"/>
        <v>Monday</v>
      </c>
      <c r="M4447" t="str">
        <f t="shared" si="554"/>
        <v>Wednesday</v>
      </c>
      <c r="N4447" s="5">
        <f t="shared" si="555"/>
        <v>305.76</v>
      </c>
      <c r="O4447">
        <f t="shared" si="556"/>
        <v>31</v>
      </c>
      <c r="P4447">
        <f t="shared" si="557"/>
        <v>140</v>
      </c>
      <c r="Q4447" s="6">
        <f t="shared" si="558"/>
        <v>152.88</v>
      </c>
      <c r="R4447">
        <f t="shared" si="559"/>
        <v>53323.959999999985</v>
      </c>
    </row>
    <row r="4448" spans="1:18" x14ac:dyDescent="0.35">
      <c r="A4448" s="1">
        <v>4447</v>
      </c>
      <c r="B4448" s="7">
        <v>180.16</v>
      </c>
      <c r="C4448" s="1">
        <v>1251372</v>
      </c>
      <c r="D4448" s="1">
        <v>5085</v>
      </c>
      <c r="E4448">
        <v>3</v>
      </c>
      <c r="F4448" t="s">
        <v>7</v>
      </c>
      <c r="G4448" t="s">
        <v>9</v>
      </c>
      <c r="H4448" s="2">
        <v>42685</v>
      </c>
      <c r="I4448" s="2">
        <v>42724</v>
      </c>
      <c r="J4448" s="2">
        <v>42725</v>
      </c>
      <c r="K4448">
        <f t="shared" si="552"/>
        <v>1</v>
      </c>
      <c r="L4448" t="str">
        <f t="shared" si="553"/>
        <v>Tuesday</v>
      </c>
      <c r="M4448" t="str">
        <f t="shared" si="554"/>
        <v>Wednesday</v>
      </c>
      <c r="N4448" s="5">
        <f t="shared" si="555"/>
        <v>180.16</v>
      </c>
      <c r="O4448">
        <f t="shared" si="556"/>
        <v>39</v>
      </c>
      <c r="P4448">
        <f t="shared" si="557"/>
        <v>864</v>
      </c>
      <c r="Q4448" s="6">
        <f t="shared" si="558"/>
        <v>180.16</v>
      </c>
      <c r="R4448">
        <f t="shared" si="559"/>
        <v>318046.55333333299</v>
      </c>
    </row>
    <row r="4449" spans="1:18" x14ac:dyDescent="0.35">
      <c r="A4449" s="1">
        <v>4448</v>
      </c>
      <c r="B4449" s="7">
        <v>255.22</v>
      </c>
      <c r="C4449" s="1">
        <v>563268</v>
      </c>
      <c r="D4449" s="1">
        <v>5085</v>
      </c>
      <c r="E4449">
        <v>3</v>
      </c>
      <c r="F4449" t="s">
        <v>7</v>
      </c>
      <c r="G4449" t="s">
        <v>8</v>
      </c>
      <c r="H4449" s="2">
        <v>42685</v>
      </c>
      <c r="I4449" s="2">
        <v>42698</v>
      </c>
      <c r="J4449" s="2">
        <v>42700</v>
      </c>
      <c r="K4449">
        <f t="shared" si="552"/>
        <v>2</v>
      </c>
      <c r="L4449" t="str">
        <f t="shared" si="553"/>
        <v>Thursday</v>
      </c>
      <c r="M4449" t="str">
        <f t="shared" si="554"/>
        <v>Saturday</v>
      </c>
      <c r="N4449" s="5">
        <f t="shared" si="555"/>
        <v>510.44</v>
      </c>
      <c r="O4449">
        <f t="shared" si="556"/>
        <v>13</v>
      </c>
      <c r="P4449">
        <f t="shared" si="557"/>
        <v>140</v>
      </c>
      <c r="Q4449" s="6">
        <f t="shared" si="558"/>
        <v>255.22</v>
      </c>
      <c r="R4449">
        <f t="shared" si="559"/>
        <v>53323.959999999985</v>
      </c>
    </row>
    <row r="4450" spans="1:18" x14ac:dyDescent="0.35">
      <c r="A4450" s="1">
        <v>4449</v>
      </c>
      <c r="B4450" s="7">
        <v>319.75</v>
      </c>
      <c r="C4450" s="1">
        <v>1005474</v>
      </c>
      <c r="D4450" s="1">
        <v>5085</v>
      </c>
      <c r="E4450">
        <v>4</v>
      </c>
      <c r="F4450" t="s">
        <v>7</v>
      </c>
      <c r="G4450" t="s">
        <v>8</v>
      </c>
      <c r="H4450" s="2">
        <v>42685</v>
      </c>
      <c r="I4450" s="2">
        <v>42712</v>
      </c>
      <c r="J4450" s="2">
        <v>42714</v>
      </c>
      <c r="K4450">
        <f t="shared" si="552"/>
        <v>2</v>
      </c>
      <c r="L4450" t="str">
        <f t="shared" si="553"/>
        <v>Thursday</v>
      </c>
      <c r="M4450" t="str">
        <f t="shared" si="554"/>
        <v>Saturday</v>
      </c>
      <c r="N4450" s="5">
        <f t="shared" si="555"/>
        <v>639.5</v>
      </c>
      <c r="O4450">
        <f t="shared" si="556"/>
        <v>27</v>
      </c>
      <c r="P4450">
        <f t="shared" si="557"/>
        <v>197</v>
      </c>
      <c r="Q4450" s="6">
        <f t="shared" si="558"/>
        <v>319.75</v>
      </c>
      <c r="R4450">
        <f t="shared" si="559"/>
        <v>159877.92099999997</v>
      </c>
    </row>
    <row r="4451" spans="1:18" x14ac:dyDescent="0.35">
      <c r="A4451" s="1">
        <v>4450</v>
      </c>
      <c r="B4451" s="7">
        <v>196.18</v>
      </c>
      <c r="C4451" s="1">
        <v>1251372</v>
      </c>
      <c r="D4451" s="1">
        <v>5085</v>
      </c>
      <c r="E4451">
        <v>3</v>
      </c>
      <c r="F4451" t="s">
        <v>7</v>
      </c>
      <c r="G4451" t="s">
        <v>9</v>
      </c>
      <c r="H4451" s="2">
        <v>42685</v>
      </c>
      <c r="I4451" s="2">
        <v>42712</v>
      </c>
      <c r="J4451" s="2">
        <v>42713</v>
      </c>
      <c r="K4451">
        <f t="shared" si="552"/>
        <v>1</v>
      </c>
      <c r="L4451" t="str">
        <f t="shared" si="553"/>
        <v>Thursday</v>
      </c>
      <c r="M4451" t="str">
        <f t="shared" si="554"/>
        <v>Friday</v>
      </c>
      <c r="N4451" s="5">
        <f t="shared" si="555"/>
        <v>196.18</v>
      </c>
      <c r="O4451">
        <f t="shared" si="556"/>
        <v>27</v>
      </c>
      <c r="P4451">
        <f t="shared" si="557"/>
        <v>864</v>
      </c>
      <c r="Q4451" s="6">
        <f t="shared" si="558"/>
        <v>196.18</v>
      </c>
      <c r="R4451">
        <f t="shared" si="559"/>
        <v>318046.55333333299</v>
      </c>
    </row>
    <row r="4452" spans="1:18" x14ac:dyDescent="0.35">
      <c r="A4452" s="1">
        <v>4451</v>
      </c>
      <c r="B4452" s="7">
        <v>1864.59</v>
      </c>
      <c r="C4452" s="1">
        <v>102982</v>
      </c>
      <c r="D4452" s="1">
        <v>5085</v>
      </c>
      <c r="E4452">
        <v>5</v>
      </c>
      <c r="F4452" t="s">
        <v>7</v>
      </c>
      <c r="G4452" t="s">
        <v>8</v>
      </c>
      <c r="H4452" s="2">
        <v>42685</v>
      </c>
      <c r="I4452" s="2">
        <v>42692</v>
      </c>
      <c r="J4452" s="2">
        <v>42694</v>
      </c>
      <c r="K4452">
        <f t="shared" si="552"/>
        <v>2</v>
      </c>
      <c r="L4452" t="str">
        <f t="shared" si="553"/>
        <v>Friday</v>
      </c>
      <c r="M4452" t="str">
        <f t="shared" si="554"/>
        <v>Sunday</v>
      </c>
      <c r="N4452" s="5">
        <f t="shared" si="555"/>
        <v>3729.18</v>
      </c>
      <c r="O4452">
        <f t="shared" si="556"/>
        <v>7</v>
      </c>
      <c r="P4452">
        <f t="shared" si="557"/>
        <v>23</v>
      </c>
      <c r="Q4452" s="6">
        <f t="shared" si="558"/>
        <v>1864.59</v>
      </c>
      <c r="R4452">
        <f t="shared" si="559"/>
        <v>80815.099999999933</v>
      </c>
    </row>
    <row r="4453" spans="1:18" x14ac:dyDescent="0.35">
      <c r="A4453" s="1">
        <v>4452</v>
      </c>
      <c r="B4453" s="7">
        <v>459.76</v>
      </c>
      <c r="C4453" s="1">
        <v>330628</v>
      </c>
      <c r="D4453" s="1">
        <v>5085</v>
      </c>
      <c r="E4453">
        <v>3</v>
      </c>
      <c r="F4453" t="s">
        <v>7</v>
      </c>
      <c r="G4453" t="s">
        <v>8</v>
      </c>
      <c r="H4453" s="2">
        <v>42685</v>
      </c>
      <c r="I4453" s="2">
        <v>42693</v>
      </c>
      <c r="J4453" s="2">
        <v>42695</v>
      </c>
      <c r="K4453">
        <f t="shared" si="552"/>
        <v>2</v>
      </c>
      <c r="L4453" t="str">
        <f t="shared" si="553"/>
        <v>Saturday</v>
      </c>
      <c r="M4453" t="str">
        <f t="shared" si="554"/>
        <v>Monday</v>
      </c>
      <c r="N4453" s="5">
        <f t="shared" si="555"/>
        <v>919.52</v>
      </c>
      <c r="O4453">
        <f t="shared" si="556"/>
        <v>8</v>
      </c>
      <c r="P4453">
        <f t="shared" si="557"/>
        <v>43</v>
      </c>
      <c r="Q4453" s="6">
        <f t="shared" si="558"/>
        <v>459.76</v>
      </c>
      <c r="R4453">
        <f t="shared" si="559"/>
        <v>18159.299999999985</v>
      </c>
    </row>
    <row r="4454" spans="1:18" x14ac:dyDescent="0.35">
      <c r="A4454" s="1">
        <v>4453</v>
      </c>
      <c r="B4454" s="7">
        <v>183.54</v>
      </c>
      <c r="C4454" s="1">
        <v>815734</v>
      </c>
      <c r="D4454" s="1">
        <v>5085</v>
      </c>
      <c r="E4454">
        <v>3.5</v>
      </c>
      <c r="F4454" t="s">
        <v>7</v>
      </c>
      <c r="G4454" t="s">
        <v>8</v>
      </c>
      <c r="H4454" s="2">
        <v>42685</v>
      </c>
      <c r="I4454" s="2">
        <v>42708</v>
      </c>
      <c r="J4454" s="2">
        <v>42710</v>
      </c>
      <c r="K4454">
        <f t="shared" si="552"/>
        <v>2</v>
      </c>
      <c r="L4454" t="str">
        <f t="shared" si="553"/>
        <v>Sunday</v>
      </c>
      <c r="M4454" t="str">
        <f t="shared" si="554"/>
        <v>Tuesday</v>
      </c>
      <c r="N4454" s="5">
        <f t="shared" si="555"/>
        <v>367.08</v>
      </c>
      <c r="O4454">
        <f t="shared" si="556"/>
        <v>23</v>
      </c>
      <c r="P4454">
        <f t="shared" si="557"/>
        <v>124</v>
      </c>
      <c r="Q4454" s="6">
        <f t="shared" si="558"/>
        <v>183.54</v>
      </c>
      <c r="R4454">
        <f t="shared" si="559"/>
        <v>66999.579999999958</v>
      </c>
    </row>
    <row r="4455" spans="1:18" x14ac:dyDescent="0.35">
      <c r="A4455" s="1">
        <v>4454</v>
      </c>
      <c r="B4455" s="7">
        <v>290.88</v>
      </c>
      <c r="C4455" s="1">
        <v>1005474</v>
      </c>
      <c r="D4455" s="1">
        <v>5085</v>
      </c>
      <c r="E4455">
        <v>4</v>
      </c>
      <c r="F4455" t="s">
        <v>7</v>
      </c>
      <c r="G4455" t="s">
        <v>8</v>
      </c>
      <c r="H4455" s="2">
        <v>42685</v>
      </c>
      <c r="I4455" s="2">
        <v>42705</v>
      </c>
      <c r="J4455" s="2">
        <v>42706</v>
      </c>
      <c r="K4455">
        <f t="shared" si="552"/>
        <v>1</v>
      </c>
      <c r="L4455" t="str">
        <f t="shared" si="553"/>
        <v>Thursday</v>
      </c>
      <c r="M4455" t="str">
        <f t="shared" si="554"/>
        <v>Friday</v>
      </c>
      <c r="N4455" s="5">
        <f t="shared" si="555"/>
        <v>290.88</v>
      </c>
      <c r="O4455">
        <f t="shared" si="556"/>
        <v>20</v>
      </c>
      <c r="P4455">
        <f t="shared" si="557"/>
        <v>197</v>
      </c>
      <c r="Q4455" s="6">
        <f t="shared" si="558"/>
        <v>290.88</v>
      </c>
      <c r="R4455">
        <f t="shared" si="559"/>
        <v>159877.92099999997</v>
      </c>
    </row>
    <row r="4456" spans="1:18" x14ac:dyDescent="0.35">
      <c r="A4456" s="1">
        <v>4455</v>
      </c>
      <c r="B4456" s="7">
        <v>496.94</v>
      </c>
      <c r="C4456" s="1">
        <v>1297496</v>
      </c>
      <c r="D4456" s="1">
        <v>5085</v>
      </c>
      <c r="E4456">
        <v>4</v>
      </c>
      <c r="F4456" t="s">
        <v>7</v>
      </c>
      <c r="G4456" t="s">
        <v>9</v>
      </c>
      <c r="H4456" s="2">
        <v>42685</v>
      </c>
      <c r="I4456" s="2">
        <v>42724</v>
      </c>
      <c r="J4456" s="2">
        <v>42725</v>
      </c>
      <c r="K4456">
        <f t="shared" si="552"/>
        <v>1</v>
      </c>
      <c r="L4456" t="str">
        <f t="shared" si="553"/>
        <v>Tuesday</v>
      </c>
      <c r="M4456" t="str">
        <f t="shared" si="554"/>
        <v>Wednesday</v>
      </c>
      <c r="N4456" s="5">
        <f t="shared" si="555"/>
        <v>496.94</v>
      </c>
      <c r="O4456">
        <f t="shared" si="556"/>
        <v>39</v>
      </c>
      <c r="P4456">
        <f t="shared" si="557"/>
        <v>167</v>
      </c>
      <c r="Q4456" s="6">
        <f t="shared" si="558"/>
        <v>496.94</v>
      </c>
      <c r="R4456">
        <f t="shared" si="559"/>
        <v>165730.38</v>
      </c>
    </row>
    <row r="4457" spans="1:18" x14ac:dyDescent="0.35">
      <c r="A4457" s="1">
        <v>4456</v>
      </c>
      <c r="B4457" s="7">
        <v>312.23333333333301</v>
      </c>
      <c r="C4457" s="1">
        <v>178860</v>
      </c>
      <c r="D4457" s="1">
        <v>5085</v>
      </c>
      <c r="E4457">
        <v>3</v>
      </c>
      <c r="F4457" t="s">
        <v>7</v>
      </c>
      <c r="G4457" t="s">
        <v>9</v>
      </c>
      <c r="H4457" s="2">
        <v>42685</v>
      </c>
      <c r="I4457" s="2">
        <v>42694</v>
      </c>
      <c r="J4457" s="2">
        <v>42697</v>
      </c>
      <c r="K4457">
        <f t="shared" si="552"/>
        <v>3</v>
      </c>
      <c r="L4457" t="str">
        <f t="shared" si="553"/>
        <v>Sunday</v>
      </c>
      <c r="M4457" t="str">
        <f t="shared" si="554"/>
        <v>Wednesday</v>
      </c>
      <c r="N4457" s="5">
        <f t="shared" si="555"/>
        <v>936.69999999999902</v>
      </c>
      <c r="O4457">
        <f t="shared" si="556"/>
        <v>9</v>
      </c>
      <c r="P4457">
        <f t="shared" si="557"/>
        <v>112</v>
      </c>
      <c r="Q4457" s="6">
        <f t="shared" si="558"/>
        <v>312.23333333333301</v>
      </c>
      <c r="R4457">
        <f t="shared" si="559"/>
        <v>71981.63999999997</v>
      </c>
    </row>
    <row r="4458" spans="1:18" x14ac:dyDescent="0.35">
      <c r="A4458" s="1">
        <v>4457</v>
      </c>
      <c r="B4458" s="7">
        <v>75.040000000000006</v>
      </c>
      <c r="C4458" s="1">
        <v>561636</v>
      </c>
      <c r="D4458" s="1">
        <v>5085</v>
      </c>
      <c r="E4458">
        <v>1</v>
      </c>
      <c r="F4458" t="s">
        <v>22</v>
      </c>
      <c r="G4458" t="s">
        <v>9</v>
      </c>
      <c r="H4458" s="2">
        <v>42685</v>
      </c>
      <c r="I4458" s="2">
        <v>42686</v>
      </c>
      <c r="J4458" s="2">
        <v>42687</v>
      </c>
      <c r="K4458">
        <f t="shared" si="552"/>
        <v>1</v>
      </c>
      <c r="L4458" t="str">
        <f t="shared" si="553"/>
        <v>Saturday</v>
      </c>
      <c r="M4458" t="str">
        <f t="shared" si="554"/>
        <v>Sunday</v>
      </c>
      <c r="N4458" s="5">
        <f t="shared" si="555"/>
        <v>75.040000000000006</v>
      </c>
      <c r="O4458">
        <f t="shared" si="556"/>
        <v>1</v>
      </c>
      <c r="P4458">
        <f t="shared" si="557"/>
        <v>487</v>
      </c>
      <c r="Q4458" s="6">
        <f t="shared" si="558"/>
        <v>75.040000000000006</v>
      </c>
      <c r="R4458">
        <f t="shared" si="559"/>
        <v>43278.223333333233</v>
      </c>
    </row>
    <row r="4459" spans="1:18" x14ac:dyDescent="0.35">
      <c r="A4459" s="1">
        <v>4458</v>
      </c>
      <c r="B4459" s="7">
        <v>55.58</v>
      </c>
      <c r="C4459" s="1">
        <v>1519508</v>
      </c>
      <c r="D4459" s="1">
        <v>5085</v>
      </c>
      <c r="E4459">
        <v>1</v>
      </c>
      <c r="F4459" t="s">
        <v>11</v>
      </c>
      <c r="G4459" t="s">
        <v>9</v>
      </c>
      <c r="H4459" s="2">
        <v>42685</v>
      </c>
      <c r="I4459" s="2">
        <v>42691</v>
      </c>
      <c r="J4459" s="2">
        <v>42692</v>
      </c>
      <c r="K4459">
        <f t="shared" si="552"/>
        <v>1</v>
      </c>
      <c r="L4459" t="str">
        <f t="shared" si="553"/>
        <v>Thursday</v>
      </c>
      <c r="M4459" t="str">
        <f t="shared" si="554"/>
        <v>Friday</v>
      </c>
      <c r="N4459" s="5">
        <f t="shared" si="555"/>
        <v>55.58</v>
      </c>
      <c r="O4459">
        <f t="shared" si="556"/>
        <v>6</v>
      </c>
      <c r="P4459">
        <f t="shared" si="557"/>
        <v>52</v>
      </c>
      <c r="Q4459" s="6">
        <f t="shared" si="558"/>
        <v>55.58</v>
      </c>
      <c r="R4459">
        <f t="shared" si="559"/>
        <v>4175.3</v>
      </c>
    </row>
    <row r="4460" spans="1:18" x14ac:dyDescent="0.35">
      <c r="A4460" s="1">
        <v>4459</v>
      </c>
      <c r="B4460" s="7">
        <v>222.84</v>
      </c>
      <c r="C4460" s="1">
        <v>786878</v>
      </c>
      <c r="D4460" s="1">
        <v>5085</v>
      </c>
      <c r="E4460">
        <v>2.5</v>
      </c>
      <c r="F4460" t="s">
        <v>7</v>
      </c>
      <c r="G4460" t="s">
        <v>8</v>
      </c>
      <c r="H4460" s="2">
        <v>42685</v>
      </c>
      <c r="I4460" s="2">
        <v>42685</v>
      </c>
      <c r="J4460" s="2">
        <v>42686</v>
      </c>
      <c r="K4460">
        <f t="shared" si="552"/>
        <v>1</v>
      </c>
      <c r="L4460" t="str">
        <f t="shared" si="553"/>
        <v>Friday</v>
      </c>
      <c r="M4460" t="str">
        <f t="shared" si="554"/>
        <v>Saturday</v>
      </c>
      <c r="N4460" s="5">
        <f t="shared" si="555"/>
        <v>222.84</v>
      </c>
      <c r="O4460">
        <f t="shared" si="556"/>
        <v>0</v>
      </c>
      <c r="P4460">
        <f t="shared" si="557"/>
        <v>24</v>
      </c>
      <c r="Q4460" s="6">
        <f t="shared" si="558"/>
        <v>222.84</v>
      </c>
      <c r="R4460">
        <f t="shared" si="559"/>
        <v>8467.6199999999917</v>
      </c>
    </row>
    <row r="4461" spans="1:18" x14ac:dyDescent="0.35">
      <c r="A4461" s="1">
        <v>4460</v>
      </c>
      <c r="B4461" s="7">
        <v>92.98</v>
      </c>
      <c r="C4461" s="1">
        <v>460662</v>
      </c>
      <c r="D4461" s="1">
        <v>5085</v>
      </c>
      <c r="E4461">
        <v>2</v>
      </c>
      <c r="F4461" t="s">
        <v>7</v>
      </c>
      <c r="G4461" t="s">
        <v>9</v>
      </c>
      <c r="H4461" s="2">
        <v>42685</v>
      </c>
      <c r="I4461" s="2">
        <v>42700</v>
      </c>
      <c r="J4461" s="2">
        <v>42701</v>
      </c>
      <c r="K4461">
        <f t="shared" si="552"/>
        <v>1</v>
      </c>
      <c r="L4461" t="str">
        <f t="shared" si="553"/>
        <v>Saturday</v>
      </c>
      <c r="M4461" t="str">
        <f t="shared" si="554"/>
        <v>Sunday</v>
      </c>
      <c r="N4461" s="5">
        <f t="shared" si="555"/>
        <v>92.98</v>
      </c>
      <c r="O4461">
        <f t="shared" si="556"/>
        <v>15</v>
      </c>
      <c r="P4461">
        <f t="shared" si="557"/>
        <v>44</v>
      </c>
      <c r="Q4461" s="6">
        <f t="shared" si="558"/>
        <v>92.98</v>
      </c>
      <c r="R4461">
        <f t="shared" si="559"/>
        <v>5796.4999999999982</v>
      </c>
    </row>
    <row r="4462" spans="1:18" x14ac:dyDescent="0.35">
      <c r="A4462" s="1">
        <v>4461</v>
      </c>
      <c r="B4462" s="7">
        <v>61.56</v>
      </c>
      <c r="C4462" s="1">
        <v>1519508</v>
      </c>
      <c r="D4462" s="1">
        <v>5085</v>
      </c>
      <c r="E4462">
        <v>1</v>
      </c>
      <c r="F4462" t="s">
        <v>11</v>
      </c>
      <c r="G4462" t="s">
        <v>9</v>
      </c>
      <c r="H4462" s="2">
        <v>42685</v>
      </c>
      <c r="I4462" s="2">
        <v>42714</v>
      </c>
      <c r="J4462" s="2">
        <v>42715</v>
      </c>
      <c r="K4462">
        <f t="shared" si="552"/>
        <v>1</v>
      </c>
      <c r="L4462" t="str">
        <f t="shared" si="553"/>
        <v>Saturday</v>
      </c>
      <c r="M4462" t="str">
        <f t="shared" si="554"/>
        <v>Sunday</v>
      </c>
      <c r="N4462" s="5">
        <f t="shared" si="555"/>
        <v>61.56</v>
      </c>
      <c r="O4462">
        <f t="shared" si="556"/>
        <v>29</v>
      </c>
      <c r="P4462">
        <f t="shared" si="557"/>
        <v>52</v>
      </c>
      <c r="Q4462" s="6">
        <f t="shared" si="558"/>
        <v>61.56</v>
      </c>
      <c r="R4462">
        <f t="shared" si="559"/>
        <v>4175.3</v>
      </c>
    </row>
    <row r="4463" spans="1:18" x14ac:dyDescent="0.35">
      <c r="A4463" s="1">
        <v>4462</v>
      </c>
      <c r="B4463" s="7">
        <v>101.7</v>
      </c>
      <c r="C4463" s="1">
        <v>330560</v>
      </c>
      <c r="D4463" s="1">
        <v>5085</v>
      </c>
      <c r="E4463">
        <v>3</v>
      </c>
      <c r="F4463" t="s">
        <v>7</v>
      </c>
      <c r="G4463" t="s">
        <v>8</v>
      </c>
      <c r="H4463" s="2">
        <v>42685</v>
      </c>
      <c r="I4463" s="2">
        <v>42716</v>
      </c>
      <c r="J4463" s="2">
        <v>42717</v>
      </c>
      <c r="K4463">
        <f t="shared" si="552"/>
        <v>1</v>
      </c>
      <c r="L4463" t="str">
        <f t="shared" si="553"/>
        <v>Monday</v>
      </c>
      <c r="M4463" t="str">
        <f t="shared" si="554"/>
        <v>Tuesday</v>
      </c>
      <c r="N4463" s="5">
        <f t="shared" si="555"/>
        <v>101.7</v>
      </c>
      <c r="O4463">
        <f t="shared" si="556"/>
        <v>31</v>
      </c>
      <c r="P4463">
        <f t="shared" si="557"/>
        <v>177</v>
      </c>
      <c r="Q4463" s="6">
        <f t="shared" si="558"/>
        <v>101.7</v>
      </c>
      <c r="R4463">
        <f t="shared" si="559"/>
        <v>54755.37999999991</v>
      </c>
    </row>
    <row r="4464" spans="1:18" x14ac:dyDescent="0.35">
      <c r="A4464" s="1">
        <v>4463</v>
      </c>
      <c r="B4464" s="7">
        <v>147.96</v>
      </c>
      <c r="C4464" s="1">
        <v>890464</v>
      </c>
      <c r="D4464" s="1">
        <v>5085</v>
      </c>
      <c r="E4464">
        <v>2.5</v>
      </c>
      <c r="F4464" t="s">
        <v>7</v>
      </c>
      <c r="G4464" t="s">
        <v>8</v>
      </c>
      <c r="H4464" s="2">
        <v>42685</v>
      </c>
      <c r="I4464" s="2">
        <v>42699</v>
      </c>
      <c r="J4464" s="2">
        <v>42700</v>
      </c>
      <c r="K4464">
        <f t="shared" si="552"/>
        <v>1</v>
      </c>
      <c r="L4464" t="str">
        <f t="shared" si="553"/>
        <v>Friday</v>
      </c>
      <c r="M4464" t="str">
        <f t="shared" si="554"/>
        <v>Saturday</v>
      </c>
      <c r="N4464" s="5">
        <f t="shared" si="555"/>
        <v>147.96</v>
      </c>
      <c r="O4464">
        <f t="shared" si="556"/>
        <v>14</v>
      </c>
      <c r="P4464">
        <f t="shared" si="557"/>
        <v>11</v>
      </c>
      <c r="Q4464" s="6">
        <f t="shared" si="558"/>
        <v>147.96</v>
      </c>
      <c r="R4464">
        <f t="shared" si="559"/>
        <v>3394.3199999999997</v>
      </c>
    </row>
    <row r="4465" spans="1:18" x14ac:dyDescent="0.35">
      <c r="A4465" s="1">
        <v>4464</v>
      </c>
      <c r="B4465" s="7">
        <v>168.02</v>
      </c>
      <c r="C4465" s="1">
        <v>1811388</v>
      </c>
      <c r="D4465" s="1">
        <v>5085</v>
      </c>
      <c r="E4465">
        <v>1</v>
      </c>
      <c r="F4465" t="s">
        <v>13</v>
      </c>
      <c r="G4465" t="s">
        <v>8</v>
      </c>
      <c r="H4465" s="2">
        <v>42685</v>
      </c>
      <c r="I4465" s="2">
        <v>42695</v>
      </c>
      <c r="J4465" s="2">
        <v>42698</v>
      </c>
      <c r="K4465">
        <f t="shared" si="552"/>
        <v>3</v>
      </c>
      <c r="L4465" t="str">
        <f t="shared" si="553"/>
        <v>Monday</v>
      </c>
      <c r="M4465" t="str">
        <f t="shared" si="554"/>
        <v>Thursday</v>
      </c>
      <c r="N4465" s="5">
        <f t="shared" si="555"/>
        <v>504.06000000000006</v>
      </c>
      <c r="O4465">
        <f t="shared" si="556"/>
        <v>10</v>
      </c>
      <c r="P4465">
        <f t="shared" si="557"/>
        <v>4</v>
      </c>
      <c r="Q4465" s="6">
        <f t="shared" si="558"/>
        <v>168.02</v>
      </c>
      <c r="R4465">
        <f t="shared" si="559"/>
        <v>1985.02</v>
      </c>
    </row>
    <row r="4466" spans="1:18" x14ac:dyDescent="0.35">
      <c r="A4466" s="1">
        <v>4465</v>
      </c>
      <c r="B4466" s="7">
        <v>57.98</v>
      </c>
      <c r="C4466" s="1">
        <v>561636</v>
      </c>
      <c r="D4466" s="1">
        <v>5085</v>
      </c>
      <c r="E4466">
        <v>1</v>
      </c>
      <c r="F4466" t="s">
        <v>22</v>
      </c>
      <c r="G4466" t="s">
        <v>9</v>
      </c>
      <c r="H4466" s="2">
        <v>42685</v>
      </c>
      <c r="I4466" s="2">
        <v>42708</v>
      </c>
      <c r="J4466" s="2">
        <v>42709</v>
      </c>
      <c r="K4466">
        <f t="shared" si="552"/>
        <v>1</v>
      </c>
      <c r="L4466" t="str">
        <f t="shared" si="553"/>
        <v>Sunday</v>
      </c>
      <c r="M4466" t="str">
        <f t="shared" si="554"/>
        <v>Monday</v>
      </c>
      <c r="N4466" s="5">
        <f t="shared" si="555"/>
        <v>57.98</v>
      </c>
      <c r="O4466">
        <f t="shared" si="556"/>
        <v>23</v>
      </c>
      <c r="P4466">
        <f t="shared" si="557"/>
        <v>487</v>
      </c>
      <c r="Q4466" s="6">
        <f t="shared" si="558"/>
        <v>57.98</v>
      </c>
      <c r="R4466">
        <f t="shared" si="559"/>
        <v>43278.223333333233</v>
      </c>
    </row>
    <row r="4467" spans="1:18" x14ac:dyDescent="0.35">
      <c r="A4467" s="1">
        <v>4466</v>
      </c>
      <c r="B4467" s="7">
        <v>34.979999999999997</v>
      </c>
      <c r="C4467" s="1">
        <v>1372596</v>
      </c>
      <c r="D4467" s="1">
        <v>5085</v>
      </c>
      <c r="E4467">
        <v>1</v>
      </c>
      <c r="F4467" t="s">
        <v>12</v>
      </c>
      <c r="G4467" t="s">
        <v>9</v>
      </c>
      <c r="H4467" s="2">
        <v>42685</v>
      </c>
      <c r="I4467" s="2">
        <v>42699</v>
      </c>
      <c r="J4467" s="2">
        <v>42702</v>
      </c>
      <c r="K4467">
        <f t="shared" si="552"/>
        <v>3</v>
      </c>
      <c r="L4467" t="str">
        <f t="shared" si="553"/>
        <v>Friday</v>
      </c>
      <c r="M4467" t="str">
        <f t="shared" si="554"/>
        <v>Monday</v>
      </c>
      <c r="N4467" s="5">
        <f t="shared" si="555"/>
        <v>104.94</v>
      </c>
      <c r="O4467">
        <f t="shared" si="556"/>
        <v>14</v>
      </c>
      <c r="P4467">
        <f t="shared" si="557"/>
        <v>332</v>
      </c>
      <c r="Q4467" s="6">
        <f t="shared" si="558"/>
        <v>34.979999999999997</v>
      </c>
      <c r="R4467">
        <f t="shared" si="559"/>
        <v>31517.833333333303</v>
      </c>
    </row>
    <row r="4468" spans="1:18" x14ac:dyDescent="0.35">
      <c r="A4468" s="1">
        <v>4467</v>
      </c>
      <c r="B4468" s="7">
        <v>512.31333333333305</v>
      </c>
      <c r="C4468" s="1">
        <v>925208</v>
      </c>
      <c r="D4468" s="1">
        <v>5085</v>
      </c>
      <c r="E4468">
        <v>4</v>
      </c>
      <c r="F4468" t="s">
        <v>7</v>
      </c>
      <c r="G4468" t="s">
        <v>8</v>
      </c>
      <c r="H4468" s="2">
        <v>42685</v>
      </c>
      <c r="I4468" s="2">
        <v>42700</v>
      </c>
      <c r="J4468" s="2">
        <v>42703</v>
      </c>
      <c r="K4468">
        <f t="shared" si="552"/>
        <v>3</v>
      </c>
      <c r="L4468" t="str">
        <f t="shared" si="553"/>
        <v>Saturday</v>
      </c>
      <c r="M4468" t="str">
        <f t="shared" si="554"/>
        <v>Tuesday</v>
      </c>
      <c r="N4468" s="5">
        <f t="shared" si="555"/>
        <v>1536.9399999999991</v>
      </c>
      <c r="O4468">
        <f t="shared" si="556"/>
        <v>15</v>
      </c>
      <c r="P4468">
        <f t="shared" si="557"/>
        <v>170</v>
      </c>
      <c r="Q4468" s="6">
        <f t="shared" si="558"/>
        <v>512.31333333333305</v>
      </c>
      <c r="R4468">
        <f t="shared" si="559"/>
        <v>115395.23899999999</v>
      </c>
    </row>
    <row r="4469" spans="1:18" x14ac:dyDescent="0.35">
      <c r="A4469" s="1">
        <v>4468</v>
      </c>
      <c r="B4469" s="7">
        <v>330.113333333333</v>
      </c>
      <c r="C4469" s="1">
        <v>323470</v>
      </c>
      <c r="D4469" s="1">
        <v>5085</v>
      </c>
      <c r="E4469">
        <v>3</v>
      </c>
      <c r="F4469" t="s">
        <v>7</v>
      </c>
      <c r="G4469" t="s">
        <v>9</v>
      </c>
      <c r="H4469" s="2">
        <v>42685</v>
      </c>
      <c r="I4469" s="2">
        <v>42713</v>
      </c>
      <c r="J4469" s="2">
        <v>42716</v>
      </c>
      <c r="K4469">
        <f t="shared" si="552"/>
        <v>3</v>
      </c>
      <c r="L4469" t="str">
        <f t="shared" si="553"/>
        <v>Friday</v>
      </c>
      <c r="M4469" t="str">
        <f t="shared" si="554"/>
        <v>Monday</v>
      </c>
      <c r="N4469" s="5">
        <f t="shared" si="555"/>
        <v>990.33999999999901</v>
      </c>
      <c r="O4469">
        <f t="shared" si="556"/>
        <v>28</v>
      </c>
      <c r="P4469">
        <f t="shared" si="557"/>
        <v>258</v>
      </c>
      <c r="Q4469" s="6">
        <f t="shared" si="558"/>
        <v>330.113333333333</v>
      </c>
      <c r="R4469">
        <f t="shared" si="559"/>
        <v>87618.52499999998</v>
      </c>
    </row>
    <row r="4470" spans="1:18" x14ac:dyDescent="0.35">
      <c r="A4470" s="1">
        <v>4469</v>
      </c>
      <c r="B4470" s="7">
        <v>248.04</v>
      </c>
      <c r="C4470" s="1">
        <v>2310612</v>
      </c>
      <c r="D4470" s="1">
        <v>5085</v>
      </c>
      <c r="E4470">
        <v>3</v>
      </c>
      <c r="F4470" t="s">
        <v>7</v>
      </c>
      <c r="G4470" t="s">
        <v>8</v>
      </c>
      <c r="H4470" s="2">
        <v>42685</v>
      </c>
      <c r="I4470" s="2">
        <v>42723</v>
      </c>
      <c r="J4470" s="2">
        <v>42724</v>
      </c>
      <c r="K4470">
        <f t="shared" si="552"/>
        <v>1</v>
      </c>
      <c r="L4470" t="str">
        <f t="shared" si="553"/>
        <v>Monday</v>
      </c>
      <c r="M4470" t="str">
        <f t="shared" si="554"/>
        <v>Tuesday</v>
      </c>
      <c r="N4470" s="5">
        <f t="shared" si="555"/>
        <v>248.04</v>
      </c>
      <c r="O4470">
        <f t="shared" si="556"/>
        <v>38</v>
      </c>
      <c r="P4470">
        <f t="shared" si="557"/>
        <v>50</v>
      </c>
      <c r="Q4470" s="6">
        <f t="shared" si="558"/>
        <v>248.04</v>
      </c>
      <c r="R4470">
        <f t="shared" si="559"/>
        <v>16555.52</v>
      </c>
    </row>
    <row r="4471" spans="1:18" x14ac:dyDescent="0.35">
      <c r="A4471" s="1">
        <v>4470</v>
      </c>
      <c r="B4471" s="7">
        <v>33.72</v>
      </c>
      <c r="C4471" s="1">
        <v>1372596</v>
      </c>
      <c r="D4471" s="1">
        <v>5085</v>
      </c>
      <c r="E4471">
        <v>1</v>
      </c>
      <c r="F4471" t="s">
        <v>12</v>
      </c>
      <c r="G4471" t="s">
        <v>9</v>
      </c>
      <c r="H4471" s="2">
        <v>42685</v>
      </c>
      <c r="I4471" s="2">
        <v>42685</v>
      </c>
      <c r="J4471" s="2">
        <v>42686</v>
      </c>
      <c r="K4471">
        <f t="shared" si="552"/>
        <v>1</v>
      </c>
      <c r="L4471" t="str">
        <f t="shared" si="553"/>
        <v>Friday</v>
      </c>
      <c r="M4471" t="str">
        <f t="shared" si="554"/>
        <v>Saturday</v>
      </c>
      <c r="N4471" s="5">
        <f t="shared" si="555"/>
        <v>33.72</v>
      </c>
      <c r="O4471">
        <f t="shared" si="556"/>
        <v>0</v>
      </c>
      <c r="P4471">
        <f t="shared" si="557"/>
        <v>332</v>
      </c>
      <c r="Q4471" s="6">
        <f t="shared" si="558"/>
        <v>33.72</v>
      </c>
      <c r="R4471">
        <f t="shared" si="559"/>
        <v>31517.833333333303</v>
      </c>
    </row>
    <row r="4472" spans="1:18" x14ac:dyDescent="0.35">
      <c r="A4472" s="1">
        <v>4471</v>
      </c>
      <c r="B4472" s="7">
        <v>346.34</v>
      </c>
      <c r="C4472" s="1">
        <v>3231326</v>
      </c>
      <c r="D4472" s="1">
        <v>5085</v>
      </c>
      <c r="E4472">
        <v>1</v>
      </c>
      <c r="F4472" t="s">
        <v>13</v>
      </c>
      <c r="G4472" t="s">
        <v>8</v>
      </c>
      <c r="H4472" s="2">
        <v>42685</v>
      </c>
      <c r="I4472" s="2">
        <v>42693</v>
      </c>
      <c r="J4472" s="2">
        <v>42694</v>
      </c>
      <c r="K4472">
        <f t="shared" si="552"/>
        <v>1</v>
      </c>
      <c r="L4472" t="str">
        <f t="shared" si="553"/>
        <v>Saturday</v>
      </c>
      <c r="M4472" t="str">
        <f t="shared" si="554"/>
        <v>Sunday</v>
      </c>
      <c r="N4472" s="5">
        <f t="shared" si="555"/>
        <v>346.34</v>
      </c>
      <c r="O4472">
        <f t="shared" si="556"/>
        <v>8</v>
      </c>
      <c r="P4472">
        <f t="shared" si="557"/>
        <v>1</v>
      </c>
      <c r="Q4472" s="6">
        <f t="shared" si="558"/>
        <v>346.34</v>
      </c>
      <c r="R4472">
        <f t="shared" si="559"/>
        <v>346.34</v>
      </c>
    </row>
    <row r="4473" spans="1:18" x14ac:dyDescent="0.35">
      <c r="A4473" s="1">
        <v>4472</v>
      </c>
      <c r="B4473" s="7">
        <v>56</v>
      </c>
      <c r="C4473" s="1">
        <v>2312204</v>
      </c>
      <c r="D4473" s="1">
        <v>5085</v>
      </c>
      <c r="E4473">
        <v>3</v>
      </c>
      <c r="F4473" t="s">
        <v>7</v>
      </c>
      <c r="G4473" t="s">
        <v>8</v>
      </c>
      <c r="H4473" s="2">
        <v>42685</v>
      </c>
      <c r="I4473" s="2">
        <v>42690</v>
      </c>
      <c r="J4473" s="2">
        <v>42691</v>
      </c>
      <c r="K4473">
        <f t="shared" si="552"/>
        <v>1</v>
      </c>
      <c r="L4473" t="str">
        <f t="shared" si="553"/>
        <v>Wednesday</v>
      </c>
      <c r="M4473" t="str">
        <f t="shared" si="554"/>
        <v>Thursday</v>
      </c>
      <c r="N4473" s="5">
        <f t="shared" si="555"/>
        <v>56</v>
      </c>
      <c r="O4473">
        <f t="shared" si="556"/>
        <v>5</v>
      </c>
      <c r="P4473">
        <f t="shared" si="557"/>
        <v>214</v>
      </c>
      <c r="Q4473" s="6">
        <f t="shared" si="558"/>
        <v>56</v>
      </c>
      <c r="R4473">
        <f t="shared" si="559"/>
        <v>26727.149999999991</v>
      </c>
    </row>
    <row r="4474" spans="1:18" x14ac:dyDescent="0.35">
      <c r="A4474" s="1">
        <v>4473</v>
      </c>
      <c r="B4474" s="7">
        <v>158.82</v>
      </c>
      <c r="C4474" s="1">
        <v>2231812</v>
      </c>
      <c r="D4474" s="1">
        <v>5085</v>
      </c>
      <c r="E4474">
        <v>3.5</v>
      </c>
      <c r="F4474" t="s">
        <v>7</v>
      </c>
      <c r="G4474" t="s">
        <v>8</v>
      </c>
      <c r="H4474" s="2">
        <v>42685</v>
      </c>
      <c r="I4474" s="2">
        <v>42702</v>
      </c>
      <c r="J4474" s="2">
        <v>42703</v>
      </c>
      <c r="K4474">
        <f t="shared" si="552"/>
        <v>1</v>
      </c>
      <c r="L4474" t="str">
        <f t="shared" si="553"/>
        <v>Monday</v>
      </c>
      <c r="M4474" t="str">
        <f t="shared" si="554"/>
        <v>Tuesday</v>
      </c>
      <c r="N4474" s="5">
        <f t="shared" si="555"/>
        <v>158.82</v>
      </c>
      <c r="O4474">
        <f t="shared" si="556"/>
        <v>17</v>
      </c>
      <c r="P4474">
        <f t="shared" si="557"/>
        <v>429</v>
      </c>
      <c r="Q4474" s="6">
        <f t="shared" si="558"/>
        <v>158.82</v>
      </c>
      <c r="R4474">
        <f t="shared" si="559"/>
        <v>191622.45666666646</v>
      </c>
    </row>
    <row r="4475" spans="1:18" x14ac:dyDescent="0.35">
      <c r="A4475" s="1">
        <v>4474</v>
      </c>
      <c r="B4475" s="7">
        <v>61.54</v>
      </c>
      <c r="C4475" s="1">
        <v>1519508</v>
      </c>
      <c r="D4475" s="1">
        <v>5085</v>
      </c>
      <c r="E4475">
        <v>1</v>
      </c>
      <c r="F4475" t="s">
        <v>11</v>
      </c>
      <c r="G4475" t="s">
        <v>9</v>
      </c>
      <c r="H4475" s="2">
        <v>42685</v>
      </c>
      <c r="I4475" s="2">
        <v>42685</v>
      </c>
      <c r="J4475" s="2">
        <v>42686</v>
      </c>
      <c r="K4475">
        <f t="shared" si="552"/>
        <v>1</v>
      </c>
      <c r="L4475" t="str">
        <f t="shared" si="553"/>
        <v>Friday</v>
      </c>
      <c r="M4475" t="str">
        <f t="shared" si="554"/>
        <v>Saturday</v>
      </c>
      <c r="N4475" s="5">
        <f t="shared" si="555"/>
        <v>61.54</v>
      </c>
      <c r="O4475">
        <f t="shared" si="556"/>
        <v>0</v>
      </c>
      <c r="P4475">
        <f t="shared" si="557"/>
        <v>52</v>
      </c>
      <c r="Q4475" s="6">
        <f t="shared" si="558"/>
        <v>61.54</v>
      </c>
      <c r="R4475">
        <f t="shared" si="559"/>
        <v>4175.3</v>
      </c>
    </row>
    <row r="4476" spans="1:18" x14ac:dyDescent="0.35">
      <c r="A4476" s="1">
        <v>4475</v>
      </c>
      <c r="B4476" s="7">
        <v>51.32</v>
      </c>
      <c r="C4476" s="1">
        <v>1372596</v>
      </c>
      <c r="D4476" s="1">
        <v>5085</v>
      </c>
      <c r="E4476">
        <v>1</v>
      </c>
      <c r="F4476" t="s">
        <v>12</v>
      </c>
      <c r="G4476" t="s">
        <v>9</v>
      </c>
      <c r="H4476" s="2">
        <v>42685</v>
      </c>
      <c r="I4476" s="2">
        <v>42692</v>
      </c>
      <c r="J4476" s="2">
        <v>42694</v>
      </c>
      <c r="K4476">
        <f t="shared" si="552"/>
        <v>2</v>
      </c>
      <c r="L4476" t="str">
        <f t="shared" si="553"/>
        <v>Friday</v>
      </c>
      <c r="M4476" t="str">
        <f t="shared" si="554"/>
        <v>Sunday</v>
      </c>
      <c r="N4476" s="5">
        <f t="shared" si="555"/>
        <v>102.64</v>
      </c>
      <c r="O4476">
        <f t="shared" si="556"/>
        <v>7</v>
      </c>
      <c r="P4476">
        <f t="shared" si="557"/>
        <v>332</v>
      </c>
      <c r="Q4476" s="6">
        <f t="shared" si="558"/>
        <v>51.32</v>
      </c>
      <c r="R4476">
        <f t="shared" si="559"/>
        <v>31517.833333333303</v>
      </c>
    </row>
    <row r="4477" spans="1:18" x14ac:dyDescent="0.35">
      <c r="A4477" s="1">
        <v>4476</v>
      </c>
      <c r="B4477" s="7">
        <v>231.04</v>
      </c>
      <c r="C4477" s="1">
        <v>815734</v>
      </c>
      <c r="D4477" s="1">
        <v>5085</v>
      </c>
      <c r="E4477">
        <v>3.5</v>
      </c>
      <c r="F4477" t="s">
        <v>7</v>
      </c>
      <c r="G4477" t="s">
        <v>8</v>
      </c>
      <c r="H4477" s="2">
        <v>42685</v>
      </c>
      <c r="I4477" s="2">
        <v>42707</v>
      </c>
      <c r="J4477" s="2">
        <v>42708</v>
      </c>
      <c r="K4477">
        <f t="shared" si="552"/>
        <v>1</v>
      </c>
      <c r="L4477" t="str">
        <f t="shared" si="553"/>
        <v>Saturday</v>
      </c>
      <c r="M4477" t="str">
        <f t="shared" si="554"/>
        <v>Sunday</v>
      </c>
      <c r="N4477" s="5">
        <f t="shared" si="555"/>
        <v>231.04</v>
      </c>
      <c r="O4477">
        <f t="shared" si="556"/>
        <v>22</v>
      </c>
      <c r="P4477">
        <f t="shared" si="557"/>
        <v>124</v>
      </c>
      <c r="Q4477" s="6">
        <f t="shared" si="558"/>
        <v>231.04</v>
      </c>
      <c r="R4477">
        <f t="shared" si="559"/>
        <v>66999.579999999958</v>
      </c>
    </row>
    <row r="4478" spans="1:18" x14ac:dyDescent="0.35">
      <c r="A4478" s="1">
        <v>4477</v>
      </c>
      <c r="B4478" s="7">
        <v>567.58000000000004</v>
      </c>
      <c r="C4478" s="1">
        <v>925208</v>
      </c>
      <c r="D4478" s="1">
        <v>5085</v>
      </c>
      <c r="E4478">
        <v>4</v>
      </c>
      <c r="F4478" t="s">
        <v>7</v>
      </c>
      <c r="G4478" t="s">
        <v>8</v>
      </c>
      <c r="H4478" s="2">
        <v>42685</v>
      </c>
      <c r="I4478" s="2">
        <v>42700</v>
      </c>
      <c r="J4478" s="2">
        <v>42702</v>
      </c>
      <c r="K4478">
        <f t="shared" si="552"/>
        <v>2</v>
      </c>
      <c r="L4478" t="str">
        <f t="shared" si="553"/>
        <v>Saturday</v>
      </c>
      <c r="M4478" t="str">
        <f t="shared" si="554"/>
        <v>Monday</v>
      </c>
      <c r="N4478" s="5">
        <f t="shared" si="555"/>
        <v>1135.1600000000001</v>
      </c>
      <c r="O4478">
        <f t="shared" si="556"/>
        <v>15</v>
      </c>
      <c r="P4478">
        <f t="shared" si="557"/>
        <v>170</v>
      </c>
      <c r="Q4478" s="6">
        <f t="shared" si="558"/>
        <v>567.58000000000004</v>
      </c>
      <c r="R4478">
        <f t="shared" si="559"/>
        <v>115395.23899999999</v>
      </c>
    </row>
    <row r="4479" spans="1:18" x14ac:dyDescent="0.35">
      <c r="A4479" s="1">
        <v>4478</v>
      </c>
      <c r="B4479" s="7">
        <v>514.9</v>
      </c>
      <c r="C4479" s="1">
        <v>925208</v>
      </c>
      <c r="D4479" s="1">
        <v>5085</v>
      </c>
      <c r="E4479">
        <v>4</v>
      </c>
      <c r="F4479" t="s">
        <v>7</v>
      </c>
      <c r="G4479" t="s">
        <v>8</v>
      </c>
      <c r="H4479" s="2">
        <v>42685</v>
      </c>
      <c r="I4479" s="2">
        <v>42703</v>
      </c>
      <c r="J4479" s="2">
        <v>42704</v>
      </c>
      <c r="K4479">
        <f t="shared" si="552"/>
        <v>1</v>
      </c>
      <c r="L4479" t="str">
        <f t="shared" si="553"/>
        <v>Tuesday</v>
      </c>
      <c r="M4479" t="str">
        <f t="shared" si="554"/>
        <v>Wednesday</v>
      </c>
      <c r="N4479" s="5">
        <f t="shared" si="555"/>
        <v>514.9</v>
      </c>
      <c r="O4479">
        <f t="shared" si="556"/>
        <v>18</v>
      </c>
      <c r="P4479">
        <f t="shared" si="557"/>
        <v>170</v>
      </c>
      <c r="Q4479" s="6">
        <f t="shared" si="558"/>
        <v>514.9</v>
      </c>
      <c r="R4479">
        <f t="shared" si="559"/>
        <v>115395.23899999999</v>
      </c>
    </row>
    <row r="4480" spans="1:18" x14ac:dyDescent="0.35">
      <c r="A4480" s="1">
        <v>4479</v>
      </c>
      <c r="B4480" s="7">
        <v>180.13</v>
      </c>
      <c r="C4480" s="1">
        <v>1469812</v>
      </c>
      <c r="D4480" s="1">
        <v>5085</v>
      </c>
      <c r="E4480">
        <v>3.5</v>
      </c>
      <c r="F4480" t="s">
        <v>7</v>
      </c>
      <c r="G4480" t="s">
        <v>8</v>
      </c>
      <c r="H4480" s="2">
        <v>42685</v>
      </c>
      <c r="I4480" s="2">
        <v>42694</v>
      </c>
      <c r="J4480" s="2">
        <v>42696</v>
      </c>
      <c r="K4480">
        <f t="shared" si="552"/>
        <v>2</v>
      </c>
      <c r="L4480" t="str">
        <f t="shared" si="553"/>
        <v>Sunday</v>
      </c>
      <c r="M4480" t="str">
        <f t="shared" si="554"/>
        <v>Tuesday</v>
      </c>
      <c r="N4480" s="5">
        <f t="shared" si="555"/>
        <v>360.26</v>
      </c>
      <c r="O4480">
        <f t="shared" si="556"/>
        <v>9</v>
      </c>
      <c r="P4480">
        <f t="shared" si="557"/>
        <v>252</v>
      </c>
      <c r="Q4480" s="6">
        <f t="shared" si="558"/>
        <v>180.13</v>
      </c>
      <c r="R4480">
        <f t="shared" si="559"/>
        <v>126772.07833333329</v>
      </c>
    </row>
    <row r="4481" spans="1:18" x14ac:dyDescent="0.35">
      <c r="A4481" s="1">
        <v>4480</v>
      </c>
      <c r="B4481" s="7">
        <v>553.86</v>
      </c>
      <c r="C4481" s="1">
        <v>1297496</v>
      </c>
      <c r="D4481" s="1">
        <v>5085</v>
      </c>
      <c r="E4481">
        <v>4</v>
      </c>
      <c r="F4481" t="s">
        <v>7</v>
      </c>
      <c r="G4481" t="s">
        <v>9</v>
      </c>
      <c r="H4481" s="2">
        <v>42685</v>
      </c>
      <c r="I4481" s="2">
        <v>42686</v>
      </c>
      <c r="J4481" s="2">
        <v>42687</v>
      </c>
      <c r="K4481">
        <f t="shared" si="552"/>
        <v>1</v>
      </c>
      <c r="L4481" t="str">
        <f t="shared" si="553"/>
        <v>Saturday</v>
      </c>
      <c r="M4481" t="str">
        <f t="shared" si="554"/>
        <v>Sunday</v>
      </c>
      <c r="N4481" s="5">
        <f t="shared" si="555"/>
        <v>553.86</v>
      </c>
      <c r="O4481">
        <f t="shared" si="556"/>
        <v>1</v>
      </c>
      <c r="P4481">
        <f t="shared" si="557"/>
        <v>167</v>
      </c>
      <c r="Q4481" s="6">
        <f t="shared" si="558"/>
        <v>553.86</v>
      </c>
      <c r="R4481">
        <f t="shared" si="559"/>
        <v>165730.38</v>
      </c>
    </row>
    <row r="4482" spans="1:18" x14ac:dyDescent="0.35">
      <c r="A4482" s="1">
        <v>4481</v>
      </c>
      <c r="B4482" s="7">
        <v>135.19333333333299</v>
      </c>
      <c r="C4482" s="1">
        <v>2231812</v>
      </c>
      <c r="D4482" s="1">
        <v>5085</v>
      </c>
      <c r="E4482">
        <v>3.5</v>
      </c>
      <c r="F4482" t="s">
        <v>7</v>
      </c>
      <c r="G4482" t="s">
        <v>8</v>
      </c>
      <c r="H4482" s="2">
        <v>42685</v>
      </c>
      <c r="I4482" s="2">
        <v>42717</v>
      </c>
      <c r="J4482" s="2">
        <v>42720</v>
      </c>
      <c r="K4482">
        <f t="shared" si="552"/>
        <v>3</v>
      </c>
      <c r="L4482" t="str">
        <f t="shared" si="553"/>
        <v>Tuesday</v>
      </c>
      <c r="M4482" t="str">
        <f t="shared" si="554"/>
        <v>Friday</v>
      </c>
      <c r="N4482" s="5">
        <f t="shared" si="555"/>
        <v>405.57999999999896</v>
      </c>
      <c r="O4482">
        <f t="shared" si="556"/>
        <v>32</v>
      </c>
      <c r="P4482">
        <f t="shared" si="557"/>
        <v>429</v>
      </c>
      <c r="Q4482" s="6">
        <f t="shared" si="558"/>
        <v>135.19333333333299</v>
      </c>
      <c r="R4482">
        <f t="shared" si="559"/>
        <v>191622.45666666646</v>
      </c>
    </row>
    <row r="4483" spans="1:18" x14ac:dyDescent="0.35">
      <c r="A4483" s="1">
        <v>4482</v>
      </c>
      <c r="B4483" s="7">
        <v>145.76</v>
      </c>
      <c r="C4483" s="1">
        <v>2231812</v>
      </c>
      <c r="D4483" s="1">
        <v>5085</v>
      </c>
      <c r="E4483">
        <v>3.5</v>
      </c>
      <c r="F4483" t="s">
        <v>7</v>
      </c>
      <c r="G4483" t="s">
        <v>8</v>
      </c>
      <c r="H4483" s="2">
        <v>42685</v>
      </c>
      <c r="I4483" s="2">
        <v>42710</v>
      </c>
      <c r="J4483" s="2">
        <v>42711</v>
      </c>
      <c r="K4483">
        <f t="shared" ref="K4483:K4546" si="560">J4483-I4483</f>
        <v>1</v>
      </c>
      <c r="L4483" t="str">
        <f t="shared" ref="L4483:L4546" si="561">TEXT(I4483,"dddd")</f>
        <v>Tuesday</v>
      </c>
      <c r="M4483" t="str">
        <f t="shared" ref="M4483:M4546" si="562">TEXT(J4483,"dddd")</f>
        <v>Wednesday</v>
      </c>
      <c r="N4483" s="5">
        <f t="shared" ref="N4483:N4546" si="563">B4483*K4483</f>
        <v>145.76</v>
      </c>
      <c r="O4483">
        <f t="shared" ref="O4483:O4546" si="564">I4483-H4483</f>
        <v>25</v>
      </c>
      <c r="P4483">
        <f t="shared" ref="P4483:P4546" si="565">COUNTIF($C:$C,C4483)</f>
        <v>429</v>
      </c>
      <c r="Q4483" s="6">
        <f t="shared" ref="Q4483:Q4546" si="566">B4483</f>
        <v>145.76</v>
      </c>
      <c r="R4483">
        <f t="shared" ref="R4483:R4546" si="567">SUMIF($C:$C,C4483,$N:$N)</f>
        <v>191622.45666666646</v>
      </c>
    </row>
    <row r="4484" spans="1:18" x14ac:dyDescent="0.35">
      <c r="A4484" s="1">
        <v>4483</v>
      </c>
      <c r="B4484" s="7">
        <v>245.42</v>
      </c>
      <c r="C4484" s="1">
        <v>468916</v>
      </c>
      <c r="D4484" s="1">
        <v>5085</v>
      </c>
      <c r="E4484">
        <v>3</v>
      </c>
      <c r="F4484" t="s">
        <v>7</v>
      </c>
      <c r="G4484" t="s">
        <v>8</v>
      </c>
      <c r="H4484" s="2">
        <v>42685</v>
      </c>
      <c r="I4484" s="2">
        <v>42720</v>
      </c>
      <c r="J4484" s="2">
        <v>42721</v>
      </c>
      <c r="K4484">
        <f t="shared" si="560"/>
        <v>1</v>
      </c>
      <c r="L4484" t="str">
        <f t="shared" si="561"/>
        <v>Friday</v>
      </c>
      <c r="M4484" t="str">
        <f t="shared" si="562"/>
        <v>Saturday</v>
      </c>
      <c r="N4484" s="5">
        <f t="shared" si="563"/>
        <v>245.42</v>
      </c>
      <c r="O4484">
        <f t="shared" si="564"/>
        <v>35</v>
      </c>
      <c r="P4484">
        <f t="shared" si="565"/>
        <v>149</v>
      </c>
      <c r="Q4484" s="6">
        <f t="shared" si="566"/>
        <v>245.42</v>
      </c>
      <c r="R4484">
        <f t="shared" si="567"/>
        <v>56039.069999999971</v>
      </c>
    </row>
    <row r="4485" spans="1:18" x14ac:dyDescent="0.35">
      <c r="A4485" s="1">
        <v>4484</v>
      </c>
      <c r="B4485" s="7">
        <v>145.76</v>
      </c>
      <c r="C4485" s="1">
        <v>2231812</v>
      </c>
      <c r="D4485" s="1">
        <v>5085</v>
      </c>
      <c r="E4485">
        <v>3.5</v>
      </c>
      <c r="F4485" t="s">
        <v>7</v>
      </c>
      <c r="G4485" t="s">
        <v>8</v>
      </c>
      <c r="H4485" s="2">
        <v>42685</v>
      </c>
      <c r="I4485" s="2">
        <v>42710</v>
      </c>
      <c r="J4485" s="2">
        <v>42711</v>
      </c>
      <c r="K4485">
        <f t="shared" si="560"/>
        <v>1</v>
      </c>
      <c r="L4485" t="str">
        <f t="shared" si="561"/>
        <v>Tuesday</v>
      </c>
      <c r="M4485" t="str">
        <f t="shared" si="562"/>
        <v>Wednesday</v>
      </c>
      <c r="N4485" s="5">
        <f t="shared" si="563"/>
        <v>145.76</v>
      </c>
      <c r="O4485">
        <f t="shared" si="564"/>
        <v>25</v>
      </c>
      <c r="P4485">
        <f t="shared" si="565"/>
        <v>429</v>
      </c>
      <c r="Q4485" s="6">
        <f t="shared" si="566"/>
        <v>145.76</v>
      </c>
      <c r="R4485">
        <f t="shared" si="567"/>
        <v>191622.45666666646</v>
      </c>
    </row>
    <row r="4486" spans="1:18" x14ac:dyDescent="0.35">
      <c r="A4486" s="1">
        <v>4485</v>
      </c>
      <c r="B4486" s="7">
        <v>145.76</v>
      </c>
      <c r="C4486" s="1">
        <v>2231812</v>
      </c>
      <c r="D4486" s="1">
        <v>5085</v>
      </c>
      <c r="E4486">
        <v>3.5</v>
      </c>
      <c r="F4486" t="s">
        <v>7</v>
      </c>
      <c r="G4486" t="s">
        <v>8</v>
      </c>
      <c r="H4486" s="2">
        <v>42685</v>
      </c>
      <c r="I4486" s="2">
        <v>42710</v>
      </c>
      <c r="J4486" s="2">
        <v>42711</v>
      </c>
      <c r="K4486">
        <f t="shared" si="560"/>
        <v>1</v>
      </c>
      <c r="L4486" t="str">
        <f t="shared" si="561"/>
        <v>Tuesday</v>
      </c>
      <c r="M4486" t="str">
        <f t="shared" si="562"/>
        <v>Wednesday</v>
      </c>
      <c r="N4486" s="5">
        <f t="shared" si="563"/>
        <v>145.76</v>
      </c>
      <c r="O4486">
        <f t="shared" si="564"/>
        <v>25</v>
      </c>
      <c r="P4486">
        <f t="shared" si="565"/>
        <v>429</v>
      </c>
      <c r="Q4486" s="6">
        <f t="shared" si="566"/>
        <v>145.76</v>
      </c>
      <c r="R4486">
        <f t="shared" si="567"/>
        <v>191622.45666666646</v>
      </c>
    </row>
    <row r="4487" spans="1:18" x14ac:dyDescent="0.35">
      <c r="A4487" s="1">
        <v>4486</v>
      </c>
      <c r="B4487" s="7">
        <v>145.76</v>
      </c>
      <c r="C4487" s="1">
        <v>2231812</v>
      </c>
      <c r="D4487" s="1">
        <v>5085</v>
      </c>
      <c r="E4487">
        <v>3.5</v>
      </c>
      <c r="F4487" t="s">
        <v>7</v>
      </c>
      <c r="G4487" t="s">
        <v>8</v>
      </c>
      <c r="H4487" s="2">
        <v>42685</v>
      </c>
      <c r="I4487" s="2">
        <v>42710</v>
      </c>
      <c r="J4487" s="2">
        <v>42711</v>
      </c>
      <c r="K4487">
        <f t="shared" si="560"/>
        <v>1</v>
      </c>
      <c r="L4487" t="str">
        <f t="shared" si="561"/>
        <v>Tuesday</v>
      </c>
      <c r="M4487" t="str">
        <f t="shared" si="562"/>
        <v>Wednesday</v>
      </c>
      <c r="N4487" s="5">
        <f t="shared" si="563"/>
        <v>145.76</v>
      </c>
      <c r="O4487">
        <f t="shared" si="564"/>
        <v>25</v>
      </c>
      <c r="P4487">
        <f t="shared" si="565"/>
        <v>429</v>
      </c>
      <c r="Q4487" s="6">
        <f t="shared" si="566"/>
        <v>145.76</v>
      </c>
      <c r="R4487">
        <f t="shared" si="567"/>
        <v>191622.45666666646</v>
      </c>
    </row>
    <row r="4488" spans="1:18" x14ac:dyDescent="0.35">
      <c r="A4488" s="1">
        <v>4487</v>
      </c>
      <c r="B4488" s="7">
        <v>177.1</v>
      </c>
      <c r="C4488" s="1">
        <v>2231812</v>
      </c>
      <c r="D4488" s="1">
        <v>5085</v>
      </c>
      <c r="E4488">
        <v>3.5</v>
      </c>
      <c r="F4488" t="s">
        <v>7</v>
      </c>
      <c r="G4488" t="s">
        <v>8</v>
      </c>
      <c r="H4488" s="2">
        <v>42685</v>
      </c>
      <c r="I4488" s="2">
        <v>42710</v>
      </c>
      <c r="J4488" s="2">
        <v>42711</v>
      </c>
      <c r="K4488">
        <f t="shared" si="560"/>
        <v>1</v>
      </c>
      <c r="L4488" t="str">
        <f t="shared" si="561"/>
        <v>Tuesday</v>
      </c>
      <c r="M4488" t="str">
        <f t="shared" si="562"/>
        <v>Wednesday</v>
      </c>
      <c r="N4488" s="5">
        <f t="shared" si="563"/>
        <v>177.1</v>
      </c>
      <c r="O4488">
        <f t="shared" si="564"/>
        <v>25</v>
      </c>
      <c r="P4488">
        <f t="shared" si="565"/>
        <v>429</v>
      </c>
      <c r="Q4488" s="6">
        <f t="shared" si="566"/>
        <v>177.1</v>
      </c>
      <c r="R4488">
        <f t="shared" si="567"/>
        <v>191622.45666666646</v>
      </c>
    </row>
    <row r="4489" spans="1:18" x14ac:dyDescent="0.35">
      <c r="A4489" s="1">
        <v>4488</v>
      </c>
      <c r="B4489" s="7">
        <v>352.9</v>
      </c>
      <c r="C4489" s="1">
        <v>1005474</v>
      </c>
      <c r="D4489" s="1">
        <v>5085</v>
      </c>
      <c r="E4489">
        <v>4</v>
      </c>
      <c r="F4489" t="s">
        <v>7</v>
      </c>
      <c r="G4489" t="s">
        <v>8</v>
      </c>
      <c r="H4489" s="2">
        <v>42685</v>
      </c>
      <c r="I4489" s="2">
        <v>42694</v>
      </c>
      <c r="J4489" s="2">
        <v>42697</v>
      </c>
      <c r="K4489">
        <f t="shared" si="560"/>
        <v>3</v>
      </c>
      <c r="L4489" t="str">
        <f t="shared" si="561"/>
        <v>Sunday</v>
      </c>
      <c r="M4489" t="str">
        <f t="shared" si="562"/>
        <v>Wednesday</v>
      </c>
      <c r="N4489" s="5">
        <f t="shared" si="563"/>
        <v>1058.6999999999998</v>
      </c>
      <c r="O4489">
        <f t="shared" si="564"/>
        <v>9</v>
      </c>
      <c r="P4489">
        <f t="shared" si="565"/>
        <v>197</v>
      </c>
      <c r="Q4489" s="6">
        <f t="shared" si="566"/>
        <v>352.9</v>
      </c>
      <c r="R4489">
        <f t="shared" si="567"/>
        <v>159877.92099999997</v>
      </c>
    </row>
    <row r="4490" spans="1:18" x14ac:dyDescent="0.35">
      <c r="A4490" s="1">
        <v>4489</v>
      </c>
      <c r="B4490" s="7">
        <v>61.92</v>
      </c>
      <c r="C4490" s="1">
        <v>3035756</v>
      </c>
      <c r="D4490" s="1">
        <v>5085</v>
      </c>
      <c r="E4490">
        <v>1.5</v>
      </c>
      <c r="F4490" t="s">
        <v>11</v>
      </c>
      <c r="G4490" t="s">
        <v>9</v>
      </c>
      <c r="H4490" s="2">
        <v>42685</v>
      </c>
      <c r="I4490" s="2">
        <v>42696</v>
      </c>
      <c r="J4490" s="2">
        <v>42697</v>
      </c>
      <c r="K4490">
        <f t="shared" si="560"/>
        <v>1</v>
      </c>
      <c r="L4490" t="str">
        <f t="shared" si="561"/>
        <v>Tuesday</v>
      </c>
      <c r="M4490" t="str">
        <f t="shared" si="562"/>
        <v>Wednesday</v>
      </c>
      <c r="N4490" s="5">
        <f t="shared" si="563"/>
        <v>61.92</v>
      </c>
      <c r="O4490">
        <f t="shared" si="564"/>
        <v>11</v>
      </c>
      <c r="P4490">
        <f t="shared" si="565"/>
        <v>18</v>
      </c>
      <c r="Q4490" s="6">
        <f t="shared" si="566"/>
        <v>61.92</v>
      </c>
      <c r="R4490">
        <f t="shared" si="567"/>
        <v>1381.86</v>
      </c>
    </row>
    <row r="4491" spans="1:18" x14ac:dyDescent="0.35">
      <c r="A4491" s="1">
        <v>4490</v>
      </c>
      <c r="B4491" s="7">
        <v>145.9</v>
      </c>
      <c r="C4491" s="1">
        <v>561636</v>
      </c>
      <c r="D4491" s="1">
        <v>5085</v>
      </c>
      <c r="E4491">
        <v>1</v>
      </c>
      <c r="F4491" t="s">
        <v>22</v>
      </c>
      <c r="G4491" t="s">
        <v>9</v>
      </c>
      <c r="H4491" s="2">
        <v>42685</v>
      </c>
      <c r="I4491" s="2">
        <v>42728</v>
      </c>
      <c r="J4491" s="2">
        <v>42729</v>
      </c>
      <c r="K4491">
        <f t="shared" si="560"/>
        <v>1</v>
      </c>
      <c r="L4491" t="str">
        <f t="shared" si="561"/>
        <v>Saturday</v>
      </c>
      <c r="M4491" t="str">
        <f t="shared" si="562"/>
        <v>Sunday</v>
      </c>
      <c r="N4491" s="5">
        <f t="shared" si="563"/>
        <v>145.9</v>
      </c>
      <c r="O4491">
        <f t="shared" si="564"/>
        <v>43</v>
      </c>
      <c r="P4491">
        <f t="shared" si="565"/>
        <v>487</v>
      </c>
      <c r="Q4491" s="6">
        <f t="shared" si="566"/>
        <v>145.9</v>
      </c>
      <c r="R4491">
        <f t="shared" si="567"/>
        <v>43278.223333333233</v>
      </c>
    </row>
    <row r="4492" spans="1:18" x14ac:dyDescent="0.35">
      <c r="A4492" s="1">
        <v>4491</v>
      </c>
      <c r="B4492" s="7">
        <v>146.16</v>
      </c>
      <c r="C4492" s="1">
        <v>1330954</v>
      </c>
      <c r="D4492" s="1">
        <v>5085</v>
      </c>
      <c r="E4492">
        <v>1</v>
      </c>
      <c r="F4492" t="s">
        <v>11</v>
      </c>
      <c r="G4492" t="s">
        <v>9</v>
      </c>
      <c r="H4492" s="2">
        <v>42685</v>
      </c>
      <c r="I4492" s="2">
        <v>42700</v>
      </c>
      <c r="J4492" s="2">
        <v>42701</v>
      </c>
      <c r="K4492">
        <f t="shared" si="560"/>
        <v>1</v>
      </c>
      <c r="L4492" t="str">
        <f t="shared" si="561"/>
        <v>Saturday</v>
      </c>
      <c r="M4492" t="str">
        <f t="shared" si="562"/>
        <v>Sunday</v>
      </c>
      <c r="N4492" s="5">
        <f t="shared" si="563"/>
        <v>146.16</v>
      </c>
      <c r="O4492">
        <f t="shared" si="564"/>
        <v>15</v>
      </c>
      <c r="P4492">
        <f t="shared" si="565"/>
        <v>14</v>
      </c>
      <c r="Q4492" s="6">
        <f t="shared" si="566"/>
        <v>146.16</v>
      </c>
      <c r="R4492">
        <f t="shared" si="567"/>
        <v>3348.9999999999991</v>
      </c>
    </row>
    <row r="4493" spans="1:18" x14ac:dyDescent="0.35">
      <c r="A4493" s="1">
        <v>4492</v>
      </c>
      <c r="B4493" s="7">
        <v>356.56</v>
      </c>
      <c r="C4493" s="1">
        <v>100188</v>
      </c>
      <c r="D4493" s="1">
        <v>5085</v>
      </c>
      <c r="E4493">
        <v>5</v>
      </c>
      <c r="F4493" t="s">
        <v>7</v>
      </c>
      <c r="G4493" t="s">
        <v>8</v>
      </c>
      <c r="H4493" s="2">
        <v>42685</v>
      </c>
      <c r="I4493" s="2">
        <v>42715</v>
      </c>
      <c r="J4493" s="2">
        <v>42716</v>
      </c>
      <c r="K4493">
        <f t="shared" si="560"/>
        <v>1</v>
      </c>
      <c r="L4493" t="str">
        <f t="shared" si="561"/>
        <v>Sunday</v>
      </c>
      <c r="M4493" t="str">
        <f t="shared" si="562"/>
        <v>Monday</v>
      </c>
      <c r="N4493" s="5">
        <f t="shared" si="563"/>
        <v>356.56</v>
      </c>
      <c r="O4493">
        <f t="shared" si="564"/>
        <v>30</v>
      </c>
      <c r="P4493">
        <f t="shared" si="565"/>
        <v>220</v>
      </c>
      <c r="Q4493" s="6">
        <f t="shared" si="566"/>
        <v>356.56</v>
      </c>
      <c r="R4493">
        <f t="shared" si="567"/>
        <v>192277.17999999991</v>
      </c>
    </row>
    <row r="4494" spans="1:18" x14ac:dyDescent="0.35">
      <c r="A4494" s="1">
        <v>4493</v>
      </c>
      <c r="B4494" s="7">
        <v>195.29</v>
      </c>
      <c r="C4494" s="1">
        <v>1251372</v>
      </c>
      <c r="D4494" s="1">
        <v>5085</v>
      </c>
      <c r="E4494">
        <v>3</v>
      </c>
      <c r="F4494" t="s">
        <v>7</v>
      </c>
      <c r="G4494" t="s">
        <v>9</v>
      </c>
      <c r="H4494" s="2">
        <v>42685</v>
      </c>
      <c r="I4494" s="2">
        <v>42728</v>
      </c>
      <c r="J4494" s="2">
        <v>42730</v>
      </c>
      <c r="K4494">
        <f t="shared" si="560"/>
        <v>2</v>
      </c>
      <c r="L4494" t="str">
        <f t="shared" si="561"/>
        <v>Saturday</v>
      </c>
      <c r="M4494" t="str">
        <f t="shared" si="562"/>
        <v>Monday</v>
      </c>
      <c r="N4494" s="5">
        <f t="shared" si="563"/>
        <v>390.58</v>
      </c>
      <c r="O4494">
        <f t="shared" si="564"/>
        <v>43</v>
      </c>
      <c r="P4494">
        <f t="shared" si="565"/>
        <v>864</v>
      </c>
      <c r="Q4494" s="6">
        <f t="shared" si="566"/>
        <v>195.29</v>
      </c>
      <c r="R4494">
        <f t="shared" si="567"/>
        <v>318046.55333333299</v>
      </c>
    </row>
    <row r="4495" spans="1:18" x14ac:dyDescent="0.35">
      <c r="A4495" s="1">
        <v>4494</v>
      </c>
      <c r="B4495" s="7">
        <v>256.7</v>
      </c>
      <c r="C4495" s="1">
        <v>2310612</v>
      </c>
      <c r="D4495" s="1">
        <v>5085</v>
      </c>
      <c r="E4495">
        <v>3</v>
      </c>
      <c r="F4495" t="s">
        <v>7</v>
      </c>
      <c r="G4495" t="s">
        <v>8</v>
      </c>
      <c r="H4495" s="2">
        <v>42685</v>
      </c>
      <c r="I4495" s="2">
        <v>42733</v>
      </c>
      <c r="J4495" s="2">
        <v>42734</v>
      </c>
      <c r="K4495">
        <f t="shared" si="560"/>
        <v>1</v>
      </c>
      <c r="L4495" t="str">
        <f t="shared" si="561"/>
        <v>Thursday</v>
      </c>
      <c r="M4495" t="str">
        <f t="shared" si="562"/>
        <v>Friday</v>
      </c>
      <c r="N4495" s="5">
        <f t="shared" si="563"/>
        <v>256.7</v>
      </c>
      <c r="O4495">
        <f t="shared" si="564"/>
        <v>48</v>
      </c>
      <c r="P4495">
        <f t="shared" si="565"/>
        <v>50</v>
      </c>
      <c r="Q4495" s="6">
        <f t="shared" si="566"/>
        <v>256.7</v>
      </c>
      <c r="R4495">
        <f t="shared" si="567"/>
        <v>16555.52</v>
      </c>
    </row>
    <row r="4496" spans="1:18" x14ac:dyDescent="0.35">
      <c r="A4496" s="1">
        <v>4495</v>
      </c>
      <c r="B4496" s="7">
        <v>100.08</v>
      </c>
      <c r="C4496" s="1">
        <v>128452</v>
      </c>
      <c r="D4496" s="1">
        <v>5085</v>
      </c>
      <c r="E4496">
        <v>3</v>
      </c>
      <c r="F4496" t="s">
        <v>7</v>
      </c>
      <c r="G4496" t="s">
        <v>9</v>
      </c>
      <c r="H4496" s="2">
        <v>42685</v>
      </c>
      <c r="I4496" s="2">
        <v>42729</v>
      </c>
      <c r="J4496" s="2">
        <v>42731</v>
      </c>
      <c r="K4496">
        <f t="shared" si="560"/>
        <v>2</v>
      </c>
      <c r="L4496" t="str">
        <f t="shared" si="561"/>
        <v>Sunday</v>
      </c>
      <c r="M4496" t="str">
        <f t="shared" si="562"/>
        <v>Tuesday</v>
      </c>
      <c r="N4496" s="5">
        <f t="shared" si="563"/>
        <v>200.16</v>
      </c>
      <c r="O4496">
        <f t="shared" si="564"/>
        <v>44</v>
      </c>
      <c r="P4496">
        <f t="shared" si="565"/>
        <v>9</v>
      </c>
      <c r="Q4496" s="6">
        <f t="shared" si="566"/>
        <v>100.08</v>
      </c>
      <c r="R4496">
        <f t="shared" si="567"/>
        <v>1861.24</v>
      </c>
    </row>
    <row r="4497" spans="1:18" x14ac:dyDescent="0.35">
      <c r="A4497" s="1">
        <v>4496</v>
      </c>
      <c r="B4497" s="7">
        <v>192.54</v>
      </c>
      <c r="C4497" s="1">
        <v>330560</v>
      </c>
      <c r="D4497" s="1">
        <v>5085</v>
      </c>
      <c r="E4497">
        <v>3</v>
      </c>
      <c r="F4497" t="s">
        <v>7</v>
      </c>
      <c r="G4497" t="s">
        <v>8</v>
      </c>
      <c r="H4497" s="2">
        <v>42685</v>
      </c>
      <c r="I4497" s="2">
        <v>42686</v>
      </c>
      <c r="J4497" s="2">
        <v>42687</v>
      </c>
      <c r="K4497">
        <f t="shared" si="560"/>
        <v>1</v>
      </c>
      <c r="L4497" t="str">
        <f t="shared" si="561"/>
        <v>Saturday</v>
      </c>
      <c r="M4497" t="str">
        <f t="shared" si="562"/>
        <v>Sunday</v>
      </c>
      <c r="N4497" s="5">
        <f t="shared" si="563"/>
        <v>192.54</v>
      </c>
      <c r="O4497">
        <f t="shared" si="564"/>
        <v>1</v>
      </c>
      <c r="P4497">
        <f t="shared" si="565"/>
        <v>177</v>
      </c>
      <c r="Q4497" s="6">
        <f t="shared" si="566"/>
        <v>192.54</v>
      </c>
      <c r="R4497">
        <f t="shared" si="567"/>
        <v>54755.37999999991</v>
      </c>
    </row>
    <row r="4498" spans="1:18" x14ac:dyDescent="0.35">
      <c r="A4498" s="1">
        <v>4497</v>
      </c>
      <c r="B4498" s="7">
        <v>536.26</v>
      </c>
      <c r="C4498" s="1">
        <v>1297496</v>
      </c>
      <c r="D4498" s="1">
        <v>5085</v>
      </c>
      <c r="E4498">
        <v>4</v>
      </c>
      <c r="F4498" t="s">
        <v>7</v>
      </c>
      <c r="G4498" t="s">
        <v>9</v>
      </c>
      <c r="H4498" s="2">
        <v>42686</v>
      </c>
      <c r="I4498" s="2">
        <v>42723</v>
      </c>
      <c r="J4498" s="2">
        <v>42726</v>
      </c>
      <c r="K4498">
        <f t="shared" si="560"/>
        <v>3</v>
      </c>
      <c r="L4498" t="str">
        <f t="shared" si="561"/>
        <v>Monday</v>
      </c>
      <c r="M4498" t="str">
        <f t="shared" si="562"/>
        <v>Thursday</v>
      </c>
      <c r="N4498" s="5">
        <f t="shared" si="563"/>
        <v>1608.78</v>
      </c>
      <c r="O4498">
        <f t="shared" si="564"/>
        <v>37</v>
      </c>
      <c r="P4498">
        <f t="shared" si="565"/>
        <v>167</v>
      </c>
      <c r="Q4498" s="6">
        <f t="shared" si="566"/>
        <v>536.26</v>
      </c>
      <c r="R4498">
        <f t="shared" si="567"/>
        <v>165730.38</v>
      </c>
    </row>
    <row r="4499" spans="1:18" x14ac:dyDescent="0.35">
      <c r="A4499" s="1">
        <v>4498</v>
      </c>
      <c r="B4499" s="7">
        <v>55.773333333333298</v>
      </c>
      <c r="C4499" s="1">
        <v>1577474</v>
      </c>
      <c r="D4499" s="1">
        <v>5085</v>
      </c>
      <c r="E4499">
        <v>2</v>
      </c>
      <c r="F4499" t="s">
        <v>11</v>
      </c>
      <c r="G4499" t="s">
        <v>9</v>
      </c>
      <c r="H4499" s="2">
        <v>42686</v>
      </c>
      <c r="I4499" s="2">
        <v>42701</v>
      </c>
      <c r="J4499" s="2">
        <v>42704</v>
      </c>
      <c r="K4499">
        <f t="shared" si="560"/>
        <v>3</v>
      </c>
      <c r="L4499" t="str">
        <f t="shared" si="561"/>
        <v>Sunday</v>
      </c>
      <c r="M4499" t="str">
        <f t="shared" si="562"/>
        <v>Wednesday</v>
      </c>
      <c r="N4499" s="5">
        <f t="shared" si="563"/>
        <v>167.31999999999988</v>
      </c>
      <c r="O4499">
        <f t="shared" si="564"/>
        <v>15</v>
      </c>
      <c r="P4499">
        <f t="shared" si="565"/>
        <v>39</v>
      </c>
      <c r="Q4499" s="6">
        <f t="shared" si="566"/>
        <v>55.773333333333298</v>
      </c>
      <c r="R4499">
        <f t="shared" si="567"/>
        <v>9568.809999999994</v>
      </c>
    </row>
    <row r="4500" spans="1:18" x14ac:dyDescent="0.35">
      <c r="A4500" s="1">
        <v>4499</v>
      </c>
      <c r="B4500" s="7">
        <v>611.72</v>
      </c>
      <c r="C4500" s="1">
        <v>1297496</v>
      </c>
      <c r="D4500" s="1">
        <v>5085</v>
      </c>
      <c r="E4500">
        <v>4</v>
      </c>
      <c r="F4500" t="s">
        <v>7</v>
      </c>
      <c r="G4500" t="s">
        <v>9</v>
      </c>
      <c r="H4500" s="2">
        <v>42686</v>
      </c>
      <c r="I4500" s="2">
        <v>42722</v>
      </c>
      <c r="J4500" s="2">
        <v>42723</v>
      </c>
      <c r="K4500">
        <f t="shared" si="560"/>
        <v>1</v>
      </c>
      <c r="L4500" t="str">
        <f t="shared" si="561"/>
        <v>Sunday</v>
      </c>
      <c r="M4500" t="str">
        <f t="shared" si="562"/>
        <v>Monday</v>
      </c>
      <c r="N4500" s="5">
        <f t="shared" si="563"/>
        <v>611.72</v>
      </c>
      <c r="O4500">
        <f t="shared" si="564"/>
        <v>36</v>
      </c>
      <c r="P4500">
        <f t="shared" si="565"/>
        <v>167</v>
      </c>
      <c r="Q4500" s="6">
        <f t="shared" si="566"/>
        <v>611.72</v>
      </c>
      <c r="R4500">
        <f t="shared" si="567"/>
        <v>165730.38</v>
      </c>
    </row>
    <row r="4501" spans="1:18" x14ac:dyDescent="0.35">
      <c r="A4501" s="1">
        <v>4500</v>
      </c>
      <c r="B4501" s="7">
        <v>298.83999999999997</v>
      </c>
      <c r="C4501" s="1">
        <v>102994</v>
      </c>
      <c r="D4501" s="1">
        <v>5085</v>
      </c>
      <c r="E4501">
        <v>3</v>
      </c>
      <c r="F4501" t="s">
        <v>7</v>
      </c>
      <c r="G4501" t="s">
        <v>9</v>
      </c>
      <c r="H4501" s="2">
        <v>42686</v>
      </c>
      <c r="I4501" s="2">
        <v>42714</v>
      </c>
      <c r="J4501" s="2">
        <v>42715</v>
      </c>
      <c r="K4501">
        <f t="shared" si="560"/>
        <v>1</v>
      </c>
      <c r="L4501" t="str">
        <f t="shared" si="561"/>
        <v>Saturday</v>
      </c>
      <c r="M4501" t="str">
        <f t="shared" si="562"/>
        <v>Sunday</v>
      </c>
      <c r="N4501" s="5">
        <f t="shared" si="563"/>
        <v>298.83999999999997</v>
      </c>
      <c r="O4501">
        <f t="shared" si="564"/>
        <v>28</v>
      </c>
      <c r="P4501">
        <f t="shared" si="565"/>
        <v>19</v>
      </c>
      <c r="Q4501" s="6">
        <f t="shared" si="566"/>
        <v>298.83999999999997</v>
      </c>
      <c r="R4501">
        <f t="shared" si="567"/>
        <v>7381.880000000001</v>
      </c>
    </row>
    <row r="4502" spans="1:18" x14ac:dyDescent="0.35">
      <c r="A4502" s="1">
        <v>4501</v>
      </c>
      <c r="B4502" s="7">
        <v>213.33</v>
      </c>
      <c r="C4502" s="1">
        <v>323470</v>
      </c>
      <c r="D4502" s="1">
        <v>5085</v>
      </c>
      <c r="E4502">
        <v>3</v>
      </c>
      <c r="F4502" t="s">
        <v>7</v>
      </c>
      <c r="G4502" t="s">
        <v>9</v>
      </c>
      <c r="H4502" s="2">
        <v>42686</v>
      </c>
      <c r="I4502" s="2">
        <v>42707</v>
      </c>
      <c r="J4502" s="2">
        <v>42709</v>
      </c>
      <c r="K4502">
        <f t="shared" si="560"/>
        <v>2</v>
      </c>
      <c r="L4502" t="str">
        <f t="shared" si="561"/>
        <v>Saturday</v>
      </c>
      <c r="M4502" t="str">
        <f t="shared" si="562"/>
        <v>Monday</v>
      </c>
      <c r="N4502" s="5">
        <f t="shared" si="563"/>
        <v>426.66</v>
      </c>
      <c r="O4502">
        <f t="shared" si="564"/>
        <v>21</v>
      </c>
      <c r="P4502">
        <f t="shared" si="565"/>
        <v>258</v>
      </c>
      <c r="Q4502" s="6">
        <f t="shared" si="566"/>
        <v>213.33</v>
      </c>
      <c r="R4502">
        <f t="shared" si="567"/>
        <v>87618.52499999998</v>
      </c>
    </row>
    <row r="4503" spans="1:18" x14ac:dyDescent="0.35">
      <c r="A4503" s="1">
        <v>4502</v>
      </c>
      <c r="B4503" s="7">
        <v>356.14</v>
      </c>
      <c r="C4503" s="1">
        <v>100188</v>
      </c>
      <c r="D4503" s="1">
        <v>5085</v>
      </c>
      <c r="E4503">
        <v>5</v>
      </c>
      <c r="F4503" t="s">
        <v>7</v>
      </c>
      <c r="G4503" t="s">
        <v>8</v>
      </c>
      <c r="H4503" s="2">
        <v>42686</v>
      </c>
      <c r="I4503" s="2">
        <v>42716</v>
      </c>
      <c r="J4503" s="2">
        <v>42717</v>
      </c>
      <c r="K4503">
        <f t="shared" si="560"/>
        <v>1</v>
      </c>
      <c r="L4503" t="str">
        <f t="shared" si="561"/>
        <v>Monday</v>
      </c>
      <c r="M4503" t="str">
        <f t="shared" si="562"/>
        <v>Tuesday</v>
      </c>
      <c r="N4503" s="5">
        <f t="shared" si="563"/>
        <v>356.14</v>
      </c>
      <c r="O4503">
        <f t="shared" si="564"/>
        <v>30</v>
      </c>
      <c r="P4503">
        <f t="shared" si="565"/>
        <v>220</v>
      </c>
      <c r="Q4503" s="6">
        <f t="shared" si="566"/>
        <v>356.14</v>
      </c>
      <c r="R4503">
        <f t="shared" si="567"/>
        <v>192277.17999999991</v>
      </c>
    </row>
    <row r="4504" spans="1:18" x14ac:dyDescent="0.35">
      <c r="A4504" s="1">
        <v>4503</v>
      </c>
      <c r="B4504" s="7">
        <v>142.04</v>
      </c>
      <c r="C4504" s="1">
        <v>323470</v>
      </c>
      <c r="D4504" s="1">
        <v>5085</v>
      </c>
      <c r="E4504">
        <v>3</v>
      </c>
      <c r="F4504" t="s">
        <v>7</v>
      </c>
      <c r="G4504" t="s">
        <v>9</v>
      </c>
      <c r="H4504" s="2">
        <v>42686</v>
      </c>
      <c r="I4504" s="2">
        <v>42687</v>
      </c>
      <c r="J4504" s="2">
        <v>42689</v>
      </c>
      <c r="K4504">
        <f t="shared" si="560"/>
        <v>2</v>
      </c>
      <c r="L4504" t="str">
        <f t="shared" si="561"/>
        <v>Sunday</v>
      </c>
      <c r="M4504" t="str">
        <f t="shared" si="562"/>
        <v>Tuesday</v>
      </c>
      <c r="N4504" s="5">
        <f t="shared" si="563"/>
        <v>284.08</v>
      </c>
      <c r="O4504">
        <f t="shared" si="564"/>
        <v>1</v>
      </c>
      <c r="P4504">
        <f t="shared" si="565"/>
        <v>258</v>
      </c>
      <c r="Q4504" s="6">
        <f t="shared" si="566"/>
        <v>142.04</v>
      </c>
      <c r="R4504">
        <f t="shared" si="567"/>
        <v>87618.52499999998</v>
      </c>
    </row>
    <row r="4505" spans="1:18" x14ac:dyDescent="0.35">
      <c r="A4505" s="1">
        <v>4504</v>
      </c>
      <c r="B4505" s="7">
        <v>69.040000000000006</v>
      </c>
      <c r="C4505" s="1">
        <v>1816284</v>
      </c>
      <c r="D4505" s="1">
        <v>5085</v>
      </c>
      <c r="E4505">
        <v>1</v>
      </c>
      <c r="F4505" t="s">
        <v>11</v>
      </c>
      <c r="G4505" t="s">
        <v>8</v>
      </c>
      <c r="H4505" s="2">
        <v>42686</v>
      </c>
      <c r="I4505" s="2">
        <v>42721</v>
      </c>
      <c r="J4505" s="2">
        <v>42722</v>
      </c>
      <c r="K4505">
        <f t="shared" si="560"/>
        <v>1</v>
      </c>
      <c r="L4505" t="str">
        <f t="shared" si="561"/>
        <v>Saturday</v>
      </c>
      <c r="M4505" t="str">
        <f t="shared" si="562"/>
        <v>Sunday</v>
      </c>
      <c r="N4505" s="5">
        <f t="shared" si="563"/>
        <v>69.040000000000006</v>
      </c>
      <c r="O4505">
        <f t="shared" si="564"/>
        <v>35</v>
      </c>
      <c r="P4505">
        <f t="shared" si="565"/>
        <v>29</v>
      </c>
      <c r="Q4505" s="6">
        <f t="shared" si="566"/>
        <v>69.040000000000006</v>
      </c>
      <c r="R4505">
        <f t="shared" si="567"/>
        <v>3072.8999999999987</v>
      </c>
    </row>
    <row r="4506" spans="1:18" x14ac:dyDescent="0.35">
      <c r="A4506" s="1">
        <v>4505</v>
      </c>
      <c r="B4506" s="7">
        <v>103.95</v>
      </c>
      <c r="C4506" s="1">
        <v>323470</v>
      </c>
      <c r="D4506" s="1">
        <v>5085</v>
      </c>
      <c r="E4506">
        <v>3</v>
      </c>
      <c r="F4506" t="s">
        <v>7</v>
      </c>
      <c r="G4506" t="s">
        <v>9</v>
      </c>
      <c r="H4506" s="2">
        <v>42686</v>
      </c>
      <c r="I4506" s="2">
        <v>42709</v>
      </c>
      <c r="J4506" s="2">
        <v>42711</v>
      </c>
      <c r="K4506">
        <f t="shared" si="560"/>
        <v>2</v>
      </c>
      <c r="L4506" t="str">
        <f t="shared" si="561"/>
        <v>Monday</v>
      </c>
      <c r="M4506" t="str">
        <f t="shared" si="562"/>
        <v>Wednesday</v>
      </c>
      <c r="N4506" s="5">
        <f t="shared" si="563"/>
        <v>207.9</v>
      </c>
      <c r="O4506">
        <f t="shared" si="564"/>
        <v>23</v>
      </c>
      <c r="P4506">
        <f t="shared" si="565"/>
        <v>258</v>
      </c>
      <c r="Q4506" s="6">
        <f t="shared" si="566"/>
        <v>103.95</v>
      </c>
      <c r="R4506">
        <f t="shared" si="567"/>
        <v>87618.52499999998</v>
      </c>
    </row>
    <row r="4507" spans="1:18" x14ac:dyDescent="0.35">
      <c r="A4507" s="1">
        <v>4506</v>
      </c>
      <c r="B4507" s="7">
        <v>393.62</v>
      </c>
      <c r="C4507" s="1">
        <v>100188</v>
      </c>
      <c r="D4507" s="1">
        <v>5085</v>
      </c>
      <c r="E4507">
        <v>5</v>
      </c>
      <c r="F4507" t="s">
        <v>7</v>
      </c>
      <c r="G4507" t="s">
        <v>8</v>
      </c>
      <c r="H4507" s="2">
        <v>42686</v>
      </c>
      <c r="I4507" s="2">
        <v>42717</v>
      </c>
      <c r="J4507" s="2">
        <v>42719</v>
      </c>
      <c r="K4507">
        <f t="shared" si="560"/>
        <v>2</v>
      </c>
      <c r="L4507" t="str">
        <f t="shared" si="561"/>
        <v>Tuesday</v>
      </c>
      <c r="M4507" t="str">
        <f t="shared" si="562"/>
        <v>Thursday</v>
      </c>
      <c r="N4507" s="5">
        <f t="shared" si="563"/>
        <v>787.24</v>
      </c>
      <c r="O4507">
        <f t="shared" si="564"/>
        <v>31</v>
      </c>
      <c r="P4507">
        <f t="shared" si="565"/>
        <v>220</v>
      </c>
      <c r="Q4507" s="6">
        <f t="shared" si="566"/>
        <v>393.62</v>
      </c>
      <c r="R4507">
        <f t="shared" si="567"/>
        <v>192277.17999999991</v>
      </c>
    </row>
    <row r="4508" spans="1:18" x14ac:dyDescent="0.35">
      <c r="A4508" s="1">
        <v>4507</v>
      </c>
      <c r="B4508" s="7">
        <v>106.78</v>
      </c>
      <c r="C4508" s="1">
        <v>2332420</v>
      </c>
      <c r="D4508" s="1">
        <v>5085</v>
      </c>
      <c r="E4508">
        <v>1</v>
      </c>
      <c r="F4508" t="s">
        <v>13</v>
      </c>
      <c r="G4508" t="s">
        <v>8</v>
      </c>
      <c r="H4508" s="2">
        <v>42686</v>
      </c>
      <c r="I4508" s="2">
        <v>42690</v>
      </c>
      <c r="J4508" s="2">
        <v>42693</v>
      </c>
      <c r="K4508">
        <f t="shared" si="560"/>
        <v>3</v>
      </c>
      <c r="L4508" t="str">
        <f t="shared" si="561"/>
        <v>Wednesday</v>
      </c>
      <c r="M4508" t="str">
        <f t="shared" si="562"/>
        <v>Saturday</v>
      </c>
      <c r="N4508" s="5">
        <f t="shared" si="563"/>
        <v>320.34000000000003</v>
      </c>
      <c r="O4508">
        <f t="shared" si="564"/>
        <v>4</v>
      </c>
      <c r="P4508">
        <f t="shared" si="565"/>
        <v>5</v>
      </c>
      <c r="Q4508" s="6">
        <f t="shared" si="566"/>
        <v>106.78</v>
      </c>
      <c r="R4508">
        <f t="shared" si="567"/>
        <v>1128.9000000000001</v>
      </c>
    </row>
    <row r="4509" spans="1:18" x14ac:dyDescent="0.35">
      <c r="A4509" s="1">
        <v>4508</v>
      </c>
      <c r="B4509" s="7">
        <v>209.17333333333301</v>
      </c>
      <c r="C4509" s="1">
        <v>1725914</v>
      </c>
      <c r="D4509" s="1">
        <v>5085</v>
      </c>
      <c r="E4509">
        <v>3</v>
      </c>
      <c r="F4509" t="s">
        <v>7</v>
      </c>
      <c r="G4509" t="s">
        <v>8</v>
      </c>
      <c r="H4509" s="2">
        <v>42686</v>
      </c>
      <c r="I4509" s="2">
        <v>42723</v>
      </c>
      <c r="J4509" s="2">
        <v>42726</v>
      </c>
      <c r="K4509">
        <f t="shared" si="560"/>
        <v>3</v>
      </c>
      <c r="L4509" t="str">
        <f t="shared" si="561"/>
        <v>Monday</v>
      </c>
      <c r="M4509" t="str">
        <f t="shared" si="562"/>
        <v>Thursday</v>
      </c>
      <c r="N4509" s="5">
        <f t="shared" si="563"/>
        <v>627.51999999999907</v>
      </c>
      <c r="O4509">
        <f t="shared" si="564"/>
        <v>37</v>
      </c>
      <c r="P4509">
        <f t="shared" si="565"/>
        <v>37</v>
      </c>
      <c r="Q4509" s="6">
        <f t="shared" si="566"/>
        <v>209.17333333333301</v>
      </c>
      <c r="R4509">
        <f t="shared" si="567"/>
        <v>14041.259999999989</v>
      </c>
    </row>
    <row r="4510" spans="1:18" x14ac:dyDescent="0.35">
      <c r="A4510" s="1">
        <v>4509</v>
      </c>
      <c r="B4510" s="7">
        <v>100.2</v>
      </c>
      <c r="C4510" s="1">
        <v>330628</v>
      </c>
      <c r="D4510" s="1">
        <v>5085</v>
      </c>
      <c r="E4510">
        <v>3</v>
      </c>
      <c r="F4510" t="s">
        <v>7</v>
      </c>
      <c r="G4510" t="s">
        <v>8</v>
      </c>
      <c r="H4510" s="2">
        <v>42686</v>
      </c>
      <c r="I4510" s="2">
        <v>42696</v>
      </c>
      <c r="J4510" s="2">
        <v>42698</v>
      </c>
      <c r="K4510">
        <f t="shared" si="560"/>
        <v>2</v>
      </c>
      <c r="L4510" t="str">
        <f t="shared" si="561"/>
        <v>Tuesday</v>
      </c>
      <c r="M4510" t="str">
        <f t="shared" si="562"/>
        <v>Thursday</v>
      </c>
      <c r="N4510" s="5">
        <f t="shared" si="563"/>
        <v>200.4</v>
      </c>
      <c r="O4510">
        <f t="shared" si="564"/>
        <v>10</v>
      </c>
      <c r="P4510">
        <f t="shared" si="565"/>
        <v>43</v>
      </c>
      <c r="Q4510" s="6">
        <f t="shared" si="566"/>
        <v>100.2</v>
      </c>
      <c r="R4510">
        <f t="shared" si="567"/>
        <v>18159.299999999985</v>
      </c>
    </row>
    <row r="4511" spans="1:18" x14ac:dyDescent="0.35">
      <c r="A4511" s="1">
        <v>4510</v>
      </c>
      <c r="B4511" s="7">
        <v>418.18</v>
      </c>
      <c r="C4511" s="1">
        <v>508110</v>
      </c>
      <c r="D4511" s="1">
        <v>5085</v>
      </c>
      <c r="E4511">
        <v>4</v>
      </c>
      <c r="F4511" t="s">
        <v>14</v>
      </c>
      <c r="G4511" t="s">
        <v>9</v>
      </c>
      <c r="H4511" s="2">
        <v>42686</v>
      </c>
      <c r="I4511" s="2">
        <v>42711</v>
      </c>
      <c r="J4511" s="2">
        <v>42712</v>
      </c>
      <c r="K4511">
        <f t="shared" si="560"/>
        <v>1</v>
      </c>
      <c r="L4511" t="str">
        <f t="shared" si="561"/>
        <v>Wednesday</v>
      </c>
      <c r="M4511" t="str">
        <f t="shared" si="562"/>
        <v>Thursday</v>
      </c>
      <c r="N4511" s="5">
        <f t="shared" si="563"/>
        <v>418.18</v>
      </c>
      <c r="O4511">
        <f t="shared" si="564"/>
        <v>25</v>
      </c>
      <c r="P4511">
        <f t="shared" si="565"/>
        <v>126</v>
      </c>
      <c r="Q4511" s="6">
        <f t="shared" si="566"/>
        <v>418.18</v>
      </c>
      <c r="R4511">
        <f t="shared" si="567"/>
        <v>104287.25000000001</v>
      </c>
    </row>
    <row r="4512" spans="1:18" x14ac:dyDescent="0.35">
      <c r="A4512" s="1">
        <v>4511</v>
      </c>
      <c r="B4512" s="7">
        <v>236.46666666666599</v>
      </c>
      <c r="C4512" s="1">
        <v>2231812</v>
      </c>
      <c r="D4512" s="1">
        <v>5085</v>
      </c>
      <c r="E4512">
        <v>3.5</v>
      </c>
      <c r="F4512" t="s">
        <v>7</v>
      </c>
      <c r="G4512" t="s">
        <v>8</v>
      </c>
      <c r="H4512" s="2">
        <v>42686</v>
      </c>
      <c r="I4512" s="2">
        <v>42729</v>
      </c>
      <c r="J4512" s="2">
        <v>42732</v>
      </c>
      <c r="K4512">
        <f t="shared" si="560"/>
        <v>3</v>
      </c>
      <c r="L4512" t="str">
        <f t="shared" si="561"/>
        <v>Sunday</v>
      </c>
      <c r="M4512" t="str">
        <f t="shared" si="562"/>
        <v>Wednesday</v>
      </c>
      <c r="N4512" s="5">
        <f t="shared" si="563"/>
        <v>709.39999999999793</v>
      </c>
      <c r="O4512">
        <f t="shared" si="564"/>
        <v>43</v>
      </c>
      <c r="P4512">
        <f t="shared" si="565"/>
        <v>429</v>
      </c>
      <c r="Q4512" s="6">
        <f t="shared" si="566"/>
        <v>236.46666666666599</v>
      </c>
      <c r="R4512">
        <f t="shared" si="567"/>
        <v>191622.45666666646</v>
      </c>
    </row>
    <row r="4513" spans="1:18" x14ac:dyDescent="0.35">
      <c r="A4513" s="1">
        <v>4512</v>
      </c>
      <c r="B4513" s="7">
        <v>395.72</v>
      </c>
      <c r="C4513" s="1">
        <v>1035734</v>
      </c>
      <c r="D4513" s="1">
        <v>5085</v>
      </c>
      <c r="E4513">
        <v>1</v>
      </c>
      <c r="F4513" t="s">
        <v>15</v>
      </c>
      <c r="G4513" t="s">
        <v>8</v>
      </c>
      <c r="H4513" s="2">
        <v>42686</v>
      </c>
      <c r="I4513" s="2">
        <v>42713</v>
      </c>
      <c r="J4513" s="2">
        <v>42715</v>
      </c>
      <c r="K4513">
        <f t="shared" si="560"/>
        <v>2</v>
      </c>
      <c r="L4513" t="str">
        <f t="shared" si="561"/>
        <v>Friday</v>
      </c>
      <c r="M4513" t="str">
        <f t="shared" si="562"/>
        <v>Sunday</v>
      </c>
      <c r="N4513" s="5">
        <f t="shared" si="563"/>
        <v>791.44</v>
      </c>
      <c r="O4513">
        <f t="shared" si="564"/>
        <v>27</v>
      </c>
      <c r="P4513">
        <f t="shared" si="565"/>
        <v>28</v>
      </c>
      <c r="Q4513" s="6">
        <f t="shared" si="566"/>
        <v>395.72</v>
      </c>
      <c r="R4513">
        <f t="shared" si="567"/>
        <v>14683.939999999999</v>
      </c>
    </row>
    <row r="4514" spans="1:18" x14ac:dyDescent="0.35">
      <c r="A4514" s="1">
        <v>4513</v>
      </c>
      <c r="B4514" s="7">
        <v>640.52</v>
      </c>
      <c r="C4514" s="1">
        <v>925208</v>
      </c>
      <c r="D4514" s="1">
        <v>5085</v>
      </c>
      <c r="E4514">
        <v>4</v>
      </c>
      <c r="F4514" t="s">
        <v>7</v>
      </c>
      <c r="G4514" t="s">
        <v>8</v>
      </c>
      <c r="H4514" s="2">
        <v>42686</v>
      </c>
      <c r="I4514" s="2">
        <v>42690</v>
      </c>
      <c r="J4514" s="2">
        <v>42692</v>
      </c>
      <c r="K4514">
        <f t="shared" si="560"/>
        <v>2</v>
      </c>
      <c r="L4514" t="str">
        <f t="shared" si="561"/>
        <v>Wednesday</v>
      </c>
      <c r="M4514" t="str">
        <f t="shared" si="562"/>
        <v>Friday</v>
      </c>
      <c r="N4514" s="5">
        <f t="shared" si="563"/>
        <v>1281.04</v>
      </c>
      <c r="O4514">
        <f t="shared" si="564"/>
        <v>4</v>
      </c>
      <c r="P4514">
        <f t="shared" si="565"/>
        <v>170</v>
      </c>
      <c r="Q4514" s="6">
        <f t="shared" si="566"/>
        <v>640.52</v>
      </c>
      <c r="R4514">
        <f t="shared" si="567"/>
        <v>115395.23899999999</v>
      </c>
    </row>
    <row r="4515" spans="1:18" x14ac:dyDescent="0.35">
      <c r="A4515" s="1">
        <v>4514</v>
      </c>
      <c r="B4515" s="7">
        <v>250.34</v>
      </c>
      <c r="C4515" s="1">
        <v>2310612</v>
      </c>
      <c r="D4515" s="1">
        <v>5085</v>
      </c>
      <c r="E4515">
        <v>3</v>
      </c>
      <c r="F4515" t="s">
        <v>7</v>
      </c>
      <c r="G4515" t="s">
        <v>8</v>
      </c>
      <c r="H4515" s="2">
        <v>42686</v>
      </c>
      <c r="I4515" s="2">
        <v>42721</v>
      </c>
      <c r="J4515" s="2">
        <v>42722</v>
      </c>
      <c r="K4515">
        <f t="shared" si="560"/>
        <v>1</v>
      </c>
      <c r="L4515" t="str">
        <f t="shared" si="561"/>
        <v>Saturday</v>
      </c>
      <c r="M4515" t="str">
        <f t="shared" si="562"/>
        <v>Sunday</v>
      </c>
      <c r="N4515" s="5">
        <f t="shared" si="563"/>
        <v>250.34</v>
      </c>
      <c r="O4515">
        <f t="shared" si="564"/>
        <v>35</v>
      </c>
      <c r="P4515">
        <f t="shared" si="565"/>
        <v>50</v>
      </c>
      <c r="Q4515" s="6">
        <f t="shared" si="566"/>
        <v>250.34</v>
      </c>
      <c r="R4515">
        <f t="shared" si="567"/>
        <v>16555.52</v>
      </c>
    </row>
    <row r="4516" spans="1:18" x14ac:dyDescent="0.35">
      <c r="A4516" s="1">
        <v>4515</v>
      </c>
      <c r="B4516" s="7">
        <v>84.58</v>
      </c>
      <c r="C4516" s="1">
        <v>1712886</v>
      </c>
      <c r="D4516" s="1">
        <v>5085</v>
      </c>
      <c r="E4516">
        <v>3</v>
      </c>
      <c r="F4516" t="s">
        <v>7</v>
      </c>
      <c r="G4516" t="s">
        <v>8</v>
      </c>
      <c r="H4516" s="2">
        <v>42686</v>
      </c>
      <c r="I4516" s="2">
        <v>42689</v>
      </c>
      <c r="J4516" s="2">
        <v>42690</v>
      </c>
      <c r="K4516">
        <f t="shared" si="560"/>
        <v>1</v>
      </c>
      <c r="L4516" t="str">
        <f t="shared" si="561"/>
        <v>Tuesday</v>
      </c>
      <c r="M4516" t="str">
        <f t="shared" si="562"/>
        <v>Wednesday</v>
      </c>
      <c r="N4516" s="5">
        <f t="shared" si="563"/>
        <v>84.58</v>
      </c>
      <c r="O4516">
        <f t="shared" si="564"/>
        <v>3</v>
      </c>
      <c r="P4516">
        <f t="shared" si="565"/>
        <v>10</v>
      </c>
      <c r="Q4516" s="6">
        <f t="shared" si="566"/>
        <v>84.58</v>
      </c>
      <c r="R4516">
        <f t="shared" si="567"/>
        <v>1412.96</v>
      </c>
    </row>
    <row r="4517" spans="1:18" x14ac:dyDescent="0.35">
      <c r="A4517" s="1">
        <v>4516</v>
      </c>
      <c r="B4517" s="7">
        <v>50.96</v>
      </c>
      <c r="C4517" s="1">
        <v>561636</v>
      </c>
      <c r="D4517" s="1">
        <v>5085</v>
      </c>
      <c r="E4517">
        <v>1</v>
      </c>
      <c r="F4517" t="s">
        <v>22</v>
      </c>
      <c r="G4517" t="s">
        <v>9</v>
      </c>
      <c r="H4517" s="2">
        <v>42686</v>
      </c>
      <c r="I4517" s="2">
        <v>42691</v>
      </c>
      <c r="J4517" s="2">
        <v>42692</v>
      </c>
      <c r="K4517">
        <f t="shared" si="560"/>
        <v>1</v>
      </c>
      <c r="L4517" t="str">
        <f t="shared" si="561"/>
        <v>Thursday</v>
      </c>
      <c r="M4517" t="str">
        <f t="shared" si="562"/>
        <v>Friday</v>
      </c>
      <c r="N4517" s="5">
        <f t="shared" si="563"/>
        <v>50.96</v>
      </c>
      <c r="O4517">
        <f t="shared" si="564"/>
        <v>5</v>
      </c>
      <c r="P4517">
        <f t="shared" si="565"/>
        <v>487</v>
      </c>
      <c r="Q4517" s="6">
        <f t="shared" si="566"/>
        <v>50.96</v>
      </c>
      <c r="R4517">
        <f t="shared" si="567"/>
        <v>43278.223333333233</v>
      </c>
    </row>
    <row r="4518" spans="1:18" x14ac:dyDescent="0.35">
      <c r="A4518" s="1">
        <v>4517</v>
      </c>
      <c r="B4518" s="7">
        <v>172.44</v>
      </c>
      <c r="C4518" s="1">
        <v>481276</v>
      </c>
      <c r="D4518" s="1">
        <v>5085</v>
      </c>
      <c r="E4518">
        <v>3</v>
      </c>
      <c r="F4518" t="s">
        <v>7</v>
      </c>
      <c r="G4518" t="s">
        <v>8</v>
      </c>
      <c r="H4518" s="2">
        <v>42686</v>
      </c>
      <c r="I4518" s="2">
        <v>42690</v>
      </c>
      <c r="J4518" s="2">
        <v>42691</v>
      </c>
      <c r="K4518">
        <f t="shared" si="560"/>
        <v>1</v>
      </c>
      <c r="L4518" t="str">
        <f t="shared" si="561"/>
        <v>Wednesday</v>
      </c>
      <c r="M4518" t="str">
        <f t="shared" si="562"/>
        <v>Thursday</v>
      </c>
      <c r="N4518" s="5">
        <f t="shared" si="563"/>
        <v>172.44</v>
      </c>
      <c r="O4518">
        <f t="shared" si="564"/>
        <v>4</v>
      </c>
      <c r="P4518">
        <f t="shared" si="565"/>
        <v>5</v>
      </c>
      <c r="Q4518" s="6">
        <f t="shared" si="566"/>
        <v>172.44</v>
      </c>
      <c r="R4518">
        <f t="shared" si="567"/>
        <v>1353.299999999999</v>
      </c>
    </row>
    <row r="4519" spans="1:18" x14ac:dyDescent="0.35">
      <c r="A4519" s="1">
        <v>4518</v>
      </c>
      <c r="B4519" s="7">
        <v>67.48</v>
      </c>
      <c r="C4519" s="1">
        <v>3035756</v>
      </c>
      <c r="D4519" s="1">
        <v>5085</v>
      </c>
      <c r="E4519">
        <v>1.5</v>
      </c>
      <c r="F4519" t="s">
        <v>11</v>
      </c>
      <c r="G4519" t="s">
        <v>9</v>
      </c>
      <c r="H4519" s="2">
        <v>42686</v>
      </c>
      <c r="I4519" s="2">
        <v>42686</v>
      </c>
      <c r="J4519" s="2">
        <v>42687</v>
      </c>
      <c r="K4519">
        <f t="shared" si="560"/>
        <v>1</v>
      </c>
      <c r="L4519" t="str">
        <f t="shared" si="561"/>
        <v>Saturday</v>
      </c>
      <c r="M4519" t="str">
        <f t="shared" si="562"/>
        <v>Sunday</v>
      </c>
      <c r="N4519" s="5">
        <f t="shared" si="563"/>
        <v>67.48</v>
      </c>
      <c r="O4519">
        <f t="shared" si="564"/>
        <v>0</v>
      </c>
      <c r="P4519">
        <f t="shared" si="565"/>
        <v>18</v>
      </c>
      <c r="Q4519" s="6">
        <f t="shared" si="566"/>
        <v>67.48</v>
      </c>
      <c r="R4519">
        <f t="shared" si="567"/>
        <v>1381.86</v>
      </c>
    </row>
    <row r="4520" spans="1:18" x14ac:dyDescent="0.35">
      <c r="A4520" s="1">
        <v>4519</v>
      </c>
      <c r="B4520" s="7">
        <v>203.87333333333299</v>
      </c>
      <c r="C4520" s="1">
        <v>585676</v>
      </c>
      <c r="D4520" s="1">
        <v>5085</v>
      </c>
      <c r="E4520">
        <v>3.5</v>
      </c>
      <c r="F4520" t="s">
        <v>7</v>
      </c>
      <c r="G4520" t="s">
        <v>8</v>
      </c>
      <c r="H4520" s="2">
        <v>42686</v>
      </c>
      <c r="I4520" s="2">
        <v>42699</v>
      </c>
      <c r="J4520" s="2">
        <v>42702</v>
      </c>
      <c r="K4520">
        <f t="shared" si="560"/>
        <v>3</v>
      </c>
      <c r="L4520" t="str">
        <f t="shared" si="561"/>
        <v>Friday</v>
      </c>
      <c r="M4520" t="str">
        <f t="shared" si="562"/>
        <v>Monday</v>
      </c>
      <c r="N4520" s="5">
        <f t="shared" si="563"/>
        <v>611.61999999999898</v>
      </c>
      <c r="O4520">
        <f t="shared" si="564"/>
        <v>13</v>
      </c>
      <c r="P4520">
        <f t="shared" si="565"/>
        <v>136</v>
      </c>
      <c r="Q4520" s="6">
        <f t="shared" si="566"/>
        <v>203.87333333333299</v>
      </c>
      <c r="R4520">
        <f t="shared" si="567"/>
        <v>53487.346666666599</v>
      </c>
    </row>
    <row r="4521" spans="1:18" x14ac:dyDescent="0.35">
      <c r="A4521" s="1">
        <v>4520</v>
      </c>
      <c r="B4521" s="7">
        <v>227.28</v>
      </c>
      <c r="C4521" s="1">
        <v>786878</v>
      </c>
      <c r="D4521" s="1">
        <v>5085</v>
      </c>
      <c r="E4521">
        <v>2.5</v>
      </c>
      <c r="F4521" t="s">
        <v>7</v>
      </c>
      <c r="G4521" t="s">
        <v>8</v>
      </c>
      <c r="H4521" s="2">
        <v>42686</v>
      </c>
      <c r="I4521" s="2">
        <v>42713</v>
      </c>
      <c r="J4521" s="2">
        <v>42714</v>
      </c>
      <c r="K4521">
        <f t="shared" si="560"/>
        <v>1</v>
      </c>
      <c r="L4521" t="str">
        <f t="shared" si="561"/>
        <v>Friday</v>
      </c>
      <c r="M4521" t="str">
        <f t="shared" si="562"/>
        <v>Saturday</v>
      </c>
      <c r="N4521" s="5">
        <f t="shared" si="563"/>
        <v>227.28</v>
      </c>
      <c r="O4521">
        <f t="shared" si="564"/>
        <v>27</v>
      </c>
      <c r="P4521">
        <f t="shared" si="565"/>
        <v>24</v>
      </c>
      <c r="Q4521" s="6">
        <f t="shared" si="566"/>
        <v>227.28</v>
      </c>
      <c r="R4521">
        <f t="shared" si="567"/>
        <v>8467.6199999999917</v>
      </c>
    </row>
    <row r="4522" spans="1:18" x14ac:dyDescent="0.35">
      <c r="A4522" s="1">
        <v>4521</v>
      </c>
      <c r="B4522" s="7">
        <v>79.900000000000006</v>
      </c>
      <c r="C4522" s="1">
        <v>2320976</v>
      </c>
      <c r="D4522" s="1">
        <v>5085</v>
      </c>
      <c r="E4522">
        <v>1.5</v>
      </c>
      <c r="F4522" t="s">
        <v>11</v>
      </c>
      <c r="G4522" t="s">
        <v>9</v>
      </c>
      <c r="H4522" s="2">
        <v>42686</v>
      </c>
      <c r="I4522" s="2">
        <v>42689</v>
      </c>
      <c r="J4522" s="2">
        <v>42691</v>
      </c>
      <c r="K4522">
        <f t="shared" si="560"/>
        <v>2</v>
      </c>
      <c r="L4522" t="str">
        <f t="shared" si="561"/>
        <v>Tuesday</v>
      </c>
      <c r="M4522" t="str">
        <f t="shared" si="562"/>
        <v>Thursday</v>
      </c>
      <c r="N4522" s="5">
        <f t="shared" si="563"/>
        <v>159.80000000000001</v>
      </c>
      <c r="O4522">
        <f t="shared" si="564"/>
        <v>3</v>
      </c>
      <c r="P4522">
        <f t="shared" si="565"/>
        <v>174</v>
      </c>
      <c r="Q4522" s="6">
        <f t="shared" si="566"/>
        <v>79.900000000000006</v>
      </c>
      <c r="R4522">
        <f t="shared" si="567"/>
        <v>27622.801500000005</v>
      </c>
    </row>
    <row r="4523" spans="1:18" x14ac:dyDescent="0.35">
      <c r="A4523" s="1">
        <v>4522</v>
      </c>
      <c r="B4523" s="7">
        <v>53.98</v>
      </c>
      <c r="C4523" s="1">
        <v>2312204</v>
      </c>
      <c r="D4523" s="1">
        <v>5085</v>
      </c>
      <c r="E4523">
        <v>3</v>
      </c>
      <c r="F4523" t="s">
        <v>7</v>
      </c>
      <c r="G4523" t="s">
        <v>8</v>
      </c>
      <c r="H4523" s="2">
        <v>42686</v>
      </c>
      <c r="I4523" s="2">
        <v>42692</v>
      </c>
      <c r="J4523" s="2">
        <v>42693</v>
      </c>
      <c r="K4523">
        <f t="shared" si="560"/>
        <v>1</v>
      </c>
      <c r="L4523" t="str">
        <f t="shared" si="561"/>
        <v>Friday</v>
      </c>
      <c r="M4523" t="str">
        <f t="shared" si="562"/>
        <v>Saturday</v>
      </c>
      <c r="N4523" s="5">
        <f t="shared" si="563"/>
        <v>53.98</v>
      </c>
      <c r="O4523">
        <f t="shared" si="564"/>
        <v>6</v>
      </c>
      <c r="P4523">
        <f t="shared" si="565"/>
        <v>214</v>
      </c>
      <c r="Q4523" s="6">
        <f t="shared" si="566"/>
        <v>53.98</v>
      </c>
      <c r="R4523">
        <f t="shared" si="567"/>
        <v>26727.149999999991</v>
      </c>
    </row>
    <row r="4524" spans="1:18" x14ac:dyDescent="0.35">
      <c r="A4524" s="1">
        <v>4523</v>
      </c>
      <c r="B4524" s="7">
        <v>50.96</v>
      </c>
      <c r="C4524" s="1">
        <v>561636</v>
      </c>
      <c r="D4524" s="1">
        <v>5085</v>
      </c>
      <c r="E4524">
        <v>1</v>
      </c>
      <c r="F4524" t="s">
        <v>22</v>
      </c>
      <c r="G4524" t="s">
        <v>9</v>
      </c>
      <c r="H4524" s="2">
        <v>42686</v>
      </c>
      <c r="I4524" s="2">
        <v>42710</v>
      </c>
      <c r="J4524" s="2">
        <v>42713</v>
      </c>
      <c r="K4524">
        <f t="shared" si="560"/>
        <v>3</v>
      </c>
      <c r="L4524" t="str">
        <f t="shared" si="561"/>
        <v>Tuesday</v>
      </c>
      <c r="M4524" t="str">
        <f t="shared" si="562"/>
        <v>Friday</v>
      </c>
      <c r="N4524" s="5">
        <f t="shared" si="563"/>
        <v>152.88</v>
      </c>
      <c r="O4524">
        <f t="shared" si="564"/>
        <v>24</v>
      </c>
      <c r="P4524">
        <f t="shared" si="565"/>
        <v>487</v>
      </c>
      <c r="Q4524" s="6">
        <f t="shared" si="566"/>
        <v>50.96</v>
      </c>
      <c r="R4524">
        <f t="shared" si="567"/>
        <v>43278.223333333233</v>
      </c>
    </row>
    <row r="4525" spans="1:18" x14ac:dyDescent="0.35">
      <c r="A4525" s="1">
        <v>4524</v>
      </c>
      <c r="B4525" s="7">
        <v>41.99</v>
      </c>
      <c r="C4525" s="1">
        <v>1469334</v>
      </c>
      <c r="D4525" s="1">
        <v>5085</v>
      </c>
      <c r="E4525">
        <v>1</v>
      </c>
      <c r="F4525" t="s">
        <v>22</v>
      </c>
      <c r="G4525" t="s">
        <v>9</v>
      </c>
      <c r="H4525" s="2">
        <v>42686</v>
      </c>
      <c r="I4525" s="2">
        <v>42686</v>
      </c>
      <c r="J4525" s="2">
        <v>42688</v>
      </c>
      <c r="K4525">
        <f t="shared" si="560"/>
        <v>2</v>
      </c>
      <c r="L4525" t="str">
        <f t="shared" si="561"/>
        <v>Saturday</v>
      </c>
      <c r="M4525" t="str">
        <f t="shared" si="562"/>
        <v>Monday</v>
      </c>
      <c r="N4525" s="5">
        <f t="shared" si="563"/>
        <v>83.98</v>
      </c>
      <c r="O4525">
        <f t="shared" si="564"/>
        <v>0</v>
      </c>
      <c r="P4525">
        <f t="shared" si="565"/>
        <v>76</v>
      </c>
      <c r="Q4525" s="6">
        <f t="shared" si="566"/>
        <v>41.99</v>
      </c>
      <c r="R4525">
        <f t="shared" si="567"/>
        <v>5347.2199999999966</v>
      </c>
    </row>
    <row r="4526" spans="1:18" x14ac:dyDescent="0.35">
      <c r="A4526" s="1">
        <v>4525</v>
      </c>
      <c r="B4526" s="7">
        <v>204.84</v>
      </c>
      <c r="C4526" s="1">
        <v>1251372</v>
      </c>
      <c r="D4526" s="1">
        <v>5085</v>
      </c>
      <c r="E4526">
        <v>3</v>
      </c>
      <c r="F4526" t="s">
        <v>7</v>
      </c>
      <c r="G4526" t="s">
        <v>9</v>
      </c>
      <c r="H4526" s="2">
        <v>42686</v>
      </c>
      <c r="I4526" s="2">
        <v>42706</v>
      </c>
      <c r="J4526" s="2">
        <v>42708</v>
      </c>
      <c r="K4526">
        <f t="shared" si="560"/>
        <v>2</v>
      </c>
      <c r="L4526" t="str">
        <f t="shared" si="561"/>
        <v>Friday</v>
      </c>
      <c r="M4526" t="str">
        <f t="shared" si="562"/>
        <v>Sunday</v>
      </c>
      <c r="N4526" s="5">
        <f t="shared" si="563"/>
        <v>409.68</v>
      </c>
      <c r="O4526">
        <f t="shared" si="564"/>
        <v>20</v>
      </c>
      <c r="P4526">
        <f t="shared" si="565"/>
        <v>864</v>
      </c>
      <c r="Q4526" s="6">
        <f t="shared" si="566"/>
        <v>204.84</v>
      </c>
      <c r="R4526">
        <f t="shared" si="567"/>
        <v>318046.55333333299</v>
      </c>
    </row>
    <row r="4527" spans="1:18" x14ac:dyDescent="0.35">
      <c r="A4527" s="1">
        <v>4526</v>
      </c>
      <c r="B4527" s="7">
        <v>80.78</v>
      </c>
      <c r="C4527" s="1">
        <v>1372596</v>
      </c>
      <c r="D4527" s="1">
        <v>5085</v>
      </c>
      <c r="E4527">
        <v>1</v>
      </c>
      <c r="F4527" t="s">
        <v>12</v>
      </c>
      <c r="G4527" t="s">
        <v>9</v>
      </c>
      <c r="H4527" s="2">
        <v>42686</v>
      </c>
      <c r="I4527" s="2">
        <v>42724</v>
      </c>
      <c r="J4527" s="2">
        <v>42726</v>
      </c>
      <c r="K4527">
        <f t="shared" si="560"/>
        <v>2</v>
      </c>
      <c r="L4527" t="str">
        <f t="shared" si="561"/>
        <v>Tuesday</v>
      </c>
      <c r="M4527" t="str">
        <f t="shared" si="562"/>
        <v>Thursday</v>
      </c>
      <c r="N4527" s="5">
        <f t="shared" si="563"/>
        <v>161.56</v>
      </c>
      <c r="O4527">
        <f t="shared" si="564"/>
        <v>38</v>
      </c>
      <c r="P4527">
        <f t="shared" si="565"/>
        <v>332</v>
      </c>
      <c r="Q4527" s="6">
        <f t="shared" si="566"/>
        <v>80.78</v>
      </c>
      <c r="R4527">
        <f t="shared" si="567"/>
        <v>31517.833333333303</v>
      </c>
    </row>
    <row r="4528" spans="1:18" x14ac:dyDescent="0.35">
      <c r="A4528" s="1">
        <v>4527</v>
      </c>
      <c r="B4528" s="7">
        <v>262.42</v>
      </c>
      <c r="C4528" s="1">
        <v>1756330</v>
      </c>
      <c r="D4528" s="1">
        <v>5085</v>
      </c>
      <c r="E4528">
        <v>2</v>
      </c>
      <c r="F4528" t="s">
        <v>7</v>
      </c>
      <c r="G4528" t="s">
        <v>9</v>
      </c>
      <c r="H4528" s="2">
        <v>42686</v>
      </c>
      <c r="I4528" s="2">
        <v>42707</v>
      </c>
      <c r="J4528" s="2">
        <v>42709</v>
      </c>
      <c r="K4528">
        <f t="shared" si="560"/>
        <v>2</v>
      </c>
      <c r="L4528" t="str">
        <f t="shared" si="561"/>
        <v>Saturday</v>
      </c>
      <c r="M4528" t="str">
        <f t="shared" si="562"/>
        <v>Monday</v>
      </c>
      <c r="N4528" s="5">
        <f t="shared" si="563"/>
        <v>524.84</v>
      </c>
      <c r="O4528">
        <f t="shared" si="564"/>
        <v>21</v>
      </c>
      <c r="P4528">
        <f t="shared" si="565"/>
        <v>17</v>
      </c>
      <c r="Q4528" s="6">
        <f t="shared" si="566"/>
        <v>262.42</v>
      </c>
      <c r="R4528">
        <f t="shared" si="567"/>
        <v>7516.9799999999932</v>
      </c>
    </row>
    <row r="4529" spans="1:18" x14ac:dyDescent="0.35">
      <c r="A4529" s="1">
        <v>4528</v>
      </c>
      <c r="B4529" s="7">
        <v>224.46</v>
      </c>
      <c r="C4529" s="1">
        <v>1251372</v>
      </c>
      <c r="D4529" s="1">
        <v>5085</v>
      </c>
      <c r="E4529">
        <v>3</v>
      </c>
      <c r="F4529" t="s">
        <v>7</v>
      </c>
      <c r="G4529" t="s">
        <v>9</v>
      </c>
      <c r="H4529" s="2">
        <v>42686</v>
      </c>
      <c r="I4529" s="2">
        <v>42719</v>
      </c>
      <c r="J4529" s="2">
        <v>42720</v>
      </c>
      <c r="K4529">
        <f t="shared" si="560"/>
        <v>1</v>
      </c>
      <c r="L4529" t="str">
        <f t="shared" si="561"/>
        <v>Thursday</v>
      </c>
      <c r="M4529" t="str">
        <f t="shared" si="562"/>
        <v>Friday</v>
      </c>
      <c r="N4529" s="5">
        <f t="shared" si="563"/>
        <v>224.46</v>
      </c>
      <c r="O4529">
        <f t="shared" si="564"/>
        <v>33</v>
      </c>
      <c r="P4529">
        <f t="shared" si="565"/>
        <v>864</v>
      </c>
      <c r="Q4529" s="6">
        <f t="shared" si="566"/>
        <v>224.46</v>
      </c>
      <c r="R4529">
        <f t="shared" si="567"/>
        <v>318046.55333333299</v>
      </c>
    </row>
    <row r="4530" spans="1:18" x14ac:dyDescent="0.35">
      <c r="A4530" s="1">
        <v>4529</v>
      </c>
      <c r="B4530" s="7">
        <v>189.64</v>
      </c>
      <c r="C4530" s="1">
        <v>2357912</v>
      </c>
      <c r="D4530" s="1">
        <v>5085</v>
      </c>
      <c r="E4530">
        <v>1</v>
      </c>
      <c r="F4530" t="s">
        <v>13</v>
      </c>
      <c r="G4530" t="s">
        <v>9</v>
      </c>
      <c r="H4530" s="2">
        <v>42686</v>
      </c>
      <c r="I4530" s="2">
        <v>42700</v>
      </c>
      <c r="J4530" s="2">
        <v>42701</v>
      </c>
      <c r="K4530">
        <f t="shared" si="560"/>
        <v>1</v>
      </c>
      <c r="L4530" t="str">
        <f t="shared" si="561"/>
        <v>Saturday</v>
      </c>
      <c r="M4530" t="str">
        <f t="shared" si="562"/>
        <v>Sunday</v>
      </c>
      <c r="N4530" s="5">
        <f t="shared" si="563"/>
        <v>189.64</v>
      </c>
      <c r="O4530">
        <f t="shared" si="564"/>
        <v>14</v>
      </c>
      <c r="P4530">
        <f t="shared" si="565"/>
        <v>21</v>
      </c>
      <c r="Q4530" s="6">
        <f t="shared" si="566"/>
        <v>189.64</v>
      </c>
      <c r="R4530">
        <f t="shared" si="567"/>
        <v>5793.0399999999981</v>
      </c>
    </row>
    <row r="4531" spans="1:18" x14ac:dyDescent="0.35">
      <c r="A4531" s="1">
        <v>4530</v>
      </c>
      <c r="B4531" s="7">
        <v>192.38</v>
      </c>
      <c r="C4531" s="1">
        <v>1251372</v>
      </c>
      <c r="D4531" s="1">
        <v>5085</v>
      </c>
      <c r="E4531">
        <v>3</v>
      </c>
      <c r="F4531" t="s">
        <v>7</v>
      </c>
      <c r="G4531" t="s">
        <v>9</v>
      </c>
      <c r="H4531" s="2">
        <v>42686</v>
      </c>
      <c r="I4531" s="2">
        <v>42719</v>
      </c>
      <c r="J4531" s="2">
        <v>42720</v>
      </c>
      <c r="K4531">
        <f t="shared" si="560"/>
        <v>1</v>
      </c>
      <c r="L4531" t="str">
        <f t="shared" si="561"/>
        <v>Thursday</v>
      </c>
      <c r="M4531" t="str">
        <f t="shared" si="562"/>
        <v>Friday</v>
      </c>
      <c r="N4531" s="5">
        <f t="shared" si="563"/>
        <v>192.38</v>
      </c>
      <c r="O4531">
        <f t="shared" si="564"/>
        <v>33</v>
      </c>
      <c r="P4531">
        <f t="shared" si="565"/>
        <v>864</v>
      </c>
      <c r="Q4531" s="6">
        <f t="shared" si="566"/>
        <v>192.38</v>
      </c>
      <c r="R4531">
        <f t="shared" si="567"/>
        <v>318046.55333333299</v>
      </c>
    </row>
    <row r="4532" spans="1:18" x14ac:dyDescent="0.35">
      <c r="A4532" s="1">
        <v>4531</v>
      </c>
      <c r="B4532" s="7">
        <v>189.64</v>
      </c>
      <c r="C4532" s="1">
        <v>2357912</v>
      </c>
      <c r="D4532" s="1">
        <v>5085</v>
      </c>
      <c r="E4532">
        <v>1</v>
      </c>
      <c r="F4532" t="s">
        <v>13</v>
      </c>
      <c r="G4532" t="s">
        <v>9</v>
      </c>
      <c r="H4532" s="2">
        <v>42686</v>
      </c>
      <c r="I4532" s="2">
        <v>42707</v>
      </c>
      <c r="J4532" s="2">
        <v>42708</v>
      </c>
      <c r="K4532">
        <f t="shared" si="560"/>
        <v>1</v>
      </c>
      <c r="L4532" t="str">
        <f t="shared" si="561"/>
        <v>Saturday</v>
      </c>
      <c r="M4532" t="str">
        <f t="shared" si="562"/>
        <v>Sunday</v>
      </c>
      <c r="N4532" s="5">
        <f t="shared" si="563"/>
        <v>189.64</v>
      </c>
      <c r="O4532">
        <f t="shared" si="564"/>
        <v>21</v>
      </c>
      <c r="P4532">
        <f t="shared" si="565"/>
        <v>21</v>
      </c>
      <c r="Q4532" s="6">
        <f t="shared" si="566"/>
        <v>189.64</v>
      </c>
      <c r="R4532">
        <f t="shared" si="567"/>
        <v>5793.0399999999981</v>
      </c>
    </row>
    <row r="4533" spans="1:18" x14ac:dyDescent="0.35">
      <c r="A4533" s="1">
        <v>4532</v>
      </c>
      <c r="B4533" s="7">
        <v>290.95999999999998</v>
      </c>
      <c r="C4533" s="1">
        <v>2532202</v>
      </c>
      <c r="D4533" s="1">
        <v>5085</v>
      </c>
      <c r="E4533">
        <v>3</v>
      </c>
      <c r="F4533" t="s">
        <v>7</v>
      </c>
      <c r="G4533" t="s">
        <v>8</v>
      </c>
      <c r="H4533" s="2">
        <v>42686</v>
      </c>
      <c r="I4533" s="2">
        <v>42686</v>
      </c>
      <c r="J4533" s="2">
        <v>42687</v>
      </c>
      <c r="K4533">
        <f t="shared" si="560"/>
        <v>1</v>
      </c>
      <c r="L4533" t="str">
        <f t="shared" si="561"/>
        <v>Saturday</v>
      </c>
      <c r="M4533" t="str">
        <f t="shared" si="562"/>
        <v>Sunday</v>
      </c>
      <c r="N4533" s="5">
        <f t="shared" si="563"/>
        <v>290.95999999999998</v>
      </c>
      <c r="O4533">
        <f t="shared" si="564"/>
        <v>0</v>
      </c>
      <c r="P4533">
        <f t="shared" si="565"/>
        <v>117</v>
      </c>
      <c r="Q4533" s="6">
        <f t="shared" si="566"/>
        <v>290.95999999999998</v>
      </c>
      <c r="R4533">
        <f t="shared" si="567"/>
        <v>59456.773333333294</v>
      </c>
    </row>
    <row r="4534" spans="1:18" x14ac:dyDescent="0.35">
      <c r="A4534" s="1">
        <v>4533</v>
      </c>
      <c r="B4534" s="7">
        <v>282.3</v>
      </c>
      <c r="C4534" s="1">
        <v>473378</v>
      </c>
      <c r="D4534" s="1">
        <v>5085</v>
      </c>
      <c r="E4534">
        <v>3</v>
      </c>
      <c r="F4534" t="s">
        <v>7</v>
      </c>
      <c r="G4534" t="s">
        <v>9</v>
      </c>
      <c r="H4534" s="2">
        <v>42686</v>
      </c>
      <c r="I4534" s="2">
        <v>42719</v>
      </c>
      <c r="J4534" s="2">
        <v>42722</v>
      </c>
      <c r="K4534">
        <f t="shared" si="560"/>
        <v>3</v>
      </c>
      <c r="L4534" t="str">
        <f t="shared" si="561"/>
        <v>Thursday</v>
      </c>
      <c r="M4534" t="str">
        <f t="shared" si="562"/>
        <v>Sunday</v>
      </c>
      <c r="N4534" s="5">
        <f t="shared" si="563"/>
        <v>846.90000000000009</v>
      </c>
      <c r="O4534">
        <f t="shared" si="564"/>
        <v>33</v>
      </c>
      <c r="P4534">
        <f t="shared" si="565"/>
        <v>65</v>
      </c>
      <c r="Q4534" s="6">
        <f t="shared" si="566"/>
        <v>282.3</v>
      </c>
      <c r="R4534">
        <f t="shared" si="567"/>
        <v>29475.459999999988</v>
      </c>
    </row>
    <row r="4535" spans="1:18" x14ac:dyDescent="0.35">
      <c r="A4535" s="1">
        <v>4534</v>
      </c>
      <c r="B4535" s="7">
        <v>102.12</v>
      </c>
      <c r="C4535" s="1">
        <v>525780</v>
      </c>
      <c r="D4535" s="1">
        <v>5085</v>
      </c>
      <c r="E4535">
        <v>3</v>
      </c>
      <c r="F4535" t="s">
        <v>7</v>
      </c>
      <c r="G4535" t="s">
        <v>9</v>
      </c>
      <c r="H4535" s="2">
        <v>42686</v>
      </c>
      <c r="I4535" s="2">
        <v>42696</v>
      </c>
      <c r="J4535" s="2">
        <v>42699</v>
      </c>
      <c r="K4535">
        <f t="shared" si="560"/>
        <v>3</v>
      </c>
      <c r="L4535" t="str">
        <f t="shared" si="561"/>
        <v>Tuesday</v>
      </c>
      <c r="M4535" t="str">
        <f t="shared" si="562"/>
        <v>Friday</v>
      </c>
      <c r="N4535" s="5">
        <f t="shared" si="563"/>
        <v>306.36</v>
      </c>
      <c r="O4535">
        <f t="shared" si="564"/>
        <v>10</v>
      </c>
      <c r="P4535">
        <f t="shared" si="565"/>
        <v>30</v>
      </c>
      <c r="Q4535" s="6">
        <f t="shared" si="566"/>
        <v>102.12</v>
      </c>
      <c r="R4535">
        <f t="shared" si="567"/>
        <v>7127.5799999999917</v>
      </c>
    </row>
    <row r="4536" spans="1:18" x14ac:dyDescent="0.35">
      <c r="A4536" s="1">
        <v>4535</v>
      </c>
      <c r="B4536" s="7">
        <v>496.22</v>
      </c>
      <c r="C4536" s="1">
        <v>1297496</v>
      </c>
      <c r="D4536" s="1">
        <v>5085</v>
      </c>
      <c r="E4536">
        <v>4</v>
      </c>
      <c r="F4536" t="s">
        <v>7</v>
      </c>
      <c r="G4536" t="s">
        <v>9</v>
      </c>
      <c r="H4536" s="2">
        <v>42686</v>
      </c>
      <c r="I4536" s="2">
        <v>42701</v>
      </c>
      <c r="J4536" s="2">
        <v>42702</v>
      </c>
      <c r="K4536">
        <f t="shared" si="560"/>
        <v>1</v>
      </c>
      <c r="L4536" t="str">
        <f t="shared" si="561"/>
        <v>Sunday</v>
      </c>
      <c r="M4536" t="str">
        <f t="shared" si="562"/>
        <v>Monday</v>
      </c>
      <c r="N4536" s="5">
        <f t="shared" si="563"/>
        <v>496.22</v>
      </c>
      <c r="O4536">
        <f t="shared" si="564"/>
        <v>15</v>
      </c>
      <c r="P4536">
        <f t="shared" si="565"/>
        <v>167</v>
      </c>
      <c r="Q4536" s="6">
        <f t="shared" si="566"/>
        <v>496.22</v>
      </c>
      <c r="R4536">
        <f t="shared" si="567"/>
        <v>165730.38</v>
      </c>
    </row>
    <row r="4537" spans="1:18" x14ac:dyDescent="0.35">
      <c r="A4537" s="1">
        <v>4536</v>
      </c>
      <c r="B4537" s="7">
        <v>162.66</v>
      </c>
      <c r="C4537" s="1">
        <v>1251372</v>
      </c>
      <c r="D4537" s="1">
        <v>5085</v>
      </c>
      <c r="E4537">
        <v>3</v>
      </c>
      <c r="F4537" t="s">
        <v>7</v>
      </c>
      <c r="G4537" t="s">
        <v>9</v>
      </c>
      <c r="H4537" s="2">
        <v>42686</v>
      </c>
      <c r="I4537" s="2">
        <v>42696</v>
      </c>
      <c r="J4537" s="2">
        <v>42697</v>
      </c>
      <c r="K4537">
        <f t="shared" si="560"/>
        <v>1</v>
      </c>
      <c r="L4537" t="str">
        <f t="shared" si="561"/>
        <v>Tuesday</v>
      </c>
      <c r="M4537" t="str">
        <f t="shared" si="562"/>
        <v>Wednesday</v>
      </c>
      <c r="N4537" s="5">
        <f t="shared" si="563"/>
        <v>162.66</v>
      </c>
      <c r="O4537">
        <f t="shared" si="564"/>
        <v>10</v>
      </c>
      <c r="P4537">
        <f t="shared" si="565"/>
        <v>864</v>
      </c>
      <c r="Q4537" s="6">
        <f t="shared" si="566"/>
        <v>162.66</v>
      </c>
      <c r="R4537">
        <f t="shared" si="567"/>
        <v>318046.55333333299</v>
      </c>
    </row>
    <row r="4538" spans="1:18" x14ac:dyDescent="0.35">
      <c r="A4538" s="1">
        <v>4537</v>
      </c>
      <c r="B4538" s="7">
        <v>101.28</v>
      </c>
      <c r="C4538" s="1">
        <v>461158</v>
      </c>
      <c r="D4538" s="1">
        <v>5085</v>
      </c>
      <c r="E4538">
        <v>3</v>
      </c>
      <c r="F4538" t="s">
        <v>7</v>
      </c>
      <c r="G4538" t="s">
        <v>8</v>
      </c>
      <c r="H4538" s="2">
        <v>42686</v>
      </c>
      <c r="I4538" s="2">
        <v>42731</v>
      </c>
      <c r="J4538" s="2">
        <v>42733</v>
      </c>
      <c r="K4538">
        <f t="shared" si="560"/>
        <v>2</v>
      </c>
      <c r="L4538" t="str">
        <f t="shared" si="561"/>
        <v>Tuesday</v>
      </c>
      <c r="M4538" t="str">
        <f t="shared" si="562"/>
        <v>Thursday</v>
      </c>
      <c r="N4538" s="5">
        <f t="shared" si="563"/>
        <v>202.56</v>
      </c>
      <c r="O4538">
        <f t="shared" si="564"/>
        <v>45</v>
      </c>
      <c r="P4538">
        <f t="shared" si="565"/>
        <v>15</v>
      </c>
      <c r="Q4538" s="6">
        <f t="shared" si="566"/>
        <v>101.28</v>
      </c>
      <c r="R4538">
        <f t="shared" si="567"/>
        <v>3376.239999999998</v>
      </c>
    </row>
    <row r="4539" spans="1:18" x14ac:dyDescent="0.35">
      <c r="A4539" s="1">
        <v>4538</v>
      </c>
      <c r="B4539" s="7">
        <v>172.73</v>
      </c>
      <c r="C4539" s="1">
        <v>2231812</v>
      </c>
      <c r="D4539" s="1">
        <v>5085</v>
      </c>
      <c r="E4539">
        <v>3.5</v>
      </c>
      <c r="F4539" t="s">
        <v>7</v>
      </c>
      <c r="G4539" t="s">
        <v>8</v>
      </c>
      <c r="H4539" s="2">
        <v>42686</v>
      </c>
      <c r="I4539" s="2">
        <v>42729</v>
      </c>
      <c r="J4539" s="2">
        <v>42731</v>
      </c>
      <c r="K4539">
        <f t="shared" si="560"/>
        <v>2</v>
      </c>
      <c r="L4539" t="str">
        <f t="shared" si="561"/>
        <v>Sunday</v>
      </c>
      <c r="M4539" t="str">
        <f t="shared" si="562"/>
        <v>Tuesday</v>
      </c>
      <c r="N4539" s="5">
        <f t="shared" si="563"/>
        <v>345.46</v>
      </c>
      <c r="O4539">
        <f t="shared" si="564"/>
        <v>43</v>
      </c>
      <c r="P4539">
        <f t="shared" si="565"/>
        <v>429</v>
      </c>
      <c r="Q4539" s="6">
        <f t="shared" si="566"/>
        <v>172.73</v>
      </c>
      <c r="R4539">
        <f t="shared" si="567"/>
        <v>191622.45666666646</v>
      </c>
    </row>
    <row r="4540" spans="1:18" x14ac:dyDescent="0.35">
      <c r="A4540" s="1">
        <v>4539</v>
      </c>
      <c r="B4540" s="7">
        <v>126.6</v>
      </c>
      <c r="C4540" s="1">
        <v>2114568</v>
      </c>
      <c r="D4540" s="1">
        <v>5085</v>
      </c>
      <c r="E4540">
        <v>1.5</v>
      </c>
      <c r="F4540" t="s">
        <v>22</v>
      </c>
      <c r="G4540" t="s">
        <v>9</v>
      </c>
      <c r="H4540" s="2">
        <v>42686</v>
      </c>
      <c r="I4540" s="2">
        <v>42686</v>
      </c>
      <c r="J4540" s="2">
        <v>42687</v>
      </c>
      <c r="K4540">
        <f t="shared" si="560"/>
        <v>1</v>
      </c>
      <c r="L4540" t="str">
        <f t="shared" si="561"/>
        <v>Saturday</v>
      </c>
      <c r="M4540" t="str">
        <f t="shared" si="562"/>
        <v>Sunday</v>
      </c>
      <c r="N4540" s="5">
        <f t="shared" si="563"/>
        <v>126.6</v>
      </c>
      <c r="O4540">
        <f t="shared" si="564"/>
        <v>0</v>
      </c>
      <c r="P4540">
        <f t="shared" si="565"/>
        <v>32</v>
      </c>
      <c r="Q4540" s="6">
        <f t="shared" si="566"/>
        <v>126.6</v>
      </c>
      <c r="R4540">
        <f t="shared" si="567"/>
        <v>6413.4799999999968</v>
      </c>
    </row>
    <row r="4541" spans="1:18" x14ac:dyDescent="0.35">
      <c r="A4541" s="1">
        <v>4540</v>
      </c>
      <c r="B4541" s="7">
        <v>159.97999999999999</v>
      </c>
      <c r="C4541" s="1">
        <v>323470</v>
      </c>
      <c r="D4541" s="1">
        <v>5085</v>
      </c>
      <c r="E4541">
        <v>3</v>
      </c>
      <c r="F4541" t="s">
        <v>7</v>
      </c>
      <c r="G4541" t="s">
        <v>9</v>
      </c>
      <c r="H4541" s="2">
        <v>42686</v>
      </c>
      <c r="I4541" s="2">
        <v>42700</v>
      </c>
      <c r="J4541" s="2">
        <v>42703</v>
      </c>
      <c r="K4541">
        <f t="shared" si="560"/>
        <v>3</v>
      </c>
      <c r="L4541" t="str">
        <f t="shared" si="561"/>
        <v>Saturday</v>
      </c>
      <c r="M4541" t="str">
        <f t="shared" si="562"/>
        <v>Tuesday</v>
      </c>
      <c r="N4541" s="5">
        <f t="shared" si="563"/>
        <v>479.93999999999994</v>
      </c>
      <c r="O4541">
        <f t="shared" si="564"/>
        <v>14</v>
      </c>
      <c r="P4541">
        <f t="shared" si="565"/>
        <v>258</v>
      </c>
      <c r="Q4541" s="6">
        <f t="shared" si="566"/>
        <v>159.97999999999999</v>
      </c>
      <c r="R4541">
        <f t="shared" si="567"/>
        <v>87618.52499999998</v>
      </c>
    </row>
    <row r="4542" spans="1:18" x14ac:dyDescent="0.35">
      <c r="A4542" s="1">
        <v>4541</v>
      </c>
      <c r="B4542" s="7">
        <v>258.04000000000002</v>
      </c>
      <c r="C4542" s="1">
        <v>2310612</v>
      </c>
      <c r="D4542" s="1">
        <v>5085</v>
      </c>
      <c r="E4542">
        <v>3</v>
      </c>
      <c r="F4542" t="s">
        <v>7</v>
      </c>
      <c r="G4542" t="s">
        <v>8</v>
      </c>
      <c r="H4542" s="2">
        <v>42686</v>
      </c>
      <c r="I4542" s="2">
        <v>42714</v>
      </c>
      <c r="J4542" s="2">
        <v>42715</v>
      </c>
      <c r="K4542">
        <f t="shared" si="560"/>
        <v>1</v>
      </c>
      <c r="L4542" t="str">
        <f t="shared" si="561"/>
        <v>Saturday</v>
      </c>
      <c r="M4542" t="str">
        <f t="shared" si="562"/>
        <v>Sunday</v>
      </c>
      <c r="N4542" s="5">
        <f t="shared" si="563"/>
        <v>258.04000000000002</v>
      </c>
      <c r="O4542">
        <f t="shared" si="564"/>
        <v>28</v>
      </c>
      <c r="P4542">
        <f t="shared" si="565"/>
        <v>50</v>
      </c>
      <c r="Q4542" s="6">
        <f t="shared" si="566"/>
        <v>258.04000000000002</v>
      </c>
      <c r="R4542">
        <f t="shared" si="567"/>
        <v>16555.52</v>
      </c>
    </row>
    <row r="4543" spans="1:18" x14ac:dyDescent="0.35">
      <c r="A4543" s="1">
        <v>4542</v>
      </c>
      <c r="B4543" s="7">
        <v>72.58</v>
      </c>
      <c r="C4543" s="1">
        <v>561636</v>
      </c>
      <c r="D4543" s="1">
        <v>5085</v>
      </c>
      <c r="E4543">
        <v>1</v>
      </c>
      <c r="F4543" t="s">
        <v>22</v>
      </c>
      <c r="G4543" t="s">
        <v>9</v>
      </c>
      <c r="H4543" s="2">
        <v>42686</v>
      </c>
      <c r="I4543" s="2">
        <v>42693</v>
      </c>
      <c r="J4543" s="2">
        <v>42694</v>
      </c>
      <c r="K4543">
        <f t="shared" si="560"/>
        <v>1</v>
      </c>
      <c r="L4543" t="str">
        <f t="shared" si="561"/>
        <v>Saturday</v>
      </c>
      <c r="M4543" t="str">
        <f t="shared" si="562"/>
        <v>Sunday</v>
      </c>
      <c r="N4543" s="5">
        <f t="shared" si="563"/>
        <v>72.58</v>
      </c>
      <c r="O4543">
        <f t="shared" si="564"/>
        <v>7</v>
      </c>
      <c r="P4543">
        <f t="shared" si="565"/>
        <v>487</v>
      </c>
      <c r="Q4543" s="6">
        <f t="shared" si="566"/>
        <v>72.58</v>
      </c>
      <c r="R4543">
        <f t="shared" si="567"/>
        <v>43278.223333333233</v>
      </c>
    </row>
    <row r="4544" spans="1:18" x14ac:dyDescent="0.35">
      <c r="A4544" s="1">
        <v>4543</v>
      </c>
      <c r="B4544" s="7">
        <v>38.9</v>
      </c>
      <c r="C4544" s="1">
        <v>1469334</v>
      </c>
      <c r="D4544" s="1">
        <v>5085</v>
      </c>
      <c r="E4544">
        <v>1</v>
      </c>
      <c r="F4544" t="s">
        <v>22</v>
      </c>
      <c r="G4544" t="s">
        <v>9</v>
      </c>
      <c r="H4544" s="2">
        <v>42686</v>
      </c>
      <c r="I4544" s="2">
        <v>42690</v>
      </c>
      <c r="J4544" s="2">
        <v>42692</v>
      </c>
      <c r="K4544">
        <f t="shared" si="560"/>
        <v>2</v>
      </c>
      <c r="L4544" t="str">
        <f t="shared" si="561"/>
        <v>Wednesday</v>
      </c>
      <c r="M4544" t="str">
        <f t="shared" si="562"/>
        <v>Friday</v>
      </c>
      <c r="N4544" s="5">
        <f t="shared" si="563"/>
        <v>77.8</v>
      </c>
      <c r="O4544">
        <f t="shared" si="564"/>
        <v>4</v>
      </c>
      <c r="P4544">
        <f t="shared" si="565"/>
        <v>76</v>
      </c>
      <c r="Q4544" s="6">
        <f t="shared" si="566"/>
        <v>38.9</v>
      </c>
      <c r="R4544">
        <f t="shared" si="567"/>
        <v>5347.2199999999966</v>
      </c>
    </row>
    <row r="4545" spans="1:18" x14ac:dyDescent="0.35">
      <c r="A4545" s="1">
        <v>4544</v>
      </c>
      <c r="B4545" s="7">
        <v>40.380000000000003</v>
      </c>
      <c r="C4545" s="1">
        <v>1372596</v>
      </c>
      <c r="D4545" s="1">
        <v>5085</v>
      </c>
      <c r="E4545">
        <v>1</v>
      </c>
      <c r="F4545" t="s">
        <v>12</v>
      </c>
      <c r="G4545" t="s">
        <v>9</v>
      </c>
      <c r="H4545" s="2">
        <v>42686</v>
      </c>
      <c r="I4545" s="2">
        <v>42729</v>
      </c>
      <c r="J4545" s="2">
        <v>42732</v>
      </c>
      <c r="K4545">
        <f t="shared" si="560"/>
        <v>3</v>
      </c>
      <c r="L4545" t="str">
        <f t="shared" si="561"/>
        <v>Sunday</v>
      </c>
      <c r="M4545" t="str">
        <f t="shared" si="562"/>
        <v>Wednesday</v>
      </c>
      <c r="N4545" s="5">
        <f t="shared" si="563"/>
        <v>121.14000000000001</v>
      </c>
      <c r="O4545">
        <f t="shared" si="564"/>
        <v>43</v>
      </c>
      <c r="P4545">
        <f t="shared" si="565"/>
        <v>332</v>
      </c>
      <c r="Q4545" s="6">
        <f t="shared" si="566"/>
        <v>40.380000000000003</v>
      </c>
      <c r="R4545">
        <f t="shared" si="567"/>
        <v>31517.833333333303</v>
      </c>
    </row>
    <row r="4546" spans="1:18" x14ac:dyDescent="0.35">
      <c r="A4546" s="1">
        <v>4545</v>
      </c>
      <c r="B4546" s="7">
        <v>40.380000000000003</v>
      </c>
      <c r="C4546" s="1">
        <v>1372596</v>
      </c>
      <c r="D4546" s="1">
        <v>5085</v>
      </c>
      <c r="E4546">
        <v>1</v>
      </c>
      <c r="F4546" t="s">
        <v>12</v>
      </c>
      <c r="G4546" t="s">
        <v>9</v>
      </c>
      <c r="H4546" s="2">
        <v>42686</v>
      </c>
      <c r="I4546" s="2">
        <v>42729</v>
      </c>
      <c r="J4546" s="2">
        <v>42732</v>
      </c>
      <c r="K4546">
        <f t="shared" si="560"/>
        <v>3</v>
      </c>
      <c r="L4546" t="str">
        <f t="shared" si="561"/>
        <v>Sunday</v>
      </c>
      <c r="M4546" t="str">
        <f t="shared" si="562"/>
        <v>Wednesday</v>
      </c>
      <c r="N4546" s="5">
        <f t="shared" si="563"/>
        <v>121.14000000000001</v>
      </c>
      <c r="O4546">
        <f t="shared" si="564"/>
        <v>43</v>
      </c>
      <c r="P4546">
        <f t="shared" si="565"/>
        <v>332</v>
      </c>
      <c r="Q4546" s="6">
        <f t="shared" si="566"/>
        <v>40.380000000000003</v>
      </c>
      <c r="R4546">
        <f t="shared" si="567"/>
        <v>31517.833333333303</v>
      </c>
    </row>
    <row r="4547" spans="1:18" x14ac:dyDescent="0.35">
      <c r="A4547" s="1">
        <v>4546</v>
      </c>
      <c r="B4547" s="7">
        <v>44.72</v>
      </c>
      <c r="C4547" s="1">
        <v>1372596</v>
      </c>
      <c r="D4547" s="1">
        <v>5085</v>
      </c>
      <c r="E4547">
        <v>1</v>
      </c>
      <c r="F4547" t="s">
        <v>12</v>
      </c>
      <c r="G4547" t="s">
        <v>9</v>
      </c>
      <c r="H4547" s="2">
        <v>42686</v>
      </c>
      <c r="I4547" s="2">
        <v>42729</v>
      </c>
      <c r="J4547" s="2">
        <v>42732</v>
      </c>
      <c r="K4547">
        <f t="shared" ref="K4547:K4610" si="568">J4547-I4547</f>
        <v>3</v>
      </c>
      <c r="L4547" t="str">
        <f t="shared" ref="L4547:L4610" si="569">TEXT(I4547,"dddd")</f>
        <v>Sunday</v>
      </c>
      <c r="M4547" t="str">
        <f t="shared" ref="M4547:M4610" si="570">TEXT(J4547,"dddd")</f>
        <v>Wednesday</v>
      </c>
      <c r="N4547" s="5">
        <f t="shared" ref="N4547:N4610" si="571">B4547*K4547</f>
        <v>134.16</v>
      </c>
      <c r="O4547">
        <f t="shared" ref="O4547:O4610" si="572">I4547-H4547</f>
        <v>43</v>
      </c>
      <c r="P4547">
        <f t="shared" ref="P4547:P4610" si="573">COUNTIF($C:$C,C4547)</f>
        <v>332</v>
      </c>
      <c r="Q4547" s="6">
        <f t="shared" ref="Q4547:Q4610" si="574">B4547</f>
        <v>44.72</v>
      </c>
      <c r="R4547">
        <f t="shared" ref="R4547:R4610" si="575">SUMIF($C:$C,C4547,$N:$N)</f>
        <v>31517.833333333303</v>
      </c>
    </row>
    <row r="4548" spans="1:18" x14ac:dyDescent="0.35">
      <c r="A4548" s="1">
        <v>4547</v>
      </c>
      <c r="B4548" s="7">
        <v>626.22</v>
      </c>
      <c r="C4548" s="1">
        <v>100188</v>
      </c>
      <c r="D4548" s="1">
        <v>5085</v>
      </c>
      <c r="E4548">
        <v>5</v>
      </c>
      <c r="F4548" t="s">
        <v>7</v>
      </c>
      <c r="G4548" t="s">
        <v>8</v>
      </c>
      <c r="H4548" s="2">
        <v>42686</v>
      </c>
      <c r="I4548" s="2">
        <v>42711</v>
      </c>
      <c r="J4548" s="2">
        <v>42713</v>
      </c>
      <c r="K4548">
        <f t="shared" si="568"/>
        <v>2</v>
      </c>
      <c r="L4548" t="str">
        <f t="shared" si="569"/>
        <v>Wednesday</v>
      </c>
      <c r="M4548" t="str">
        <f t="shared" si="570"/>
        <v>Friday</v>
      </c>
      <c r="N4548" s="5">
        <f t="shared" si="571"/>
        <v>1252.44</v>
      </c>
      <c r="O4548">
        <f t="shared" si="572"/>
        <v>25</v>
      </c>
      <c r="P4548">
        <f t="shared" si="573"/>
        <v>220</v>
      </c>
      <c r="Q4548" s="6">
        <f t="shared" si="574"/>
        <v>626.22</v>
      </c>
      <c r="R4548">
        <f t="shared" si="575"/>
        <v>192277.17999999991</v>
      </c>
    </row>
    <row r="4549" spans="1:18" x14ac:dyDescent="0.35">
      <c r="A4549" s="1">
        <v>4548</v>
      </c>
      <c r="B4549" s="7">
        <v>194.32</v>
      </c>
      <c r="C4549" s="1">
        <v>2539774</v>
      </c>
      <c r="D4549" s="1">
        <v>5085</v>
      </c>
      <c r="E4549">
        <v>1</v>
      </c>
      <c r="F4549" t="s">
        <v>7</v>
      </c>
      <c r="G4549" t="s">
        <v>9</v>
      </c>
      <c r="H4549" s="2">
        <v>42686</v>
      </c>
      <c r="I4549" s="2">
        <v>42728</v>
      </c>
      <c r="J4549" s="2">
        <v>42729</v>
      </c>
      <c r="K4549">
        <f t="shared" si="568"/>
        <v>1</v>
      </c>
      <c r="L4549" t="str">
        <f t="shared" si="569"/>
        <v>Saturday</v>
      </c>
      <c r="M4549" t="str">
        <f t="shared" si="570"/>
        <v>Sunday</v>
      </c>
      <c r="N4549" s="5">
        <f t="shared" si="571"/>
        <v>194.32</v>
      </c>
      <c r="O4549">
        <f t="shared" si="572"/>
        <v>42</v>
      </c>
      <c r="P4549">
        <f t="shared" si="573"/>
        <v>23</v>
      </c>
      <c r="Q4549" s="6">
        <f t="shared" si="574"/>
        <v>194.32</v>
      </c>
      <c r="R4549">
        <f t="shared" si="575"/>
        <v>7228.48</v>
      </c>
    </row>
    <row r="4550" spans="1:18" x14ac:dyDescent="0.35">
      <c r="A4550" s="1">
        <v>4549</v>
      </c>
      <c r="B4550" s="7">
        <v>67.48</v>
      </c>
      <c r="C4550" s="1">
        <v>3035756</v>
      </c>
      <c r="D4550" s="1">
        <v>5085</v>
      </c>
      <c r="E4550">
        <v>1.5</v>
      </c>
      <c r="F4550" t="s">
        <v>11</v>
      </c>
      <c r="G4550" t="s">
        <v>9</v>
      </c>
      <c r="H4550" s="2">
        <v>42686</v>
      </c>
      <c r="I4550" s="2">
        <v>42692</v>
      </c>
      <c r="J4550" s="2">
        <v>42693</v>
      </c>
      <c r="K4550">
        <f t="shared" si="568"/>
        <v>1</v>
      </c>
      <c r="L4550" t="str">
        <f t="shared" si="569"/>
        <v>Friday</v>
      </c>
      <c r="M4550" t="str">
        <f t="shared" si="570"/>
        <v>Saturday</v>
      </c>
      <c r="N4550" s="5">
        <f t="shared" si="571"/>
        <v>67.48</v>
      </c>
      <c r="O4550">
        <f t="shared" si="572"/>
        <v>6</v>
      </c>
      <c r="P4550">
        <f t="shared" si="573"/>
        <v>18</v>
      </c>
      <c r="Q4550" s="6">
        <f t="shared" si="574"/>
        <v>67.48</v>
      </c>
      <c r="R4550">
        <f t="shared" si="575"/>
        <v>1381.86</v>
      </c>
    </row>
    <row r="4551" spans="1:18" x14ac:dyDescent="0.35">
      <c r="A4551" s="1">
        <v>4550</v>
      </c>
      <c r="B4551" s="7">
        <v>31.23</v>
      </c>
      <c r="C4551" s="1">
        <v>1372596</v>
      </c>
      <c r="D4551" s="1">
        <v>5085</v>
      </c>
      <c r="E4551">
        <v>1</v>
      </c>
      <c r="F4551" t="s">
        <v>12</v>
      </c>
      <c r="G4551" t="s">
        <v>9</v>
      </c>
      <c r="H4551" s="2">
        <v>42686</v>
      </c>
      <c r="I4551" s="2">
        <v>42689</v>
      </c>
      <c r="J4551" s="2">
        <v>42691</v>
      </c>
      <c r="K4551">
        <f t="shared" si="568"/>
        <v>2</v>
      </c>
      <c r="L4551" t="str">
        <f t="shared" si="569"/>
        <v>Tuesday</v>
      </c>
      <c r="M4551" t="str">
        <f t="shared" si="570"/>
        <v>Thursday</v>
      </c>
      <c r="N4551" s="5">
        <f t="shared" si="571"/>
        <v>62.46</v>
      </c>
      <c r="O4551">
        <f t="shared" si="572"/>
        <v>3</v>
      </c>
      <c r="P4551">
        <f t="shared" si="573"/>
        <v>332</v>
      </c>
      <c r="Q4551" s="6">
        <f t="shared" si="574"/>
        <v>31.23</v>
      </c>
      <c r="R4551">
        <f t="shared" si="575"/>
        <v>31517.833333333303</v>
      </c>
    </row>
    <row r="4552" spans="1:18" x14ac:dyDescent="0.35">
      <c r="A4552" s="1">
        <v>4551</v>
      </c>
      <c r="B4552" s="7">
        <v>50.48</v>
      </c>
      <c r="C4552" s="1">
        <v>561636</v>
      </c>
      <c r="D4552" s="1">
        <v>5085</v>
      </c>
      <c r="E4552">
        <v>1</v>
      </c>
      <c r="F4552" t="s">
        <v>22</v>
      </c>
      <c r="G4552" t="s">
        <v>9</v>
      </c>
      <c r="H4552" s="2">
        <v>42686</v>
      </c>
      <c r="I4552" s="2">
        <v>42694</v>
      </c>
      <c r="J4552" s="2">
        <v>42697</v>
      </c>
      <c r="K4552">
        <f t="shared" si="568"/>
        <v>3</v>
      </c>
      <c r="L4552" t="str">
        <f t="shared" si="569"/>
        <v>Sunday</v>
      </c>
      <c r="M4552" t="str">
        <f t="shared" si="570"/>
        <v>Wednesday</v>
      </c>
      <c r="N4552" s="5">
        <f t="shared" si="571"/>
        <v>151.44</v>
      </c>
      <c r="O4552">
        <f t="shared" si="572"/>
        <v>8</v>
      </c>
      <c r="P4552">
        <f t="shared" si="573"/>
        <v>487</v>
      </c>
      <c r="Q4552" s="6">
        <f t="shared" si="574"/>
        <v>50.48</v>
      </c>
      <c r="R4552">
        <f t="shared" si="575"/>
        <v>43278.223333333233</v>
      </c>
    </row>
    <row r="4553" spans="1:18" x14ac:dyDescent="0.35">
      <c r="A4553" s="1">
        <v>4552</v>
      </c>
      <c r="B4553" s="7">
        <v>139.16999999999999</v>
      </c>
      <c r="C4553" s="1">
        <v>1372596</v>
      </c>
      <c r="D4553" s="1">
        <v>5085</v>
      </c>
      <c r="E4553">
        <v>1</v>
      </c>
      <c r="F4553" t="s">
        <v>12</v>
      </c>
      <c r="G4553" t="s">
        <v>9</v>
      </c>
      <c r="H4553" s="2">
        <v>42686</v>
      </c>
      <c r="I4553" s="2">
        <v>42714</v>
      </c>
      <c r="J4553" s="2">
        <v>42716</v>
      </c>
      <c r="K4553">
        <f t="shared" si="568"/>
        <v>2</v>
      </c>
      <c r="L4553" t="str">
        <f t="shared" si="569"/>
        <v>Saturday</v>
      </c>
      <c r="M4553" t="str">
        <f t="shared" si="570"/>
        <v>Monday</v>
      </c>
      <c r="N4553" s="5">
        <f t="shared" si="571"/>
        <v>278.33999999999997</v>
      </c>
      <c r="O4553">
        <f t="shared" si="572"/>
        <v>28</v>
      </c>
      <c r="P4553">
        <f t="shared" si="573"/>
        <v>332</v>
      </c>
      <c r="Q4553" s="6">
        <f t="shared" si="574"/>
        <v>139.16999999999999</v>
      </c>
      <c r="R4553">
        <f t="shared" si="575"/>
        <v>31517.833333333303</v>
      </c>
    </row>
    <row r="4554" spans="1:18" x14ac:dyDescent="0.35">
      <c r="A4554" s="1">
        <v>4553</v>
      </c>
      <c r="B4554" s="7">
        <v>97.63</v>
      </c>
      <c r="C4554" s="1">
        <v>1372596</v>
      </c>
      <c r="D4554" s="1">
        <v>5085</v>
      </c>
      <c r="E4554">
        <v>1</v>
      </c>
      <c r="F4554" t="s">
        <v>12</v>
      </c>
      <c r="G4554" t="s">
        <v>9</v>
      </c>
      <c r="H4554" s="2">
        <v>42686</v>
      </c>
      <c r="I4554" s="2">
        <v>42714</v>
      </c>
      <c r="J4554" s="2">
        <v>42716</v>
      </c>
      <c r="K4554">
        <f t="shared" si="568"/>
        <v>2</v>
      </c>
      <c r="L4554" t="str">
        <f t="shared" si="569"/>
        <v>Saturday</v>
      </c>
      <c r="M4554" t="str">
        <f t="shared" si="570"/>
        <v>Monday</v>
      </c>
      <c r="N4554" s="5">
        <f t="shared" si="571"/>
        <v>195.26</v>
      </c>
      <c r="O4554">
        <f t="shared" si="572"/>
        <v>28</v>
      </c>
      <c r="P4554">
        <f t="shared" si="573"/>
        <v>332</v>
      </c>
      <c r="Q4554" s="6">
        <f t="shared" si="574"/>
        <v>97.63</v>
      </c>
      <c r="R4554">
        <f t="shared" si="575"/>
        <v>31517.833333333303</v>
      </c>
    </row>
    <row r="4555" spans="1:18" x14ac:dyDescent="0.35">
      <c r="A4555" s="1">
        <v>4554</v>
      </c>
      <c r="B4555" s="7">
        <v>55.86</v>
      </c>
      <c r="C4555" s="1">
        <v>1372596</v>
      </c>
      <c r="D4555" s="1">
        <v>5085</v>
      </c>
      <c r="E4555">
        <v>1</v>
      </c>
      <c r="F4555" t="s">
        <v>12</v>
      </c>
      <c r="G4555" t="s">
        <v>9</v>
      </c>
      <c r="H4555" s="2">
        <v>42686</v>
      </c>
      <c r="I4555" s="2">
        <v>42691</v>
      </c>
      <c r="J4555" s="2">
        <v>42693</v>
      </c>
      <c r="K4555">
        <f t="shared" si="568"/>
        <v>2</v>
      </c>
      <c r="L4555" t="str">
        <f t="shared" si="569"/>
        <v>Thursday</v>
      </c>
      <c r="M4555" t="str">
        <f t="shared" si="570"/>
        <v>Saturday</v>
      </c>
      <c r="N4555" s="5">
        <f t="shared" si="571"/>
        <v>111.72</v>
      </c>
      <c r="O4555">
        <f t="shared" si="572"/>
        <v>5</v>
      </c>
      <c r="P4555">
        <f t="shared" si="573"/>
        <v>332</v>
      </c>
      <c r="Q4555" s="6">
        <f t="shared" si="574"/>
        <v>55.86</v>
      </c>
      <c r="R4555">
        <f t="shared" si="575"/>
        <v>31517.833333333303</v>
      </c>
    </row>
    <row r="4556" spans="1:18" x14ac:dyDescent="0.35">
      <c r="A4556" s="1">
        <v>4555</v>
      </c>
      <c r="B4556" s="7">
        <v>141.62</v>
      </c>
      <c r="C4556" s="1">
        <v>323470</v>
      </c>
      <c r="D4556" s="1">
        <v>5085</v>
      </c>
      <c r="E4556">
        <v>3</v>
      </c>
      <c r="F4556" t="s">
        <v>7</v>
      </c>
      <c r="G4556" t="s">
        <v>9</v>
      </c>
      <c r="H4556" s="2">
        <v>42686</v>
      </c>
      <c r="I4556" s="2">
        <v>42689</v>
      </c>
      <c r="J4556" s="2">
        <v>42691</v>
      </c>
      <c r="K4556">
        <f t="shared" si="568"/>
        <v>2</v>
      </c>
      <c r="L4556" t="str">
        <f t="shared" si="569"/>
        <v>Tuesday</v>
      </c>
      <c r="M4556" t="str">
        <f t="shared" si="570"/>
        <v>Thursday</v>
      </c>
      <c r="N4556" s="5">
        <f t="shared" si="571"/>
        <v>283.24</v>
      </c>
      <c r="O4556">
        <f t="shared" si="572"/>
        <v>3</v>
      </c>
      <c r="P4556">
        <f t="shared" si="573"/>
        <v>258</v>
      </c>
      <c r="Q4556" s="6">
        <f t="shared" si="574"/>
        <v>141.62</v>
      </c>
      <c r="R4556">
        <f t="shared" si="575"/>
        <v>87618.52499999998</v>
      </c>
    </row>
    <row r="4557" spans="1:18" x14ac:dyDescent="0.35">
      <c r="A4557" s="1">
        <v>4556</v>
      </c>
      <c r="B4557" s="7">
        <v>55.173333333333296</v>
      </c>
      <c r="C4557" s="1">
        <v>1816284</v>
      </c>
      <c r="D4557" s="1">
        <v>5085</v>
      </c>
      <c r="E4557">
        <v>1</v>
      </c>
      <c r="F4557" t="s">
        <v>11</v>
      </c>
      <c r="G4557" t="s">
        <v>8</v>
      </c>
      <c r="H4557" s="2">
        <v>42686</v>
      </c>
      <c r="I4557" s="2">
        <v>42707</v>
      </c>
      <c r="J4557" s="2">
        <v>42710</v>
      </c>
      <c r="K4557">
        <f t="shared" si="568"/>
        <v>3</v>
      </c>
      <c r="L4557" t="str">
        <f t="shared" si="569"/>
        <v>Saturday</v>
      </c>
      <c r="M4557" t="str">
        <f t="shared" si="570"/>
        <v>Tuesday</v>
      </c>
      <c r="N4557" s="5">
        <f t="shared" si="571"/>
        <v>165.5199999999999</v>
      </c>
      <c r="O4557">
        <f t="shared" si="572"/>
        <v>21</v>
      </c>
      <c r="P4557">
        <f t="shared" si="573"/>
        <v>29</v>
      </c>
      <c r="Q4557" s="6">
        <f t="shared" si="574"/>
        <v>55.173333333333296</v>
      </c>
      <c r="R4557">
        <f t="shared" si="575"/>
        <v>3072.8999999999987</v>
      </c>
    </row>
    <row r="4558" spans="1:18" x14ac:dyDescent="0.35">
      <c r="A4558" s="1">
        <v>4557</v>
      </c>
      <c r="B4558" s="7">
        <v>153.76</v>
      </c>
      <c r="C4558" s="1">
        <v>2231812</v>
      </c>
      <c r="D4558" s="1">
        <v>5085</v>
      </c>
      <c r="E4558">
        <v>3.5</v>
      </c>
      <c r="F4558" t="s">
        <v>7</v>
      </c>
      <c r="G4558" t="s">
        <v>8</v>
      </c>
      <c r="H4558" s="2">
        <v>42686</v>
      </c>
      <c r="I4558" s="2">
        <v>42718</v>
      </c>
      <c r="J4558" s="2">
        <v>42720</v>
      </c>
      <c r="K4558">
        <f t="shared" si="568"/>
        <v>2</v>
      </c>
      <c r="L4558" t="str">
        <f t="shared" si="569"/>
        <v>Wednesday</v>
      </c>
      <c r="M4558" t="str">
        <f t="shared" si="570"/>
        <v>Friday</v>
      </c>
      <c r="N4558" s="5">
        <f t="shared" si="571"/>
        <v>307.52</v>
      </c>
      <c r="O4558">
        <f t="shared" si="572"/>
        <v>32</v>
      </c>
      <c r="P4558">
        <f t="shared" si="573"/>
        <v>429</v>
      </c>
      <c r="Q4558" s="6">
        <f t="shared" si="574"/>
        <v>153.76</v>
      </c>
      <c r="R4558">
        <f t="shared" si="575"/>
        <v>191622.45666666646</v>
      </c>
    </row>
    <row r="4559" spans="1:18" x14ac:dyDescent="0.35">
      <c r="A4559" s="1">
        <v>4558</v>
      </c>
      <c r="B4559" s="7">
        <v>323.95999999999998</v>
      </c>
      <c r="C4559" s="1">
        <v>100188</v>
      </c>
      <c r="D4559" s="1">
        <v>5085</v>
      </c>
      <c r="E4559">
        <v>5</v>
      </c>
      <c r="F4559" t="s">
        <v>7</v>
      </c>
      <c r="G4559" t="s">
        <v>8</v>
      </c>
      <c r="H4559" s="2">
        <v>42686</v>
      </c>
      <c r="I4559" s="2">
        <v>42717</v>
      </c>
      <c r="J4559" s="2">
        <v>42720</v>
      </c>
      <c r="K4559">
        <f t="shared" si="568"/>
        <v>3</v>
      </c>
      <c r="L4559" t="str">
        <f t="shared" si="569"/>
        <v>Tuesday</v>
      </c>
      <c r="M4559" t="str">
        <f t="shared" si="570"/>
        <v>Friday</v>
      </c>
      <c r="N4559" s="5">
        <f t="shared" si="571"/>
        <v>971.87999999999988</v>
      </c>
      <c r="O4559">
        <f t="shared" si="572"/>
        <v>31</v>
      </c>
      <c r="P4559">
        <f t="shared" si="573"/>
        <v>220</v>
      </c>
      <c r="Q4559" s="6">
        <f t="shared" si="574"/>
        <v>323.95999999999998</v>
      </c>
      <c r="R4559">
        <f t="shared" si="575"/>
        <v>192277.17999999991</v>
      </c>
    </row>
    <row r="4560" spans="1:18" x14ac:dyDescent="0.35">
      <c r="A4560" s="1">
        <v>4559</v>
      </c>
      <c r="B4560" s="7">
        <v>204.86</v>
      </c>
      <c r="C4560" s="1">
        <v>323470</v>
      </c>
      <c r="D4560" s="1">
        <v>5085</v>
      </c>
      <c r="E4560">
        <v>3</v>
      </c>
      <c r="F4560" t="s">
        <v>7</v>
      </c>
      <c r="G4560" t="s">
        <v>9</v>
      </c>
      <c r="H4560" s="2">
        <v>42686</v>
      </c>
      <c r="I4560" s="2">
        <v>42727</v>
      </c>
      <c r="J4560" s="2">
        <v>42730</v>
      </c>
      <c r="K4560">
        <f t="shared" si="568"/>
        <v>3</v>
      </c>
      <c r="L4560" t="str">
        <f t="shared" si="569"/>
        <v>Friday</v>
      </c>
      <c r="M4560" t="str">
        <f t="shared" si="570"/>
        <v>Monday</v>
      </c>
      <c r="N4560" s="5">
        <f t="shared" si="571"/>
        <v>614.58000000000004</v>
      </c>
      <c r="O4560">
        <f t="shared" si="572"/>
        <v>41</v>
      </c>
      <c r="P4560">
        <f t="shared" si="573"/>
        <v>258</v>
      </c>
      <c r="Q4560" s="6">
        <f t="shared" si="574"/>
        <v>204.86</v>
      </c>
      <c r="R4560">
        <f t="shared" si="575"/>
        <v>87618.52499999998</v>
      </c>
    </row>
    <row r="4561" spans="1:18" x14ac:dyDescent="0.35">
      <c r="A4561" s="1">
        <v>4560</v>
      </c>
      <c r="B4561" s="7">
        <v>67.48</v>
      </c>
      <c r="C4561" s="1">
        <v>3035756</v>
      </c>
      <c r="D4561" s="1">
        <v>5085</v>
      </c>
      <c r="E4561">
        <v>1.5</v>
      </c>
      <c r="F4561" t="s">
        <v>11</v>
      </c>
      <c r="G4561" t="s">
        <v>9</v>
      </c>
      <c r="H4561" s="2">
        <v>42686</v>
      </c>
      <c r="I4561" s="2">
        <v>42687</v>
      </c>
      <c r="J4561" s="2">
        <v>42688</v>
      </c>
      <c r="K4561">
        <f t="shared" si="568"/>
        <v>1</v>
      </c>
      <c r="L4561" t="str">
        <f t="shared" si="569"/>
        <v>Sunday</v>
      </c>
      <c r="M4561" t="str">
        <f t="shared" si="570"/>
        <v>Monday</v>
      </c>
      <c r="N4561" s="5">
        <f t="shared" si="571"/>
        <v>67.48</v>
      </c>
      <c r="O4561">
        <f t="shared" si="572"/>
        <v>1</v>
      </c>
      <c r="P4561">
        <f t="shared" si="573"/>
        <v>18</v>
      </c>
      <c r="Q4561" s="6">
        <f t="shared" si="574"/>
        <v>67.48</v>
      </c>
      <c r="R4561">
        <f t="shared" si="575"/>
        <v>1381.86</v>
      </c>
    </row>
    <row r="4562" spans="1:18" x14ac:dyDescent="0.35">
      <c r="A4562" s="1">
        <v>4561</v>
      </c>
      <c r="B4562" s="7">
        <v>294.52</v>
      </c>
      <c r="C4562" s="1">
        <v>2312204</v>
      </c>
      <c r="D4562" s="1">
        <v>5085</v>
      </c>
      <c r="E4562">
        <v>3</v>
      </c>
      <c r="F4562" t="s">
        <v>7</v>
      </c>
      <c r="G4562" t="s">
        <v>8</v>
      </c>
      <c r="H4562" s="2">
        <v>42686</v>
      </c>
      <c r="I4562" s="2">
        <v>42735</v>
      </c>
      <c r="J4562" s="2">
        <v>42736</v>
      </c>
      <c r="K4562">
        <f t="shared" si="568"/>
        <v>1</v>
      </c>
      <c r="L4562" t="str">
        <f t="shared" si="569"/>
        <v>Saturday</v>
      </c>
      <c r="M4562" t="str">
        <f t="shared" si="570"/>
        <v>Sunday</v>
      </c>
      <c r="N4562" s="5">
        <f t="shared" si="571"/>
        <v>294.52</v>
      </c>
      <c r="O4562">
        <f t="shared" si="572"/>
        <v>49</v>
      </c>
      <c r="P4562">
        <f t="shared" si="573"/>
        <v>214</v>
      </c>
      <c r="Q4562" s="6">
        <f t="shared" si="574"/>
        <v>294.52</v>
      </c>
      <c r="R4562">
        <f t="shared" si="575"/>
        <v>26727.149999999991</v>
      </c>
    </row>
    <row r="4563" spans="1:18" x14ac:dyDescent="0.35">
      <c r="A4563" s="1">
        <v>4562</v>
      </c>
      <c r="B4563" s="7">
        <v>72.12</v>
      </c>
      <c r="C4563" s="1">
        <v>561636</v>
      </c>
      <c r="D4563" s="1">
        <v>5085</v>
      </c>
      <c r="E4563">
        <v>1</v>
      </c>
      <c r="F4563" t="s">
        <v>22</v>
      </c>
      <c r="G4563" t="s">
        <v>9</v>
      </c>
      <c r="H4563" s="2">
        <v>42686</v>
      </c>
      <c r="I4563" s="2">
        <v>42693</v>
      </c>
      <c r="J4563" s="2">
        <v>42694</v>
      </c>
      <c r="K4563">
        <f t="shared" si="568"/>
        <v>1</v>
      </c>
      <c r="L4563" t="str">
        <f t="shared" si="569"/>
        <v>Saturday</v>
      </c>
      <c r="M4563" t="str">
        <f t="shared" si="570"/>
        <v>Sunday</v>
      </c>
      <c r="N4563" s="5">
        <f t="shared" si="571"/>
        <v>72.12</v>
      </c>
      <c r="O4563">
        <f t="shared" si="572"/>
        <v>7</v>
      </c>
      <c r="P4563">
        <f t="shared" si="573"/>
        <v>487</v>
      </c>
      <c r="Q4563" s="6">
        <f t="shared" si="574"/>
        <v>72.12</v>
      </c>
      <c r="R4563">
        <f t="shared" si="575"/>
        <v>43278.223333333233</v>
      </c>
    </row>
    <row r="4564" spans="1:18" x14ac:dyDescent="0.35">
      <c r="A4564" s="1">
        <v>4563</v>
      </c>
      <c r="B4564" s="7">
        <v>170.386666666666</v>
      </c>
      <c r="C4564" s="1">
        <v>2231812</v>
      </c>
      <c r="D4564" s="1">
        <v>5085</v>
      </c>
      <c r="E4564">
        <v>3.5</v>
      </c>
      <c r="F4564" t="s">
        <v>7</v>
      </c>
      <c r="G4564" t="s">
        <v>8</v>
      </c>
      <c r="H4564" s="2">
        <v>42686</v>
      </c>
      <c r="I4564" s="2">
        <v>42699</v>
      </c>
      <c r="J4564" s="2">
        <v>42702</v>
      </c>
      <c r="K4564">
        <f t="shared" si="568"/>
        <v>3</v>
      </c>
      <c r="L4564" t="str">
        <f t="shared" si="569"/>
        <v>Friday</v>
      </c>
      <c r="M4564" t="str">
        <f t="shared" si="570"/>
        <v>Monday</v>
      </c>
      <c r="N4564" s="5">
        <f t="shared" si="571"/>
        <v>511.15999999999804</v>
      </c>
      <c r="O4564">
        <f t="shared" si="572"/>
        <v>13</v>
      </c>
      <c r="P4564">
        <f t="shared" si="573"/>
        <v>429</v>
      </c>
      <c r="Q4564" s="6">
        <f t="shared" si="574"/>
        <v>170.386666666666</v>
      </c>
      <c r="R4564">
        <f t="shared" si="575"/>
        <v>191622.45666666646</v>
      </c>
    </row>
    <row r="4565" spans="1:18" x14ac:dyDescent="0.35">
      <c r="A4565" s="1">
        <v>4564</v>
      </c>
      <c r="B4565" s="7">
        <v>74.38</v>
      </c>
      <c r="C4565" s="1">
        <v>2320976</v>
      </c>
      <c r="D4565" s="1">
        <v>5085</v>
      </c>
      <c r="E4565">
        <v>1.5</v>
      </c>
      <c r="F4565" t="s">
        <v>11</v>
      </c>
      <c r="G4565" t="s">
        <v>9</v>
      </c>
      <c r="H4565" s="2">
        <v>42686</v>
      </c>
      <c r="I4565" s="2">
        <v>42687</v>
      </c>
      <c r="J4565" s="2">
        <v>42688</v>
      </c>
      <c r="K4565">
        <f t="shared" si="568"/>
        <v>1</v>
      </c>
      <c r="L4565" t="str">
        <f t="shared" si="569"/>
        <v>Sunday</v>
      </c>
      <c r="M4565" t="str">
        <f t="shared" si="570"/>
        <v>Monday</v>
      </c>
      <c r="N4565" s="5">
        <f t="shared" si="571"/>
        <v>74.38</v>
      </c>
      <c r="O4565">
        <f t="shared" si="572"/>
        <v>1</v>
      </c>
      <c r="P4565">
        <f t="shared" si="573"/>
        <v>174</v>
      </c>
      <c r="Q4565" s="6">
        <f t="shared" si="574"/>
        <v>74.38</v>
      </c>
      <c r="R4565">
        <f t="shared" si="575"/>
        <v>27622.801500000005</v>
      </c>
    </row>
    <row r="4566" spans="1:18" x14ac:dyDescent="0.35">
      <c r="A4566" s="1">
        <v>4565</v>
      </c>
      <c r="B4566" s="7">
        <v>297.42</v>
      </c>
      <c r="C4566" s="1">
        <v>584710</v>
      </c>
      <c r="D4566" s="1">
        <v>5085</v>
      </c>
      <c r="E4566">
        <v>3</v>
      </c>
      <c r="F4566" t="s">
        <v>15</v>
      </c>
      <c r="G4566" t="s">
        <v>9</v>
      </c>
      <c r="H4566" s="2">
        <v>42686</v>
      </c>
      <c r="I4566" s="2">
        <v>42728</v>
      </c>
      <c r="J4566" s="2">
        <v>42730</v>
      </c>
      <c r="K4566">
        <f t="shared" si="568"/>
        <v>2</v>
      </c>
      <c r="L4566" t="str">
        <f t="shared" si="569"/>
        <v>Saturday</v>
      </c>
      <c r="M4566" t="str">
        <f t="shared" si="570"/>
        <v>Monday</v>
      </c>
      <c r="N4566" s="5">
        <f t="shared" si="571"/>
        <v>594.84</v>
      </c>
      <c r="O4566">
        <f t="shared" si="572"/>
        <v>42</v>
      </c>
      <c r="P4566">
        <f t="shared" si="573"/>
        <v>38</v>
      </c>
      <c r="Q4566" s="6">
        <f t="shared" si="574"/>
        <v>297.42</v>
      </c>
      <c r="R4566">
        <f t="shared" si="575"/>
        <v>15726.939999999993</v>
      </c>
    </row>
    <row r="4567" spans="1:18" x14ac:dyDescent="0.35">
      <c r="A4567" s="1">
        <v>4566</v>
      </c>
      <c r="B4567" s="7">
        <v>486.12</v>
      </c>
      <c r="C4567" s="1">
        <v>496954</v>
      </c>
      <c r="D4567" s="1">
        <v>5085</v>
      </c>
      <c r="E4567">
        <v>5</v>
      </c>
      <c r="F4567" t="s">
        <v>15</v>
      </c>
      <c r="G4567" t="s">
        <v>9</v>
      </c>
      <c r="H4567" s="2">
        <v>42686</v>
      </c>
      <c r="I4567" s="2">
        <v>42708</v>
      </c>
      <c r="J4567" s="2">
        <v>42710</v>
      </c>
      <c r="K4567">
        <f t="shared" si="568"/>
        <v>2</v>
      </c>
      <c r="L4567" t="str">
        <f t="shared" si="569"/>
        <v>Sunday</v>
      </c>
      <c r="M4567" t="str">
        <f t="shared" si="570"/>
        <v>Tuesday</v>
      </c>
      <c r="N4567" s="5">
        <f t="shared" si="571"/>
        <v>972.24</v>
      </c>
      <c r="O4567">
        <f t="shared" si="572"/>
        <v>22</v>
      </c>
      <c r="P4567">
        <f t="shared" si="573"/>
        <v>20</v>
      </c>
      <c r="Q4567" s="6">
        <f t="shared" si="574"/>
        <v>486.12</v>
      </c>
      <c r="R4567">
        <f t="shared" si="575"/>
        <v>13227.979999999998</v>
      </c>
    </row>
    <row r="4568" spans="1:18" x14ac:dyDescent="0.35">
      <c r="A4568" s="1">
        <v>4567</v>
      </c>
      <c r="B4568" s="7">
        <v>65.319999999999993</v>
      </c>
      <c r="C4568" s="1">
        <v>561636</v>
      </c>
      <c r="D4568" s="1">
        <v>5085</v>
      </c>
      <c r="E4568">
        <v>1</v>
      </c>
      <c r="F4568" t="s">
        <v>22</v>
      </c>
      <c r="G4568" t="s">
        <v>9</v>
      </c>
      <c r="H4568" s="2">
        <v>42686</v>
      </c>
      <c r="I4568" s="2">
        <v>42692</v>
      </c>
      <c r="J4568" s="2">
        <v>42695</v>
      </c>
      <c r="K4568">
        <f t="shared" si="568"/>
        <v>3</v>
      </c>
      <c r="L4568" t="str">
        <f t="shared" si="569"/>
        <v>Friday</v>
      </c>
      <c r="M4568" t="str">
        <f t="shared" si="570"/>
        <v>Monday</v>
      </c>
      <c r="N4568" s="5">
        <f t="shared" si="571"/>
        <v>195.95999999999998</v>
      </c>
      <c r="O4568">
        <f t="shared" si="572"/>
        <v>6</v>
      </c>
      <c r="P4568">
        <f t="shared" si="573"/>
        <v>487</v>
      </c>
      <c r="Q4568" s="6">
        <f t="shared" si="574"/>
        <v>65.319999999999993</v>
      </c>
      <c r="R4568">
        <f t="shared" si="575"/>
        <v>43278.223333333233</v>
      </c>
    </row>
    <row r="4569" spans="1:18" x14ac:dyDescent="0.35">
      <c r="A4569" s="1">
        <v>4568</v>
      </c>
      <c r="B4569" s="7">
        <v>186.22</v>
      </c>
      <c r="C4569" s="1">
        <v>815734</v>
      </c>
      <c r="D4569" s="1">
        <v>5085</v>
      </c>
      <c r="E4569">
        <v>3.5</v>
      </c>
      <c r="F4569" t="s">
        <v>7</v>
      </c>
      <c r="G4569" t="s">
        <v>8</v>
      </c>
      <c r="H4569" s="2">
        <v>42686</v>
      </c>
      <c r="I4569" s="2">
        <v>42730</v>
      </c>
      <c r="J4569" s="2">
        <v>42733</v>
      </c>
      <c r="K4569">
        <f t="shared" si="568"/>
        <v>3</v>
      </c>
      <c r="L4569" t="str">
        <f t="shared" si="569"/>
        <v>Monday</v>
      </c>
      <c r="M4569" t="str">
        <f t="shared" si="570"/>
        <v>Thursday</v>
      </c>
      <c r="N4569" s="5">
        <f t="shared" si="571"/>
        <v>558.66</v>
      </c>
      <c r="O4569">
        <f t="shared" si="572"/>
        <v>44</v>
      </c>
      <c r="P4569">
        <f t="shared" si="573"/>
        <v>124</v>
      </c>
      <c r="Q4569" s="6">
        <f t="shared" si="574"/>
        <v>186.22</v>
      </c>
      <c r="R4569">
        <f t="shared" si="575"/>
        <v>66999.579999999958</v>
      </c>
    </row>
    <row r="4570" spans="1:18" x14ac:dyDescent="0.35">
      <c r="A4570" s="1">
        <v>4569</v>
      </c>
      <c r="B4570" s="7">
        <v>317.27999999999997</v>
      </c>
      <c r="C4570" s="1">
        <v>100188</v>
      </c>
      <c r="D4570" s="1">
        <v>5085</v>
      </c>
      <c r="E4570">
        <v>5</v>
      </c>
      <c r="F4570" t="s">
        <v>7</v>
      </c>
      <c r="G4570" t="s">
        <v>8</v>
      </c>
      <c r="H4570" s="2">
        <v>42686</v>
      </c>
      <c r="I4570" s="2">
        <v>42715</v>
      </c>
      <c r="J4570" s="2">
        <v>42716</v>
      </c>
      <c r="K4570">
        <f t="shared" si="568"/>
        <v>1</v>
      </c>
      <c r="L4570" t="str">
        <f t="shared" si="569"/>
        <v>Sunday</v>
      </c>
      <c r="M4570" t="str">
        <f t="shared" si="570"/>
        <v>Monday</v>
      </c>
      <c r="N4570" s="5">
        <f t="shared" si="571"/>
        <v>317.27999999999997</v>
      </c>
      <c r="O4570">
        <f t="shared" si="572"/>
        <v>29</v>
      </c>
      <c r="P4570">
        <f t="shared" si="573"/>
        <v>220</v>
      </c>
      <c r="Q4570" s="6">
        <f t="shared" si="574"/>
        <v>317.27999999999997</v>
      </c>
      <c r="R4570">
        <f t="shared" si="575"/>
        <v>192277.17999999991</v>
      </c>
    </row>
    <row r="4571" spans="1:18" x14ac:dyDescent="0.35">
      <c r="A4571" s="1">
        <v>4570</v>
      </c>
      <c r="B4571" s="7">
        <v>209.46</v>
      </c>
      <c r="C4571" s="1">
        <v>2515902</v>
      </c>
      <c r="D4571" s="1">
        <v>5085</v>
      </c>
      <c r="E4571">
        <v>1</v>
      </c>
      <c r="F4571" t="s">
        <v>13</v>
      </c>
      <c r="G4571" t="s">
        <v>8</v>
      </c>
      <c r="H4571" s="2">
        <v>42686</v>
      </c>
      <c r="I4571" s="2">
        <v>42690</v>
      </c>
      <c r="J4571" s="2">
        <v>42692</v>
      </c>
      <c r="K4571">
        <f t="shared" si="568"/>
        <v>2</v>
      </c>
      <c r="L4571" t="str">
        <f t="shared" si="569"/>
        <v>Wednesday</v>
      </c>
      <c r="M4571" t="str">
        <f t="shared" si="570"/>
        <v>Friday</v>
      </c>
      <c r="N4571" s="5">
        <f t="shared" si="571"/>
        <v>418.92</v>
      </c>
      <c r="O4571">
        <f t="shared" si="572"/>
        <v>4</v>
      </c>
      <c r="P4571">
        <f t="shared" si="573"/>
        <v>1</v>
      </c>
      <c r="Q4571" s="6">
        <f t="shared" si="574"/>
        <v>209.46</v>
      </c>
      <c r="R4571">
        <f t="shared" si="575"/>
        <v>418.92</v>
      </c>
    </row>
    <row r="4572" spans="1:18" x14ac:dyDescent="0.35">
      <c r="A4572" s="1">
        <v>4571</v>
      </c>
      <c r="B4572" s="7">
        <v>101.98</v>
      </c>
      <c r="C4572" s="1">
        <v>561636</v>
      </c>
      <c r="D4572" s="1">
        <v>5085</v>
      </c>
      <c r="E4572">
        <v>1</v>
      </c>
      <c r="F4572" t="s">
        <v>22</v>
      </c>
      <c r="G4572" t="s">
        <v>9</v>
      </c>
      <c r="H4572" s="2">
        <v>42686</v>
      </c>
      <c r="I4572" s="2">
        <v>42722</v>
      </c>
      <c r="J4572" s="2">
        <v>42723</v>
      </c>
      <c r="K4572">
        <f t="shared" si="568"/>
        <v>1</v>
      </c>
      <c r="L4572" t="str">
        <f t="shared" si="569"/>
        <v>Sunday</v>
      </c>
      <c r="M4572" t="str">
        <f t="shared" si="570"/>
        <v>Monday</v>
      </c>
      <c r="N4572" s="5">
        <f t="shared" si="571"/>
        <v>101.98</v>
      </c>
      <c r="O4572">
        <f t="shared" si="572"/>
        <v>36</v>
      </c>
      <c r="P4572">
        <f t="shared" si="573"/>
        <v>487</v>
      </c>
      <c r="Q4572" s="6">
        <f t="shared" si="574"/>
        <v>101.98</v>
      </c>
      <c r="R4572">
        <f t="shared" si="575"/>
        <v>43278.223333333233</v>
      </c>
    </row>
    <row r="4573" spans="1:18" x14ac:dyDescent="0.35">
      <c r="A4573" s="1">
        <v>4572</v>
      </c>
      <c r="B4573" s="7">
        <v>123.34</v>
      </c>
      <c r="C4573" s="1">
        <v>2231812</v>
      </c>
      <c r="D4573" s="1">
        <v>5085</v>
      </c>
      <c r="E4573">
        <v>3.5</v>
      </c>
      <c r="F4573" t="s">
        <v>7</v>
      </c>
      <c r="G4573" t="s">
        <v>8</v>
      </c>
      <c r="H4573" s="2">
        <v>42686</v>
      </c>
      <c r="I4573" s="2">
        <v>42699</v>
      </c>
      <c r="J4573" s="2">
        <v>42700</v>
      </c>
      <c r="K4573">
        <f t="shared" si="568"/>
        <v>1</v>
      </c>
      <c r="L4573" t="str">
        <f t="shared" si="569"/>
        <v>Friday</v>
      </c>
      <c r="M4573" t="str">
        <f t="shared" si="570"/>
        <v>Saturday</v>
      </c>
      <c r="N4573" s="5">
        <f t="shared" si="571"/>
        <v>123.34</v>
      </c>
      <c r="O4573">
        <f t="shared" si="572"/>
        <v>13</v>
      </c>
      <c r="P4573">
        <f t="shared" si="573"/>
        <v>429</v>
      </c>
      <c r="Q4573" s="6">
        <f t="shared" si="574"/>
        <v>123.34</v>
      </c>
      <c r="R4573">
        <f t="shared" si="575"/>
        <v>191622.45666666646</v>
      </c>
    </row>
    <row r="4574" spans="1:18" x14ac:dyDescent="0.35">
      <c r="A4574" s="1">
        <v>4573</v>
      </c>
      <c r="B4574" s="7">
        <v>72.5</v>
      </c>
      <c r="C4574" s="1">
        <v>561636</v>
      </c>
      <c r="D4574" s="1">
        <v>5085</v>
      </c>
      <c r="E4574">
        <v>1</v>
      </c>
      <c r="F4574" t="s">
        <v>22</v>
      </c>
      <c r="G4574" t="s">
        <v>9</v>
      </c>
      <c r="H4574" s="2">
        <v>42686</v>
      </c>
      <c r="I4574" s="2">
        <v>42699</v>
      </c>
      <c r="J4574" s="2">
        <v>42700</v>
      </c>
      <c r="K4574">
        <f t="shared" si="568"/>
        <v>1</v>
      </c>
      <c r="L4574" t="str">
        <f t="shared" si="569"/>
        <v>Friday</v>
      </c>
      <c r="M4574" t="str">
        <f t="shared" si="570"/>
        <v>Saturday</v>
      </c>
      <c r="N4574" s="5">
        <f t="shared" si="571"/>
        <v>72.5</v>
      </c>
      <c r="O4574">
        <f t="shared" si="572"/>
        <v>13</v>
      </c>
      <c r="P4574">
        <f t="shared" si="573"/>
        <v>487</v>
      </c>
      <c r="Q4574" s="6">
        <f t="shared" si="574"/>
        <v>72.5</v>
      </c>
      <c r="R4574">
        <f t="shared" si="575"/>
        <v>43278.223333333233</v>
      </c>
    </row>
    <row r="4575" spans="1:18" x14ac:dyDescent="0.35">
      <c r="A4575" s="1">
        <v>4574</v>
      </c>
      <c r="B4575" s="7">
        <v>72.5</v>
      </c>
      <c r="C4575" s="1">
        <v>561636</v>
      </c>
      <c r="D4575" s="1">
        <v>5085</v>
      </c>
      <c r="E4575">
        <v>1</v>
      </c>
      <c r="F4575" t="s">
        <v>22</v>
      </c>
      <c r="G4575" t="s">
        <v>9</v>
      </c>
      <c r="H4575" s="2">
        <v>42686</v>
      </c>
      <c r="I4575" s="2">
        <v>42699</v>
      </c>
      <c r="J4575" s="2">
        <v>42700</v>
      </c>
      <c r="K4575">
        <f t="shared" si="568"/>
        <v>1</v>
      </c>
      <c r="L4575" t="str">
        <f t="shared" si="569"/>
        <v>Friday</v>
      </c>
      <c r="M4575" t="str">
        <f t="shared" si="570"/>
        <v>Saturday</v>
      </c>
      <c r="N4575" s="5">
        <f t="shared" si="571"/>
        <v>72.5</v>
      </c>
      <c r="O4575">
        <f t="shared" si="572"/>
        <v>13</v>
      </c>
      <c r="P4575">
        <f t="shared" si="573"/>
        <v>487</v>
      </c>
      <c r="Q4575" s="6">
        <f t="shared" si="574"/>
        <v>72.5</v>
      </c>
      <c r="R4575">
        <f t="shared" si="575"/>
        <v>43278.223333333233</v>
      </c>
    </row>
    <row r="4576" spans="1:18" x14ac:dyDescent="0.35">
      <c r="A4576" s="1">
        <v>4575</v>
      </c>
      <c r="B4576" s="7">
        <v>200</v>
      </c>
      <c r="C4576" s="1">
        <v>584710</v>
      </c>
      <c r="D4576" s="1">
        <v>5085</v>
      </c>
      <c r="E4576">
        <v>3</v>
      </c>
      <c r="F4576" t="s">
        <v>15</v>
      </c>
      <c r="G4576" t="s">
        <v>9</v>
      </c>
      <c r="H4576" s="2">
        <v>42687</v>
      </c>
      <c r="I4576" s="2">
        <v>42726</v>
      </c>
      <c r="J4576" s="2">
        <v>42727</v>
      </c>
      <c r="K4576">
        <f t="shared" si="568"/>
        <v>1</v>
      </c>
      <c r="L4576" t="str">
        <f t="shared" si="569"/>
        <v>Thursday</v>
      </c>
      <c r="M4576" t="str">
        <f t="shared" si="570"/>
        <v>Friday</v>
      </c>
      <c r="N4576" s="5">
        <f t="shared" si="571"/>
        <v>200</v>
      </c>
      <c r="O4576">
        <f t="shared" si="572"/>
        <v>39</v>
      </c>
      <c r="P4576">
        <f t="shared" si="573"/>
        <v>38</v>
      </c>
      <c r="Q4576" s="6">
        <f t="shared" si="574"/>
        <v>200</v>
      </c>
      <c r="R4576">
        <f t="shared" si="575"/>
        <v>15726.939999999993</v>
      </c>
    </row>
    <row r="4577" spans="1:18" x14ac:dyDescent="0.35">
      <c r="A4577" s="1">
        <v>4576</v>
      </c>
      <c r="B4577" s="7">
        <v>215.56</v>
      </c>
      <c r="C4577" s="1">
        <v>1625830</v>
      </c>
      <c r="D4577" s="1">
        <v>5085</v>
      </c>
      <c r="E4577">
        <v>2</v>
      </c>
      <c r="F4577" t="s">
        <v>7</v>
      </c>
      <c r="G4577" t="s">
        <v>9</v>
      </c>
      <c r="H4577" s="2">
        <v>42687</v>
      </c>
      <c r="I4577" s="2">
        <v>42698</v>
      </c>
      <c r="J4577" s="2">
        <v>42700</v>
      </c>
      <c r="K4577">
        <f t="shared" si="568"/>
        <v>2</v>
      </c>
      <c r="L4577" t="str">
        <f t="shared" si="569"/>
        <v>Thursday</v>
      </c>
      <c r="M4577" t="str">
        <f t="shared" si="570"/>
        <v>Saturday</v>
      </c>
      <c r="N4577" s="5">
        <f t="shared" si="571"/>
        <v>431.12</v>
      </c>
      <c r="O4577">
        <f t="shared" si="572"/>
        <v>11</v>
      </c>
      <c r="P4577">
        <f t="shared" si="573"/>
        <v>13</v>
      </c>
      <c r="Q4577" s="6">
        <f t="shared" si="574"/>
        <v>215.56</v>
      </c>
      <c r="R4577">
        <f t="shared" si="575"/>
        <v>3521.8999999999978</v>
      </c>
    </row>
    <row r="4578" spans="1:18" x14ac:dyDescent="0.35">
      <c r="A4578" s="1">
        <v>4577</v>
      </c>
      <c r="B4578" s="7">
        <v>58.6</v>
      </c>
      <c r="C4578" s="1">
        <v>561636</v>
      </c>
      <c r="D4578" s="1">
        <v>5085</v>
      </c>
      <c r="E4578">
        <v>1</v>
      </c>
      <c r="F4578" t="s">
        <v>22</v>
      </c>
      <c r="G4578" t="s">
        <v>9</v>
      </c>
      <c r="H4578" s="2">
        <v>42687</v>
      </c>
      <c r="I4578" s="2">
        <v>42696</v>
      </c>
      <c r="J4578" s="2">
        <v>42698</v>
      </c>
      <c r="K4578">
        <f t="shared" si="568"/>
        <v>2</v>
      </c>
      <c r="L4578" t="str">
        <f t="shared" si="569"/>
        <v>Tuesday</v>
      </c>
      <c r="M4578" t="str">
        <f t="shared" si="570"/>
        <v>Thursday</v>
      </c>
      <c r="N4578" s="5">
        <f t="shared" si="571"/>
        <v>117.2</v>
      </c>
      <c r="O4578">
        <f t="shared" si="572"/>
        <v>9</v>
      </c>
      <c r="P4578">
        <f t="shared" si="573"/>
        <v>487</v>
      </c>
      <c r="Q4578" s="6">
        <f t="shared" si="574"/>
        <v>58.6</v>
      </c>
      <c r="R4578">
        <f t="shared" si="575"/>
        <v>43278.223333333233</v>
      </c>
    </row>
    <row r="4579" spans="1:18" x14ac:dyDescent="0.35">
      <c r="A4579" s="1">
        <v>4578</v>
      </c>
      <c r="B4579" s="7">
        <v>230.78</v>
      </c>
      <c r="C4579" s="1">
        <v>815734</v>
      </c>
      <c r="D4579" s="1">
        <v>5085</v>
      </c>
      <c r="E4579">
        <v>3.5</v>
      </c>
      <c r="F4579" t="s">
        <v>7</v>
      </c>
      <c r="G4579" t="s">
        <v>8</v>
      </c>
      <c r="H4579" s="2">
        <v>42687</v>
      </c>
      <c r="I4579" s="2">
        <v>42726</v>
      </c>
      <c r="J4579" s="2">
        <v>42729</v>
      </c>
      <c r="K4579">
        <f t="shared" si="568"/>
        <v>3</v>
      </c>
      <c r="L4579" t="str">
        <f t="shared" si="569"/>
        <v>Thursday</v>
      </c>
      <c r="M4579" t="str">
        <f t="shared" si="570"/>
        <v>Sunday</v>
      </c>
      <c r="N4579" s="5">
        <f t="shared" si="571"/>
        <v>692.34</v>
      </c>
      <c r="O4579">
        <f t="shared" si="572"/>
        <v>39</v>
      </c>
      <c r="P4579">
        <f t="shared" si="573"/>
        <v>124</v>
      </c>
      <c r="Q4579" s="6">
        <f t="shared" si="574"/>
        <v>230.78</v>
      </c>
      <c r="R4579">
        <f t="shared" si="575"/>
        <v>66999.579999999958</v>
      </c>
    </row>
    <row r="4580" spans="1:18" x14ac:dyDescent="0.35">
      <c r="A4580" s="1">
        <v>4579</v>
      </c>
      <c r="B4580" s="7">
        <v>101.96</v>
      </c>
      <c r="C4580" s="1">
        <v>561636</v>
      </c>
      <c r="D4580" s="1">
        <v>5085</v>
      </c>
      <c r="E4580">
        <v>1</v>
      </c>
      <c r="F4580" t="s">
        <v>22</v>
      </c>
      <c r="G4580" t="s">
        <v>9</v>
      </c>
      <c r="H4580" s="2">
        <v>42687</v>
      </c>
      <c r="I4580" s="2">
        <v>42711</v>
      </c>
      <c r="J4580" s="2">
        <v>42712</v>
      </c>
      <c r="K4580">
        <f t="shared" si="568"/>
        <v>1</v>
      </c>
      <c r="L4580" t="str">
        <f t="shared" si="569"/>
        <v>Wednesday</v>
      </c>
      <c r="M4580" t="str">
        <f t="shared" si="570"/>
        <v>Thursday</v>
      </c>
      <c r="N4580" s="5">
        <f t="shared" si="571"/>
        <v>101.96</v>
      </c>
      <c r="O4580">
        <f t="shared" si="572"/>
        <v>24</v>
      </c>
      <c r="P4580">
        <f t="shared" si="573"/>
        <v>487</v>
      </c>
      <c r="Q4580" s="6">
        <f t="shared" si="574"/>
        <v>101.96</v>
      </c>
      <c r="R4580">
        <f t="shared" si="575"/>
        <v>43278.223333333233</v>
      </c>
    </row>
    <row r="4581" spans="1:18" x14ac:dyDescent="0.35">
      <c r="A4581" s="1">
        <v>4580</v>
      </c>
      <c r="B4581" s="7">
        <v>273.14</v>
      </c>
      <c r="C4581" s="1">
        <v>508110</v>
      </c>
      <c r="D4581" s="1">
        <v>5085</v>
      </c>
      <c r="E4581">
        <v>4</v>
      </c>
      <c r="F4581" t="s">
        <v>14</v>
      </c>
      <c r="G4581" t="s">
        <v>9</v>
      </c>
      <c r="H4581" s="2">
        <v>42687</v>
      </c>
      <c r="I4581" s="2">
        <v>42723</v>
      </c>
      <c r="J4581" s="2">
        <v>42724</v>
      </c>
      <c r="K4581">
        <f t="shared" si="568"/>
        <v>1</v>
      </c>
      <c r="L4581" t="str">
        <f t="shared" si="569"/>
        <v>Monday</v>
      </c>
      <c r="M4581" t="str">
        <f t="shared" si="570"/>
        <v>Tuesday</v>
      </c>
      <c r="N4581" s="5">
        <f t="shared" si="571"/>
        <v>273.14</v>
      </c>
      <c r="O4581">
        <f t="shared" si="572"/>
        <v>36</v>
      </c>
      <c r="P4581">
        <f t="shared" si="573"/>
        <v>126</v>
      </c>
      <c r="Q4581" s="6">
        <f t="shared" si="574"/>
        <v>273.14</v>
      </c>
      <c r="R4581">
        <f t="shared" si="575"/>
        <v>104287.25000000001</v>
      </c>
    </row>
    <row r="4582" spans="1:18" x14ac:dyDescent="0.35">
      <c r="A4582" s="1">
        <v>4581</v>
      </c>
      <c r="B4582" s="7">
        <v>74.38</v>
      </c>
      <c r="C4582" s="1">
        <v>561636</v>
      </c>
      <c r="D4582" s="1">
        <v>5085</v>
      </c>
      <c r="E4582">
        <v>1</v>
      </c>
      <c r="F4582" t="s">
        <v>22</v>
      </c>
      <c r="G4582" t="s">
        <v>9</v>
      </c>
      <c r="H4582" s="2">
        <v>42687</v>
      </c>
      <c r="I4582" s="2">
        <v>42692</v>
      </c>
      <c r="J4582" s="2">
        <v>42694</v>
      </c>
      <c r="K4582">
        <f t="shared" si="568"/>
        <v>2</v>
      </c>
      <c r="L4582" t="str">
        <f t="shared" si="569"/>
        <v>Friday</v>
      </c>
      <c r="M4582" t="str">
        <f t="shared" si="570"/>
        <v>Sunday</v>
      </c>
      <c r="N4582" s="5">
        <f t="shared" si="571"/>
        <v>148.76</v>
      </c>
      <c r="O4582">
        <f t="shared" si="572"/>
        <v>5</v>
      </c>
      <c r="P4582">
        <f t="shared" si="573"/>
        <v>487</v>
      </c>
      <c r="Q4582" s="6">
        <f t="shared" si="574"/>
        <v>74.38</v>
      </c>
      <c r="R4582">
        <f t="shared" si="575"/>
        <v>43278.223333333233</v>
      </c>
    </row>
    <row r="4583" spans="1:18" x14ac:dyDescent="0.35">
      <c r="A4583" s="1">
        <v>4582</v>
      </c>
      <c r="B4583" s="7">
        <v>274.54000000000002</v>
      </c>
      <c r="C4583" s="1">
        <v>508110</v>
      </c>
      <c r="D4583" s="1">
        <v>5085</v>
      </c>
      <c r="E4583">
        <v>4</v>
      </c>
      <c r="F4583" t="s">
        <v>14</v>
      </c>
      <c r="G4583" t="s">
        <v>9</v>
      </c>
      <c r="H4583" s="2">
        <v>42687</v>
      </c>
      <c r="I4583" s="2">
        <v>42702</v>
      </c>
      <c r="J4583" s="2">
        <v>42704</v>
      </c>
      <c r="K4583">
        <f t="shared" si="568"/>
        <v>2</v>
      </c>
      <c r="L4583" t="str">
        <f t="shared" si="569"/>
        <v>Monday</v>
      </c>
      <c r="M4583" t="str">
        <f t="shared" si="570"/>
        <v>Wednesday</v>
      </c>
      <c r="N4583" s="5">
        <f t="shared" si="571"/>
        <v>549.08000000000004</v>
      </c>
      <c r="O4583">
        <f t="shared" si="572"/>
        <v>15</v>
      </c>
      <c r="P4583">
        <f t="shared" si="573"/>
        <v>126</v>
      </c>
      <c r="Q4583" s="6">
        <f t="shared" si="574"/>
        <v>274.54000000000002</v>
      </c>
      <c r="R4583">
        <f t="shared" si="575"/>
        <v>104287.25000000001</v>
      </c>
    </row>
    <row r="4584" spans="1:18" x14ac:dyDescent="0.35">
      <c r="A4584" s="1">
        <v>4583</v>
      </c>
      <c r="B4584" s="7">
        <v>950.38</v>
      </c>
      <c r="C4584" s="1">
        <v>508110</v>
      </c>
      <c r="D4584" s="1">
        <v>5085</v>
      </c>
      <c r="E4584">
        <v>4</v>
      </c>
      <c r="F4584" t="s">
        <v>14</v>
      </c>
      <c r="G4584" t="s">
        <v>9</v>
      </c>
      <c r="H4584" s="2">
        <v>42687</v>
      </c>
      <c r="I4584" s="2">
        <v>42690</v>
      </c>
      <c r="J4584" s="2">
        <v>42691</v>
      </c>
      <c r="K4584">
        <f t="shared" si="568"/>
        <v>1</v>
      </c>
      <c r="L4584" t="str">
        <f t="shared" si="569"/>
        <v>Wednesday</v>
      </c>
      <c r="M4584" t="str">
        <f t="shared" si="570"/>
        <v>Thursday</v>
      </c>
      <c r="N4584" s="5">
        <f t="shared" si="571"/>
        <v>950.38</v>
      </c>
      <c r="O4584">
        <f t="shared" si="572"/>
        <v>3</v>
      </c>
      <c r="P4584">
        <f t="shared" si="573"/>
        <v>126</v>
      </c>
      <c r="Q4584" s="6">
        <f t="shared" si="574"/>
        <v>950.38</v>
      </c>
      <c r="R4584">
        <f t="shared" si="575"/>
        <v>104287.25000000001</v>
      </c>
    </row>
    <row r="4585" spans="1:18" x14ac:dyDescent="0.35">
      <c r="A4585" s="1">
        <v>4584</v>
      </c>
      <c r="B4585" s="7">
        <v>48.08</v>
      </c>
      <c r="C4585" s="1">
        <v>1469334</v>
      </c>
      <c r="D4585" s="1">
        <v>5085</v>
      </c>
      <c r="E4585">
        <v>1</v>
      </c>
      <c r="F4585" t="s">
        <v>22</v>
      </c>
      <c r="G4585" t="s">
        <v>9</v>
      </c>
      <c r="H4585" s="2">
        <v>42687</v>
      </c>
      <c r="I4585" s="2">
        <v>42689</v>
      </c>
      <c r="J4585" s="2">
        <v>42692</v>
      </c>
      <c r="K4585">
        <f t="shared" si="568"/>
        <v>3</v>
      </c>
      <c r="L4585" t="str">
        <f t="shared" si="569"/>
        <v>Tuesday</v>
      </c>
      <c r="M4585" t="str">
        <f t="shared" si="570"/>
        <v>Friday</v>
      </c>
      <c r="N4585" s="5">
        <f t="shared" si="571"/>
        <v>144.24</v>
      </c>
      <c r="O4585">
        <f t="shared" si="572"/>
        <v>2</v>
      </c>
      <c r="P4585">
        <f t="shared" si="573"/>
        <v>76</v>
      </c>
      <c r="Q4585" s="6">
        <f t="shared" si="574"/>
        <v>48.08</v>
      </c>
      <c r="R4585">
        <f t="shared" si="575"/>
        <v>5347.2199999999966</v>
      </c>
    </row>
    <row r="4586" spans="1:18" x14ac:dyDescent="0.35">
      <c r="A4586" s="1">
        <v>4585</v>
      </c>
      <c r="B4586" s="7">
        <v>1908.96</v>
      </c>
      <c r="C4586" s="1">
        <v>102982</v>
      </c>
      <c r="D4586" s="1">
        <v>5085</v>
      </c>
      <c r="E4586">
        <v>5</v>
      </c>
      <c r="F4586" t="s">
        <v>7</v>
      </c>
      <c r="G4586" t="s">
        <v>8</v>
      </c>
      <c r="H4586" s="2">
        <v>42687</v>
      </c>
      <c r="I4586" s="2">
        <v>42699</v>
      </c>
      <c r="J4586" s="2">
        <v>42701</v>
      </c>
      <c r="K4586">
        <f t="shared" si="568"/>
        <v>2</v>
      </c>
      <c r="L4586" t="str">
        <f t="shared" si="569"/>
        <v>Friday</v>
      </c>
      <c r="M4586" t="str">
        <f t="shared" si="570"/>
        <v>Sunday</v>
      </c>
      <c r="N4586" s="5">
        <f t="shared" si="571"/>
        <v>3817.92</v>
      </c>
      <c r="O4586">
        <f t="shared" si="572"/>
        <v>12</v>
      </c>
      <c r="P4586">
        <f t="shared" si="573"/>
        <v>23</v>
      </c>
      <c r="Q4586" s="6">
        <f t="shared" si="574"/>
        <v>1908.96</v>
      </c>
      <c r="R4586">
        <f t="shared" si="575"/>
        <v>80815.099999999933</v>
      </c>
    </row>
    <row r="4587" spans="1:18" x14ac:dyDescent="0.35">
      <c r="A4587" s="1">
        <v>4586</v>
      </c>
      <c r="B4587" s="7">
        <v>48</v>
      </c>
      <c r="C4587" s="1">
        <v>2367498</v>
      </c>
      <c r="D4587" s="1">
        <v>5085</v>
      </c>
      <c r="E4587">
        <v>1</v>
      </c>
      <c r="F4587" t="s">
        <v>11</v>
      </c>
      <c r="G4587" t="s">
        <v>9</v>
      </c>
      <c r="H4587" s="2">
        <v>42687</v>
      </c>
      <c r="I4587" s="2">
        <v>42690</v>
      </c>
      <c r="J4587" s="2">
        <v>42691</v>
      </c>
      <c r="K4587">
        <f t="shared" si="568"/>
        <v>1</v>
      </c>
      <c r="L4587" t="str">
        <f t="shared" si="569"/>
        <v>Wednesday</v>
      </c>
      <c r="M4587" t="str">
        <f t="shared" si="570"/>
        <v>Thursday</v>
      </c>
      <c r="N4587" s="5">
        <f t="shared" si="571"/>
        <v>48</v>
      </c>
      <c r="O4587">
        <f t="shared" si="572"/>
        <v>3</v>
      </c>
      <c r="P4587">
        <f t="shared" si="573"/>
        <v>63</v>
      </c>
      <c r="Q4587" s="6">
        <f t="shared" si="574"/>
        <v>48</v>
      </c>
      <c r="R4587">
        <f t="shared" si="575"/>
        <v>7939.840000000002</v>
      </c>
    </row>
    <row r="4588" spans="1:18" x14ac:dyDescent="0.35">
      <c r="A4588" s="1">
        <v>4587</v>
      </c>
      <c r="B4588" s="7">
        <v>113.94</v>
      </c>
      <c r="C4588" s="1">
        <v>460662</v>
      </c>
      <c r="D4588" s="1">
        <v>5085</v>
      </c>
      <c r="E4588">
        <v>2</v>
      </c>
      <c r="F4588" t="s">
        <v>7</v>
      </c>
      <c r="G4588" t="s">
        <v>9</v>
      </c>
      <c r="H4588" s="2">
        <v>42687</v>
      </c>
      <c r="I4588" s="2">
        <v>42725</v>
      </c>
      <c r="J4588" s="2">
        <v>42726</v>
      </c>
      <c r="K4588">
        <f t="shared" si="568"/>
        <v>1</v>
      </c>
      <c r="L4588" t="str">
        <f t="shared" si="569"/>
        <v>Wednesday</v>
      </c>
      <c r="M4588" t="str">
        <f t="shared" si="570"/>
        <v>Thursday</v>
      </c>
      <c r="N4588" s="5">
        <f t="shared" si="571"/>
        <v>113.94</v>
      </c>
      <c r="O4588">
        <f t="shared" si="572"/>
        <v>38</v>
      </c>
      <c r="P4588">
        <f t="shared" si="573"/>
        <v>44</v>
      </c>
      <c r="Q4588" s="6">
        <f t="shared" si="574"/>
        <v>113.94</v>
      </c>
      <c r="R4588">
        <f t="shared" si="575"/>
        <v>5796.4999999999982</v>
      </c>
    </row>
    <row r="4589" spans="1:18" x14ac:dyDescent="0.35">
      <c r="A4589" s="1">
        <v>4588</v>
      </c>
      <c r="B4589" s="7">
        <v>236.82</v>
      </c>
      <c r="C4589" s="1">
        <v>2231812</v>
      </c>
      <c r="D4589" s="1">
        <v>5085</v>
      </c>
      <c r="E4589">
        <v>3.5</v>
      </c>
      <c r="F4589" t="s">
        <v>7</v>
      </c>
      <c r="G4589" t="s">
        <v>8</v>
      </c>
      <c r="H4589" s="2">
        <v>42687</v>
      </c>
      <c r="I4589" s="2">
        <v>42700</v>
      </c>
      <c r="J4589" s="2">
        <v>42701</v>
      </c>
      <c r="K4589">
        <f t="shared" si="568"/>
        <v>1</v>
      </c>
      <c r="L4589" t="str">
        <f t="shared" si="569"/>
        <v>Saturday</v>
      </c>
      <c r="M4589" t="str">
        <f t="shared" si="570"/>
        <v>Sunday</v>
      </c>
      <c r="N4589" s="5">
        <f t="shared" si="571"/>
        <v>236.82</v>
      </c>
      <c r="O4589">
        <f t="shared" si="572"/>
        <v>13</v>
      </c>
      <c r="P4589">
        <f t="shared" si="573"/>
        <v>429</v>
      </c>
      <c r="Q4589" s="6">
        <f t="shared" si="574"/>
        <v>236.82</v>
      </c>
      <c r="R4589">
        <f t="shared" si="575"/>
        <v>191622.45666666646</v>
      </c>
    </row>
    <row r="4590" spans="1:18" x14ac:dyDescent="0.35">
      <c r="A4590" s="1">
        <v>4589</v>
      </c>
      <c r="B4590" s="7">
        <v>544.1</v>
      </c>
      <c r="C4590" s="1">
        <v>1297496</v>
      </c>
      <c r="D4590" s="1">
        <v>5085</v>
      </c>
      <c r="E4590">
        <v>4</v>
      </c>
      <c r="F4590" t="s">
        <v>7</v>
      </c>
      <c r="G4590" t="s">
        <v>9</v>
      </c>
      <c r="H4590" s="2">
        <v>42687</v>
      </c>
      <c r="I4590" s="2">
        <v>42722</v>
      </c>
      <c r="J4590" s="2">
        <v>42725</v>
      </c>
      <c r="K4590">
        <f t="shared" si="568"/>
        <v>3</v>
      </c>
      <c r="L4590" t="str">
        <f t="shared" si="569"/>
        <v>Sunday</v>
      </c>
      <c r="M4590" t="str">
        <f t="shared" si="570"/>
        <v>Wednesday</v>
      </c>
      <c r="N4590" s="5">
        <f t="shared" si="571"/>
        <v>1632.3000000000002</v>
      </c>
      <c r="O4590">
        <f t="shared" si="572"/>
        <v>35</v>
      </c>
      <c r="P4590">
        <f t="shared" si="573"/>
        <v>167</v>
      </c>
      <c r="Q4590" s="6">
        <f t="shared" si="574"/>
        <v>544.1</v>
      </c>
      <c r="R4590">
        <f t="shared" si="575"/>
        <v>165730.38</v>
      </c>
    </row>
    <row r="4591" spans="1:18" x14ac:dyDescent="0.35">
      <c r="A4591" s="1">
        <v>4590</v>
      </c>
      <c r="B4591" s="7">
        <v>228.63</v>
      </c>
      <c r="C4591" s="1">
        <v>1251372</v>
      </c>
      <c r="D4591" s="1">
        <v>5085</v>
      </c>
      <c r="E4591">
        <v>3</v>
      </c>
      <c r="F4591" t="s">
        <v>7</v>
      </c>
      <c r="G4591" t="s">
        <v>9</v>
      </c>
      <c r="H4591" s="2">
        <v>42687</v>
      </c>
      <c r="I4591" s="2">
        <v>42691</v>
      </c>
      <c r="J4591" s="2">
        <v>42693</v>
      </c>
      <c r="K4591">
        <f t="shared" si="568"/>
        <v>2</v>
      </c>
      <c r="L4591" t="str">
        <f t="shared" si="569"/>
        <v>Thursday</v>
      </c>
      <c r="M4591" t="str">
        <f t="shared" si="570"/>
        <v>Saturday</v>
      </c>
      <c r="N4591" s="5">
        <f t="shared" si="571"/>
        <v>457.26</v>
      </c>
      <c r="O4591">
        <f t="shared" si="572"/>
        <v>4</v>
      </c>
      <c r="P4591">
        <f t="shared" si="573"/>
        <v>864</v>
      </c>
      <c r="Q4591" s="6">
        <f t="shared" si="574"/>
        <v>228.63</v>
      </c>
      <c r="R4591">
        <f t="shared" si="575"/>
        <v>318046.55333333299</v>
      </c>
    </row>
    <row r="4592" spans="1:18" x14ac:dyDescent="0.35">
      <c r="A4592" s="1">
        <v>4591</v>
      </c>
      <c r="B4592" s="7">
        <v>573.08000000000004</v>
      </c>
      <c r="C4592" s="1">
        <v>1297496</v>
      </c>
      <c r="D4592" s="1">
        <v>5085</v>
      </c>
      <c r="E4592">
        <v>4</v>
      </c>
      <c r="F4592" t="s">
        <v>7</v>
      </c>
      <c r="G4592" t="s">
        <v>9</v>
      </c>
      <c r="H4592" s="2">
        <v>42687</v>
      </c>
      <c r="I4592" s="2">
        <v>42715</v>
      </c>
      <c r="J4592" s="2">
        <v>42716</v>
      </c>
      <c r="K4592">
        <f t="shared" si="568"/>
        <v>1</v>
      </c>
      <c r="L4592" t="str">
        <f t="shared" si="569"/>
        <v>Sunday</v>
      </c>
      <c r="M4592" t="str">
        <f t="shared" si="570"/>
        <v>Monday</v>
      </c>
      <c r="N4592" s="5">
        <f t="shared" si="571"/>
        <v>573.08000000000004</v>
      </c>
      <c r="O4592">
        <f t="shared" si="572"/>
        <v>28</v>
      </c>
      <c r="P4592">
        <f t="shared" si="573"/>
        <v>167</v>
      </c>
      <c r="Q4592" s="6">
        <f t="shared" si="574"/>
        <v>573.08000000000004</v>
      </c>
      <c r="R4592">
        <f t="shared" si="575"/>
        <v>165730.38</v>
      </c>
    </row>
    <row r="4593" spans="1:18" x14ac:dyDescent="0.35">
      <c r="A4593" s="1">
        <v>4592</v>
      </c>
      <c r="B4593" s="7">
        <v>573.08000000000004</v>
      </c>
      <c r="C4593" s="1">
        <v>1297496</v>
      </c>
      <c r="D4593" s="1">
        <v>5085</v>
      </c>
      <c r="E4593">
        <v>4</v>
      </c>
      <c r="F4593" t="s">
        <v>7</v>
      </c>
      <c r="G4593" t="s">
        <v>9</v>
      </c>
      <c r="H4593" s="2">
        <v>42687</v>
      </c>
      <c r="I4593" s="2">
        <v>42719</v>
      </c>
      <c r="J4593" s="2">
        <v>42720</v>
      </c>
      <c r="K4593">
        <f t="shared" si="568"/>
        <v>1</v>
      </c>
      <c r="L4593" t="str">
        <f t="shared" si="569"/>
        <v>Thursday</v>
      </c>
      <c r="M4593" t="str">
        <f t="shared" si="570"/>
        <v>Friday</v>
      </c>
      <c r="N4593" s="5">
        <f t="shared" si="571"/>
        <v>573.08000000000004</v>
      </c>
      <c r="O4593">
        <f t="shared" si="572"/>
        <v>32</v>
      </c>
      <c r="P4593">
        <f t="shared" si="573"/>
        <v>167</v>
      </c>
      <c r="Q4593" s="6">
        <f t="shared" si="574"/>
        <v>573.08000000000004</v>
      </c>
      <c r="R4593">
        <f t="shared" si="575"/>
        <v>165730.38</v>
      </c>
    </row>
    <row r="4594" spans="1:18" x14ac:dyDescent="0.35">
      <c r="A4594" s="1">
        <v>4593</v>
      </c>
      <c r="B4594" s="7">
        <v>140.97999999999999</v>
      </c>
      <c r="C4594" s="1">
        <v>2231812</v>
      </c>
      <c r="D4594" s="1">
        <v>5085</v>
      </c>
      <c r="E4594">
        <v>3.5</v>
      </c>
      <c r="F4594" t="s">
        <v>7</v>
      </c>
      <c r="G4594" t="s">
        <v>8</v>
      </c>
      <c r="H4594" s="2">
        <v>42687</v>
      </c>
      <c r="I4594" s="2">
        <v>42698</v>
      </c>
      <c r="J4594" s="2">
        <v>42699</v>
      </c>
      <c r="K4594">
        <f t="shared" si="568"/>
        <v>1</v>
      </c>
      <c r="L4594" t="str">
        <f t="shared" si="569"/>
        <v>Thursday</v>
      </c>
      <c r="M4594" t="str">
        <f t="shared" si="570"/>
        <v>Friday</v>
      </c>
      <c r="N4594" s="5">
        <f t="shared" si="571"/>
        <v>140.97999999999999</v>
      </c>
      <c r="O4594">
        <f t="shared" si="572"/>
        <v>11</v>
      </c>
      <c r="P4594">
        <f t="shared" si="573"/>
        <v>429</v>
      </c>
      <c r="Q4594" s="6">
        <f t="shared" si="574"/>
        <v>140.97999999999999</v>
      </c>
      <c r="R4594">
        <f t="shared" si="575"/>
        <v>191622.45666666646</v>
      </c>
    </row>
    <row r="4595" spans="1:18" x14ac:dyDescent="0.35">
      <c r="A4595" s="1">
        <v>4594</v>
      </c>
      <c r="B4595" s="7">
        <v>40.06</v>
      </c>
      <c r="C4595" s="1">
        <v>2312204</v>
      </c>
      <c r="D4595" s="1">
        <v>5085</v>
      </c>
      <c r="E4595">
        <v>3</v>
      </c>
      <c r="F4595" t="s">
        <v>7</v>
      </c>
      <c r="G4595" t="s">
        <v>8</v>
      </c>
      <c r="H4595" s="2">
        <v>42687</v>
      </c>
      <c r="I4595" s="2">
        <v>42687</v>
      </c>
      <c r="J4595" s="2">
        <v>42688</v>
      </c>
      <c r="K4595">
        <f t="shared" si="568"/>
        <v>1</v>
      </c>
      <c r="L4595" t="str">
        <f t="shared" si="569"/>
        <v>Sunday</v>
      </c>
      <c r="M4595" t="str">
        <f t="shared" si="570"/>
        <v>Monday</v>
      </c>
      <c r="N4595" s="5">
        <f t="shared" si="571"/>
        <v>40.06</v>
      </c>
      <c r="O4595">
        <f t="shared" si="572"/>
        <v>0</v>
      </c>
      <c r="P4595">
        <f t="shared" si="573"/>
        <v>214</v>
      </c>
      <c r="Q4595" s="6">
        <f t="shared" si="574"/>
        <v>40.06</v>
      </c>
      <c r="R4595">
        <f t="shared" si="575"/>
        <v>26727.149999999991</v>
      </c>
    </row>
    <row r="4596" spans="1:18" x14ac:dyDescent="0.35">
      <c r="A4596" s="1">
        <v>4595</v>
      </c>
      <c r="B4596" s="7">
        <v>87.96</v>
      </c>
      <c r="C4596" s="1">
        <v>2320976</v>
      </c>
      <c r="D4596" s="1">
        <v>5085</v>
      </c>
      <c r="E4596">
        <v>1.5</v>
      </c>
      <c r="F4596" t="s">
        <v>11</v>
      </c>
      <c r="G4596" t="s">
        <v>9</v>
      </c>
      <c r="H4596" s="2">
        <v>42687</v>
      </c>
      <c r="I4596" s="2">
        <v>42706</v>
      </c>
      <c r="J4596" s="2">
        <v>42708</v>
      </c>
      <c r="K4596">
        <f t="shared" si="568"/>
        <v>2</v>
      </c>
      <c r="L4596" t="str">
        <f t="shared" si="569"/>
        <v>Friday</v>
      </c>
      <c r="M4596" t="str">
        <f t="shared" si="570"/>
        <v>Sunday</v>
      </c>
      <c r="N4596" s="5">
        <f t="shared" si="571"/>
        <v>175.92</v>
      </c>
      <c r="O4596">
        <f t="shared" si="572"/>
        <v>19</v>
      </c>
      <c r="P4596">
        <f t="shared" si="573"/>
        <v>174</v>
      </c>
      <c r="Q4596" s="6">
        <f t="shared" si="574"/>
        <v>87.96</v>
      </c>
      <c r="R4596">
        <f t="shared" si="575"/>
        <v>27622.801500000005</v>
      </c>
    </row>
    <row r="4597" spans="1:18" x14ac:dyDescent="0.35">
      <c r="A4597" s="1">
        <v>4596</v>
      </c>
      <c r="B4597" s="7">
        <v>169.166666666666</v>
      </c>
      <c r="C4597" s="1">
        <v>1469812</v>
      </c>
      <c r="D4597" s="1">
        <v>5085</v>
      </c>
      <c r="E4597">
        <v>3.5</v>
      </c>
      <c r="F4597" t="s">
        <v>7</v>
      </c>
      <c r="G4597" t="s">
        <v>8</v>
      </c>
      <c r="H4597" s="2">
        <v>42687</v>
      </c>
      <c r="I4597" s="2">
        <v>42715</v>
      </c>
      <c r="J4597" s="2">
        <v>42718</v>
      </c>
      <c r="K4597">
        <f t="shared" si="568"/>
        <v>3</v>
      </c>
      <c r="L4597" t="str">
        <f t="shared" si="569"/>
        <v>Sunday</v>
      </c>
      <c r="M4597" t="str">
        <f t="shared" si="570"/>
        <v>Wednesday</v>
      </c>
      <c r="N4597" s="5">
        <f t="shared" si="571"/>
        <v>507.49999999999801</v>
      </c>
      <c r="O4597">
        <f t="shared" si="572"/>
        <v>28</v>
      </c>
      <c r="P4597">
        <f t="shared" si="573"/>
        <v>252</v>
      </c>
      <c r="Q4597" s="6">
        <f t="shared" si="574"/>
        <v>169.166666666666</v>
      </c>
      <c r="R4597">
        <f t="shared" si="575"/>
        <v>126772.07833333329</v>
      </c>
    </row>
    <row r="4598" spans="1:18" x14ac:dyDescent="0.35">
      <c r="A4598" s="1">
        <v>4597</v>
      </c>
      <c r="B4598" s="7">
        <v>141.80000000000001</v>
      </c>
      <c r="C4598" s="1">
        <v>128452</v>
      </c>
      <c r="D4598" s="1">
        <v>5085</v>
      </c>
      <c r="E4598">
        <v>3</v>
      </c>
      <c r="F4598" t="s">
        <v>7</v>
      </c>
      <c r="G4598" t="s">
        <v>9</v>
      </c>
      <c r="H4598" s="2">
        <v>42687</v>
      </c>
      <c r="I4598" s="2">
        <v>42688</v>
      </c>
      <c r="J4598" s="2">
        <v>42689</v>
      </c>
      <c r="K4598">
        <f t="shared" si="568"/>
        <v>1</v>
      </c>
      <c r="L4598" t="str">
        <f t="shared" si="569"/>
        <v>Monday</v>
      </c>
      <c r="M4598" t="str">
        <f t="shared" si="570"/>
        <v>Tuesday</v>
      </c>
      <c r="N4598" s="5">
        <f t="shared" si="571"/>
        <v>141.80000000000001</v>
      </c>
      <c r="O4598">
        <f t="shared" si="572"/>
        <v>1</v>
      </c>
      <c r="P4598">
        <f t="shared" si="573"/>
        <v>9</v>
      </c>
      <c r="Q4598" s="6">
        <f t="shared" si="574"/>
        <v>141.80000000000001</v>
      </c>
      <c r="R4598">
        <f t="shared" si="575"/>
        <v>1861.24</v>
      </c>
    </row>
    <row r="4599" spans="1:18" x14ac:dyDescent="0.35">
      <c r="A4599" s="1">
        <v>4598</v>
      </c>
      <c r="B4599" s="7">
        <v>36.14</v>
      </c>
      <c r="C4599" s="1">
        <v>678718</v>
      </c>
      <c r="D4599" s="1">
        <v>5085</v>
      </c>
      <c r="E4599">
        <v>1</v>
      </c>
      <c r="F4599" t="s">
        <v>22</v>
      </c>
      <c r="G4599" t="s">
        <v>9</v>
      </c>
      <c r="H4599" s="2">
        <v>42687</v>
      </c>
      <c r="I4599" s="2">
        <v>42701</v>
      </c>
      <c r="J4599" s="2">
        <v>42702</v>
      </c>
      <c r="K4599">
        <f t="shared" si="568"/>
        <v>1</v>
      </c>
      <c r="L4599" t="str">
        <f t="shared" si="569"/>
        <v>Sunday</v>
      </c>
      <c r="M4599" t="str">
        <f t="shared" si="570"/>
        <v>Monday</v>
      </c>
      <c r="N4599" s="5">
        <f t="shared" si="571"/>
        <v>36.14</v>
      </c>
      <c r="O4599">
        <f t="shared" si="572"/>
        <v>14</v>
      </c>
      <c r="P4599">
        <f t="shared" si="573"/>
        <v>173</v>
      </c>
      <c r="Q4599" s="6">
        <f t="shared" si="574"/>
        <v>36.14</v>
      </c>
      <c r="R4599">
        <f t="shared" si="575"/>
        <v>12358.494999999994</v>
      </c>
    </row>
    <row r="4600" spans="1:18" x14ac:dyDescent="0.35">
      <c r="A4600" s="1">
        <v>4599</v>
      </c>
      <c r="B4600" s="7">
        <v>403.62</v>
      </c>
      <c r="C4600" s="1">
        <v>100188</v>
      </c>
      <c r="D4600" s="1">
        <v>5085</v>
      </c>
      <c r="E4600">
        <v>5</v>
      </c>
      <c r="F4600" t="s">
        <v>7</v>
      </c>
      <c r="G4600" t="s">
        <v>8</v>
      </c>
      <c r="H4600" s="2">
        <v>42687</v>
      </c>
      <c r="I4600" s="2">
        <v>42717</v>
      </c>
      <c r="J4600" s="2">
        <v>42720</v>
      </c>
      <c r="K4600">
        <f t="shared" si="568"/>
        <v>3</v>
      </c>
      <c r="L4600" t="str">
        <f t="shared" si="569"/>
        <v>Tuesday</v>
      </c>
      <c r="M4600" t="str">
        <f t="shared" si="570"/>
        <v>Friday</v>
      </c>
      <c r="N4600" s="5">
        <f t="shared" si="571"/>
        <v>1210.8600000000001</v>
      </c>
      <c r="O4600">
        <f t="shared" si="572"/>
        <v>30</v>
      </c>
      <c r="P4600">
        <f t="shared" si="573"/>
        <v>220</v>
      </c>
      <c r="Q4600" s="6">
        <f t="shared" si="574"/>
        <v>403.62</v>
      </c>
      <c r="R4600">
        <f t="shared" si="575"/>
        <v>192277.17999999991</v>
      </c>
    </row>
    <row r="4601" spans="1:18" x14ac:dyDescent="0.35">
      <c r="A4601" s="1">
        <v>4600</v>
      </c>
      <c r="B4601" s="7">
        <v>178</v>
      </c>
      <c r="C4601" s="1">
        <v>2231812</v>
      </c>
      <c r="D4601" s="1">
        <v>5085</v>
      </c>
      <c r="E4601">
        <v>3.5</v>
      </c>
      <c r="F4601" t="s">
        <v>7</v>
      </c>
      <c r="G4601" t="s">
        <v>8</v>
      </c>
      <c r="H4601" s="2">
        <v>42687</v>
      </c>
      <c r="I4601" s="2">
        <v>42710</v>
      </c>
      <c r="J4601" s="2">
        <v>42713</v>
      </c>
      <c r="K4601">
        <f t="shared" si="568"/>
        <v>3</v>
      </c>
      <c r="L4601" t="str">
        <f t="shared" si="569"/>
        <v>Tuesday</v>
      </c>
      <c r="M4601" t="str">
        <f t="shared" si="570"/>
        <v>Friday</v>
      </c>
      <c r="N4601" s="5">
        <f t="shared" si="571"/>
        <v>534</v>
      </c>
      <c r="O4601">
        <f t="shared" si="572"/>
        <v>23</v>
      </c>
      <c r="P4601">
        <f t="shared" si="573"/>
        <v>429</v>
      </c>
      <c r="Q4601" s="6">
        <f t="shared" si="574"/>
        <v>178</v>
      </c>
      <c r="R4601">
        <f t="shared" si="575"/>
        <v>191622.45666666646</v>
      </c>
    </row>
    <row r="4602" spans="1:18" x14ac:dyDescent="0.35">
      <c r="A4602" s="1">
        <v>4601</v>
      </c>
      <c r="B4602" s="7">
        <v>358.63333333333298</v>
      </c>
      <c r="C4602" s="1">
        <v>1469812</v>
      </c>
      <c r="D4602" s="1">
        <v>5085</v>
      </c>
      <c r="E4602">
        <v>3.5</v>
      </c>
      <c r="F4602" t="s">
        <v>7</v>
      </c>
      <c r="G4602" t="s">
        <v>8</v>
      </c>
      <c r="H4602" s="2">
        <v>42687</v>
      </c>
      <c r="I4602" s="2">
        <v>42699</v>
      </c>
      <c r="J4602" s="2">
        <v>42702</v>
      </c>
      <c r="K4602">
        <f t="shared" si="568"/>
        <v>3</v>
      </c>
      <c r="L4602" t="str">
        <f t="shared" si="569"/>
        <v>Friday</v>
      </c>
      <c r="M4602" t="str">
        <f t="shared" si="570"/>
        <v>Monday</v>
      </c>
      <c r="N4602" s="5">
        <f t="shared" si="571"/>
        <v>1075.899999999999</v>
      </c>
      <c r="O4602">
        <f t="shared" si="572"/>
        <v>12</v>
      </c>
      <c r="P4602">
        <f t="shared" si="573"/>
        <v>252</v>
      </c>
      <c r="Q4602" s="6">
        <f t="shared" si="574"/>
        <v>358.63333333333298</v>
      </c>
      <c r="R4602">
        <f t="shared" si="575"/>
        <v>126772.07833333329</v>
      </c>
    </row>
    <row r="4603" spans="1:18" x14ac:dyDescent="0.35">
      <c r="A4603" s="1">
        <v>4602</v>
      </c>
      <c r="B4603" s="7">
        <v>218.02</v>
      </c>
      <c r="C4603" s="1">
        <v>1251372</v>
      </c>
      <c r="D4603" s="1">
        <v>5085</v>
      </c>
      <c r="E4603">
        <v>3</v>
      </c>
      <c r="F4603" t="s">
        <v>7</v>
      </c>
      <c r="G4603" t="s">
        <v>9</v>
      </c>
      <c r="H4603" s="2">
        <v>42687</v>
      </c>
      <c r="I4603" s="2">
        <v>42690</v>
      </c>
      <c r="J4603" s="2">
        <v>42692</v>
      </c>
      <c r="K4603">
        <f t="shared" si="568"/>
        <v>2</v>
      </c>
      <c r="L4603" t="str">
        <f t="shared" si="569"/>
        <v>Wednesday</v>
      </c>
      <c r="M4603" t="str">
        <f t="shared" si="570"/>
        <v>Friday</v>
      </c>
      <c r="N4603" s="5">
        <f t="shared" si="571"/>
        <v>436.04</v>
      </c>
      <c r="O4603">
        <f t="shared" si="572"/>
        <v>3</v>
      </c>
      <c r="P4603">
        <f t="shared" si="573"/>
        <v>864</v>
      </c>
      <c r="Q4603" s="6">
        <f t="shared" si="574"/>
        <v>218.02</v>
      </c>
      <c r="R4603">
        <f t="shared" si="575"/>
        <v>318046.55333333299</v>
      </c>
    </row>
    <row r="4604" spans="1:18" x14ac:dyDescent="0.35">
      <c r="A4604" s="1">
        <v>4603</v>
      </c>
      <c r="B4604" s="7">
        <v>274.89999999999998</v>
      </c>
      <c r="C4604" s="1">
        <v>473378</v>
      </c>
      <c r="D4604" s="1">
        <v>5085</v>
      </c>
      <c r="E4604">
        <v>3</v>
      </c>
      <c r="F4604" t="s">
        <v>7</v>
      </c>
      <c r="G4604" t="s">
        <v>9</v>
      </c>
      <c r="H4604" s="2">
        <v>42687</v>
      </c>
      <c r="I4604" s="2">
        <v>42719</v>
      </c>
      <c r="J4604" s="2">
        <v>42720</v>
      </c>
      <c r="K4604">
        <f t="shared" si="568"/>
        <v>1</v>
      </c>
      <c r="L4604" t="str">
        <f t="shared" si="569"/>
        <v>Thursday</v>
      </c>
      <c r="M4604" t="str">
        <f t="shared" si="570"/>
        <v>Friday</v>
      </c>
      <c r="N4604" s="5">
        <f t="shared" si="571"/>
        <v>274.89999999999998</v>
      </c>
      <c r="O4604">
        <f t="shared" si="572"/>
        <v>32</v>
      </c>
      <c r="P4604">
        <f t="shared" si="573"/>
        <v>65</v>
      </c>
      <c r="Q4604" s="6">
        <f t="shared" si="574"/>
        <v>274.89999999999998</v>
      </c>
      <c r="R4604">
        <f t="shared" si="575"/>
        <v>29475.459999999988</v>
      </c>
    </row>
    <row r="4605" spans="1:18" x14ac:dyDescent="0.35">
      <c r="A4605" s="1">
        <v>4604</v>
      </c>
      <c r="B4605" s="7">
        <v>163.08000000000001</v>
      </c>
      <c r="C4605" s="1">
        <v>473378</v>
      </c>
      <c r="D4605" s="1">
        <v>5085</v>
      </c>
      <c r="E4605">
        <v>3</v>
      </c>
      <c r="F4605" t="s">
        <v>7</v>
      </c>
      <c r="G4605" t="s">
        <v>9</v>
      </c>
      <c r="H4605" s="2">
        <v>42687</v>
      </c>
      <c r="I4605" s="2">
        <v>42729</v>
      </c>
      <c r="J4605" s="2">
        <v>42730</v>
      </c>
      <c r="K4605">
        <f t="shared" si="568"/>
        <v>1</v>
      </c>
      <c r="L4605" t="str">
        <f t="shared" si="569"/>
        <v>Sunday</v>
      </c>
      <c r="M4605" t="str">
        <f t="shared" si="570"/>
        <v>Monday</v>
      </c>
      <c r="N4605" s="5">
        <f t="shared" si="571"/>
        <v>163.08000000000001</v>
      </c>
      <c r="O4605">
        <f t="shared" si="572"/>
        <v>42</v>
      </c>
      <c r="P4605">
        <f t="shared" si="573"/>
        <v>65</v>
      </c>
      <c r="Q4605" s="6">
        <f t="shared" si="574"/>
        <v>163.08000000000001</v>
      </c>
      <c r="R4605">
        <f t="shared" si="575"/>
        <v>29475.459999999988</v>
      </c>
    </row>
    <row r="4606" spans="1:18" x14ac:dyDescent="0.35">
      <c r="A4606" s="1">
        <v>4605</v>
      </c>
      <c r="B4606" s="7">
        <v>160.19999999999999</v>
      </c>
      <c r="C4606" s="1">
        <v>1251372</v>
      </c>
      <c r="D4606" s="1">
        <v>5085</v>
      </c>
      <c r="E4606">
        <v>3</v>
      </c>
      <c r="F4606" t="s">
        <v>7</v>
      </c>
      <c r="G4606" t="s">
        <v>9</v>
      </c>
      <c r="H4606" s="2">
        <v>42687</v>
      </c>
      <c r="I4606" s="2">
        <v>42694</v>
      </c>
      <c r="J4606" s="2">
        <v>42696</v>
      </c>
      <c r="K4606">
        <f t="shared" si="568"/>
        <v>2</v>
      </c>
      <c r="L4606" t="str">
        <f t="shared" si="569"/>
        <v>Sunday</v>
      </c>
      <c r="M4606" t="str">
        <f t="shared" si="570"/>
        <v>Tuesday</v>
      </c>
      <c r="N4606" s="5">
        <f t="shared" si="571"/>
        <v>320.39999999999998</v>
      </c>
      <c r="O4606">
        <f t="shared" si="572"/>
        <v>7</v>
      </c>
      <c r="P4606">
        <f t="shared" si="573"/>
        <v>864</v>
      </c>
      <c r="Q4606" s="6">
        <f t="shared" si="574"/>
        <v>160.19999999999999</v>
      </c>
      <c r="R4606">
        <f t="shared" si="575"/>
        <v>318046.55333333299</v>
      </c>
    </row>
    <row r="4607" spans="1:18" x14ac:dyDescent="0.35">
      <c r="A4607" s="1">
        <v>4606</v>
      </c>
      <c r="B4607" s="7">
        <v>288.48</v>
      </c>
      <c r="C4607" s="1">
        <v>815734</v>
      </c>
      <c r="D4607" s="1">
        <v>5085</v>
      </c>
      <c r="E4607">
        <v>3.5</v>
      </c>
      <c r="F4607" t="s">
        <v>7</v>
      </c>
      <c r="G4607" t="s">
        <v>8</v>
      </c>
      <c r="H4607" s="2">
        <v>42687</v>
      </c>
      <c r="I4607" s="2">
        <v>42706</v>
      </c>
      <c r="J4607" s="2">
        <v>42708</v>
      </c>
      <c r="K4607">
        <f t="shared" si="568"/>
        <v>2</v>
      </c>
      <c r="L4607" t="str">
        <f t="shared" si="569"/>
        <v>Friday</v>
      </c>
      <c r="M4607" t="str">
        <f t="shared" si="570"/>
        <v>Sunday</v>
      </c>
      <c r="N4607" s="5">
        <f t="shared" si="571"/>
        <v>576.96</v>
      </c>
      <c r="O4607">
        <f t="shared" si="572"/>
        <v>19</v>
      </c>
      <c r="P4607">
        <f t="shared" si="573"/>
        <v>124</v>
      </c>
      <c r="Q4607" s="6">
        <f t="shared" si="574"/>
        <v>288.48</v>
      </c>
      <c r="R4607">
        <f t="shared" si="575"/>
        <v>66999.579999999958</v>
      </c>
    </row>
    <row r="4608" spans="1:18" x14ac:dyDescent="0.35">
      <c r="A4608" s="1">
        <v>4607</v>
      </c>
      <c r="B4608" s="7">
        <v>143.02000000000001</v>
      </c>
      <c r="C4608" s="1">
        <v>103004</v>
      </c>
      <c r="D4608" s="1">
        <v>5085</v>
      </c>
      <c r="E4608">
        <v>3</v>
      </c>
      <c r="F4608" t="s">
        <v>7</v>
      </c>
      <c r="G4608" t="s">
        <v>9</v>
      </c>
      <c r="H4608" s="2">
        <v>42687</v>
      </c>
      <c r="I4608" s="2">
        <v>42694</v>
      </c>
      <c r="J4608" s="2">
        <v>42695</v>
      </c>
      <c r="K4608">
        <f t="shared" si="568"/>
        <v>1</v>
      </c>
      <c r="L4608" t="str">
        <f t="shared" si="569"/>
        <v>Sunday</v>
      </c>
      <c r="M4608" t="str">
        <f t="shared" si="570"/>
        <v>Monday</v>
      </c>
      <c r="N4608" s="5">
        <f t="shared" si="571"/>
        <v>143.02000000000001</v>
      </c>
      <c r="O4608">
        <f t="shared" si="572"/>
        <v>7</v>
      </c>
      <c r="P4608">
        <f t="shared" si="573"/>
        <v>47</v>
      </c>
      <c r="Q4608" s="6">
        <f t="shared" si="574"/>
        <v>143.02000000000001</v>
      </c>
      <c r="R4608">
        <f t="shared" si="575"/>
        <v>15464.939999999999</v>
      </c>
    </row>
    <row r="4609" spans="1:18" x14ac:dyDescent="0.35">
      <c r="A4609" s="1">
        <v>4608</v>
      </c>
      <c r="B4609" s="7">
        <v>240.42</v>
      </c>
      <c r="C4609" s="1">
        <v>815734</v>
      </c>
      <c r="D4609" s="1">
        <v>5085</v>
      </c>
      <c r="E4609">
        <v>3.5</v>
      </c>
      <c r="F4609" t="s">
        <v>7</v>
      </c>
      <c r="G4609" t="s">
        <v>8</v>
      </c>
      <c r="H4609" s="2">
        <v>42687</v>
      </c>
      <c r="I4609" s="2">
        <v>42727</v>
      </c>
      <c r="J4609" s="2">
        <v>42730</v>
      </c>
      <c r="K4609">
        <f t="shared" si="568"/>
        <v>3</v>
      </c>
      <c r="L4609" t="str">
        <f t="shared" si="569"/>
        <v>Friday</v>
      </c>
      <c r="M4609" t="str">
        <f t="shared" si="570"/>
        <v>Monday</v>
      </c>
      <c r="N4609" s="5">
        <f t="shared" si="571"/>
        <v>721.26</v>
      </c>
      <c r="O4609">
        <f t="shared" si="572"/>
        <v>40</v>
      </c>
      <c r="P4609">
        <f t="shared" si="573"/>
        <v>124</v>
      </c>
      <c r="Q4609" s="6">
        <f t="shared" si="574"/>
        <v>240.42</v>
      </c>
      <c r="R4609">
        <f t="shared" si="575"/>
        <v>66999.579999999958</v>
      </c>
    </row>
    <row r="4610" spans="1:18" x14ac:dyDescent="0.35">
      <c r="A4610" s="1">
        <v>4609</v>
      </c>
      <c r="B4610" s="7">
        <v>253.26</v>
      </c>
      <c r="C4610" s="1">
        <v>1251372</v>
      </c>
      <c r="D4610" s="1">
        <v>5085</v>
      </c>
      <c r="E4610">
        <v>3</v>
      </c>
      <c r="F4610" t="s">
        <v>7</v>
      </c>
      <c r="G4610" t="s">
        <v>9</v>
      </c>
      <c r="H4610" s="2">
        <v>42687</v>
      </c>
      <c r="I4610" s="2">
        <v>42691</v>
      </c>
      <c r="J4610" s="2">
        <v>42692</v>
      </c>
      <c r="K4610">
        <f t="shared" si="568"/>
        <v>1</v>
      </c>
      <c r="L4610" t="str">
        <f t="shared" si="569"/>
        <v>Thursday</v>
      </c>
      <c r="M4610" t="str">
        <f t="shared" si="570"/>
        <v>Friday</v>
      </c>
      <c r="N4610" s="5">
        <f t="shared" si="571"/>
        <v>253.26</v>
      </c>
      <c r="O4610">
        <f t="shared" si="572"/>
        <v>4</v>
      </c>
      <c r="P4610">
        <f t="shared" si="573"/>
        <v>864</v>
      </c>
      <c r="Q4610" s="6">
        <f t="shared" si="574"/>
        <v>253.26</v>
      </c>
      <c r="R4610">
        <f t="shared" si="575"/>
        <v>318046.55333333299</v>
      </c>
    </row>
    <row r="4611" spans="1:18" x14ac:dyDescent="0.35">
      <c r="A4611" s="1">
        <v>4610</v>
      </c>
      <c r="B4611" s="7">
        <v>31.066666666666599</v>
      </c>
      <c r="C4611" s="1">
        <v>1372596</v>
      </c>
      <c r="D4611" s="1">
        <v>5085</v>
      </c>
      <c r="E4611">
        <v>1</v>
      </c>
      <c r="F4611" t="s">
        <v>12</v>
      </c>
      <c r="G4611" t="s">
        <v>9</v>
      </c>
      <c r="H4611" s="2">
        <v>42687</v>
      </c>
      <c r="I4611" s="2">
        <v>42688</v>
      </c>
      <c r="J4611" s="2">
        <v>42691</v>
      </c>
      <c r="K4611">
        <f t="shared" ref="K4611:K4674" si="576">J4611-I4611</f>
        <v>3</v>
      </c>
      <c r="L4611" t="str">
        <f t="shared" ref="L4611:L4674" si="577">TEXT(I4611,"dddd")</f>
        <v>Monday</v>
      </c>
      <c r="M4611" t="str">
        <f t="shared" ref="M4611:M4674" si="578">TEXT(J4611,"dddd")</f>
        <v>Thursday</v>
      </c>
      <c r="N4611" s="5">
        <f t="shared" ref="N4611:N4674" si="579">B4611*K4611</f>
        <v>93.19999999999979</v>
      </c>
      <c r="O4611">
        <f t="shared" ref="O4611:O4674" si="580">I4611-H4611</f>
        <v>1</v>
      </c>
      <c r="P4611">
        <f t="shared" ref="P4611:P4674" si="581">COUNTIF($C:$C,C4611)</f>
        <v>332</v>
      </c>
      <c r="Q4611" s="6">
        <f t="shared" ref="Q4611:Q4674" si="582">B4611</f>
        <v>31.066666666666599</v>
      </c>
      <c r="R4611">
        <f t="shared" ref="R4611:R4674" si="583">SUMIF($C:$C,C4611,$N:$N)</f>
        <v>31517.833333333303</v>
      </c>
    </row>
    <row r="4612" spans="1:18" x14ac:dyDescent="0.35">
      <c r="A4612" s="1">
        <v>4611</v>
      </c>
      <c r="B4612" s="7">
        <v>258.18</v>
      </c>
      <c r="C4612" s="1">
        <v>2311916</v>
      </c>
      <c r="D4612" s="1">
        <v>5085</v>
      </c>
      <c r="E4612">
        <v>2.5</v>
      </c>
      <c r="F4612" t="s">
        <v>7</v>
      </c>
      <c r="G4612" t="s">
        <v>9</v>
      </c>
      <c r="H4612" s="2">
        <v>42687</v>
      </c>
      <c r="I4612" s="2">
        <v>42714</v>
      </c>
      <c r="J4612" s="2">
        <v>42715</v>
      </c>
      <c r="K4612">
        <f t="shared" si="576"/>
        <v>1</v>
      </c>
      <c r="L4612" t="str">
        <f t="shared" si="577"/>
        <v>Saturday</v>
      </c>
      <c r="M4612" t="str">
        <f t="shared" si="578"/>
        <v>Sunday</v>
      </c>
      <c r="N4612" s="5">
        <f t="shared" si="579"/>
        <v>258.18</v>
      </c>
      <c r="O4612">
        <f t="shared" si="580"/>
        <v>27</v>
      </c>
      <c r="P4612">
        <f t="shared" si="581"/>
        <v>6</v>
      </c>
      <c r="Q4612" s="6">
        <f t="shared" si="582"/>
        <v>258.18</v>
      </c>
      <c r="R4612">
        <f t="shared" si="583"/>
        <v>2581.7999999999956</v>
      </c>
    </row>
    <row r="4613" spans="1:18" x14ac:dyDescent="0.35">
      <c r="A4613" s="1">
        <v>4612</v>
      </c>
      <c r="B4613" s="7">
        <v>64.010000000000005</v>
      </c>
      <c r="C4613" s="1">
        <v>2320976</v>
      </c>
      <c r="D4613" s="1">
        <v>5085</v>
      </c>
      <c r="E4613">
        <v>1.5</v>
      </c>
      <c r="F4613" t="s">
        <v>11</v>
      </c>
      <c r="G4613" t="s">
        <v>9</v>
      </c>
      <c r="H4613" s="2">
        <v>42687</v>
      </c>
      <c r="I4613" s="2">
        <v>42694</v>
      </c>
      <c r="J4613" s="2">
        <v>42696</v>
      </c>
      <c r="K4613">
        <f t="shared" si="576"/>
        <v>2</v>
      </c>
      <c r="L4613" t="str">
        <f t="shared" si="577"/>
        <v>Sunday</v>
      </c>
      <c r="M4613" t="str">
        <f t="shared" si="578"/>
        <v>Tuesday</v>
      </c>
      <c r="N4613" s="5">
        <f t="shared" si="579"/>
        <v>128.02000000000001</v>
      </c>
      <c r="O4613">
        <f t="shared" si="580"/>
        <v>7</v>
      </c>
      <c r="P4613">
        <f t="shared" si="581"/>
        <v>174</v>
      </c>
      <c r="Q4613" s="6">
        <f t="shared" si="582"/>
        <v>64.010000000000005</v>
      </c>
      <c r="R4613">
        <f t="shared" si="583"/>
        <v>27622.801500000005</v>
      </c>
    </row>
    <row r="4614" spans="1:18" x14ac:dyDescent="0.35">
      <c r="A4614" s="1">
        <v>4613</v>
      </c>
      <c r="B4614" s="7">
        <v>48.64</v>
      </c>
      <c r="C4614" s="1">
        <v>678718</v>
      </c>
      <c r="D4614" s="1">
        <v>5085</v>
      </c>
      <c r="E4614">
        <v>1</v>
      </c>
      <c r="F4614" t="s">
        <v>22</v>
      </c>
      <c r="G4614" t="s">
        <v>9</v>
      </c>
      <c r="H4614" s="2">
        <v>42687</v>
      </c>
      <c r="I4614" s="2">
        <v>42698</v>
      </c>
      <c r="J4614" s="2">
        <v>42699</v>
      </c>
      <c r="K4614">
        <f t="shared" si="576"/>
        <v>1</v>
      </c>
      <c r="L4614" t="str">
        <f t="shared" si="577"/>
        <v>Thursday</v>
      </c>
      <c r="M4614" t="str">
        <f t="shared" si="578"/>
        <v>Friday</v>
      </c>
      <c r="N4614" s="5">
        <f t="shared" si="579"/>
        <v>48.64</v>
      </c>
      <c r="O4614">
        <f t="shared" si="580"/>
        <v>11</v>
      </c>
      <c r="P4614">
        <f t="shared" si="581"/>
        <v>173</v>
      </c>
      <c r="Q4614" s="6">
        <f t="shared" si="582"/>
        <v>48.64</v>
      </c>
      <c r="R4614">
        <f t="shared" si="583"/>
        <v>12358.494999999994</v>
      </c>
    </row>
    <row r="4615" spans="1:18" x14ac:dyDescent="0.35">
      <c r="A4615" s="1">
        <v>4614</v>
      </c>
      <c r="B4615" s="7">
        <v>58.28</v>
      </c>
      <c r="C4615" s="1">
        <v>561636</v>
      </c>
      <c r="D4615" s="1">
        <v>5085</v>
      </c>
      <c r="E4615">
        <v>1</v>
      </c>
      <c r="F4615" t="s">
        <v>22</v>
      </c>
      <c r="G4615" t="s">
        <v>9</v>
      </c>
      <c r="H4615" s="2">
        <v>42687</v>
      </c>
      <c r="I4615" s="2">
        <v>42703</v>
      </c>
      <c r="J4615" s="2">
        <v>42705</v>
      </c>
      <c r="K4615">
        <f t="shared" si="576"/>
        <v>2</v>
      </c>
      <c r="L4615" t="str">
        <f t="shared" si="577"/>
        <v>Tuesday</v>
      </c>
      <c r="M4615" t="str">
        <f t="shared" si="578"/>
        <v>Thursday</v>
      </c>
      <c r="N4615" s="5">
        <f t="shared" si="579"/>
        <v>116.56</v>
      </c>
      <c r="O4615">
        <f t="shared" si="580"/>
        <v>16</v>
      </c>
      <c r="P4615">
        <f t="shared" si="581"/>
        <v>487</v>
      </c>
      <c r="Q4615" s="6">
        <f t="shared" si="582"/>
        <v>58.28</v>
      </c>
      <c r="R4615">
        <f t="shared" si="583"/>
        <v>43278.223333333233</v>
      </c>
    </row>
    <row r="4616" spans="1:18" x14ac:dyDescent="0.35">
      <c r="A4616" s="1">
        <v>4615</v>
      </c>
      <c r="B4616" s="7">
        <v>119.993333333333</v>
      </c>
      <c r="C4616" s="1">
        <v>330628</v>
      </c>
      <c r="D4616" s="1">
        <v>5085</v>
      </c>
      <c r="E4616">
        <v>3</v>
      </c>
      <c r="F4616" t="s">
        <v>7</v>
      </c>
      <c r="G4616" t="s">
        <v>8</v>
      </c>
      <c r="H4616" s="2">
        <v>42687</v>
      </c>
      <c r="I4616" s="2">
        <v>42696</v>
      </c>
      <c r="J4616" s="2">
        <v>42699</v>
      </c>
      <c r="K4616">
        <f t="shared" si="576"/>
        <v>3</v>
      </c>
      <c r="L4616" t="str">
        <f t="shared" si="577"/>
        <v>Tuesday</v>
      </c>
      <c r="M4616" t="str">
        <f t="shared" si="578"/>
        <v>Friday</v>
      </c>
      <c r="N4616" s="5">
        <f t="shared" si="579"/>
        <v>359.979999999999</v>
      </c>
      <c r="O4616">
        <f t="shared" si="580"/>
        <v>9</v>
      </c>
      <c r="P4616">
        <f t="shared" si="581"/>
        <v>43</v>
      </c>
      <c r="Q4616" s="6">
        <f t="shared" si="582"/>
        <v>119.993333333333</v>
      </c>
      <c r="R4616">
        <f t="shared" si="583"/>
        <v>18159.299999999985</v>
      </c>
    </row>
    <row r="4617" spans="1:18" x14ac:dyDescent="0.35">
      <c r="A4617" s="1">
        <v>4616</v>
      </c>
      <c r="B4617" s="7">
        <v>28.62</v>
      </c>
      <c r="C4617" s="1">
        <v>817160</v>
      </c>
      <c r="D4617" s="1">
        <v>5085</v>
      </c>
      <c r="E4617">
        <v>1.5</v>
      </c>
      <c r="F4617" t="s">
        <v>7</v>
      </c>
      <c r="G4617" t="s">
        <v>9</v>
      </c>
      <c r="H4617" s="2">
        <v>42687</v>
      </c>
      <c r="I4617" s="2">
        <v>42694</v>
      </c>
      <c r="J4617" s="2">
        <v>42697</v>
      </c>
      <c r="K4617">
        <f t="shared" si="576"/>
        <v>3</v>
      </c>
      <c r="L4617" t="str">
        <f t="shared" si="577"/>
        <v>Sunday</v>
      </c>
      <c r="M4617" t="str">
        <f t="shared" si="578"/>
        <v>Wednesday</v>
      </c>
      <c r="N4617" s="5">
        <f t="shared" si="579"/>
        <v>85.86</v>
      </c>
      <c r="O4617">
        <f t="shared" si="580"/>
        <v>7</v>
      </c>
      <c r="P4617">
        <f t="shared" si="581"/>
        <v>30</v>
      </c>
      <c r="Q4617" s="6">
        <f t="shared" si="582"/>
        <v>28.62</v>
      </c>
      <c r="R4617">
        <f t="shared" si="583"/>
        <v>2551.8799999999987</v>
      </c>
    </row>
    <row r="4618" spans="1:18" x14ac:dyDescent="0.35">
      <c r="A4618" s="1">
        <v>4617</v>
      </c>
      <c r="B4618" s="7">
        <v>280.91000000000003</v>
      </c>
      <c r="C4618" s="1">
        <v>2532202</v>
      </c>
      <c r="D4618" s="1">
        <v>5085</v>
      </c>
      <c r="E4618">
        <v>3</v>
      </c>
      <c r="F4618" t="s">
        <v>7</v>
      </c>
      <c r="G4618" t="s">
        <v>8</v>
      </c>
      <c r="H4618" s="2">
        <v>42687</v>
      </c>
      <c r="I4618" s="2">
        <v>42717</v>
      </c>
      <c r="J4618" s="2">
        <v>42719</v>
      </c>
      <c r="K4618">
        <f t="shared" si="576"/>
        <v>2</v>
      </c>
      <c r="L4618" t="str">
        <f t="shared" si="577"/>
        <v>Tuesday</v>
      </c>
      <c r="M4618" t="str">
        <f t="shared" si="578"/>
        <v>Thursday</v>
      </c>
      <c r="N4618" s="5">
        <f t="shared" si="579"/>
        <v>561.82000000000005</v>
      </c>
      <c r="O4618">
        <f t="shared" si="580"/>
        <v>30</v>
      </c>
      <c r="P4618">
        <f t="shared" si="581"/>
        <v>117</v>
      </c>
      <c r="Q4618" s="6">
        <f t="shared" si="582"/>
        <v>280.91000000000003</v>
      </c>
      <c r="R4618">
        <f t="shared" si="583"/>
        <v>59456.773333333294</v>
      </c>
    </row>
    <row r="4619" spans="1:18" x14ac:dyDescent="0.35">
      <c r="A4619" s="1">
        <v>4618</v>
      </c>
      <c r="B4619" s="7">
        <v>301.14</v>
      </c>
      <c r="C4619" s="1">
        <v>2532202</v>
      </c>
      <c r="D4619" s="1">
        <v>5085</v>
      </c>
      <c r="E4619">
        <v>3</v>
      </c>
      <c r="F4619" t="s">
        <v>7</v>
      </c>
      <c r="G4619" t="s">
        <v>8</v>
      </c>
      <c r="H4619" s="2">
        <v>42687</v>
      </c>
      <c r="I4619" s="2">
        <v>42718</v>
      </c>
      <c r="J4619" s="2">
        <v>42719</v>
      </c>
      <c r="K4619">
        <f t="shared" si="576"/>
        <v>1</v>
      </c>
      <c r="L4619" t="str">
        <f t="shared" si="577"/>
        <v>Wednesday</v>
      </c>
      <c r="M4619" t="str">
        <f t="shared" si="578"/>
        <v>Thursday</v>
      </c>
      <c r="N4619" s="5">
        <f t="shared" si="579"/>
        <v>301.14</v>
      </c>
      <c r="O4619">
        <f t="shared" si="580"/>
        <v>31</v>
      </c>
      <c r="P4619">
        <f t="shared" si="581"/>
        <v>117</v>
      </c>
      <c r="Q4619" s="6">
        <f t="shared" si="582"/>
        <v>301.14</v>
      </c>
      <c r="R4619">
        <f t="shared" si="583"/>
        <v>59456.773333333294</v>
      </c>
    </row>
    <row r="4620" spans="1:18" x14ac:dyDescent="0.35">
      <c r="A4620" s="1">
        <v>4619</v>
      </c>
      <c r="B4620" s="7">
        <v>348.57</v>
      </c>
      <c r="C4620" s="1">
        <v>2532202</v>
      </c>
      <c r="D4620" s="1">
        <v>5085</v>
      </c>
      <c r="E4620">
        <v>3</v>
      </c>
      <c r="F4620" t="s">
        <v>7</v>
      </c>
      <c r="G4620" t="s">
        <v>8</v>
      </c>
      <c r="H4620" s="2">
        <v>42687</v>
      </c>
      <c r="I4620" s="2">
        <v>42720</v>
      </c>
      <c r="J4620" s="2">
        <v>42722</v>
      </c>
      <c r="K4620">
        <f t="shared" si="576"/>
        <v>2</v>
      </c>
      <c r="L4620" t="str">
        <f t="shared" si="577"/>
        <v>Friday</v>
      </c>
      <c r="M4620" t="str">
        <f t="shared" si="578"/>
        <v>Sunday</v>
      </c>
      <c r="N4620" s="5">
        <f t="shared" si="579"/>
        <v>697.14</v>
      </c>
      <c r="O4620">
        <f t="shared" si="580"/>
        <v>33</v>
      </c>
      <c r="P4620">
        <f t="shared" si="581"/>
        <v>117</v>
      </c>
      <c r="Q4620" s="6">
        <f t="shared" si="582"/>
        <v>348.57</v>
      </c>
      <c r="R4620">
        <f t="shared" si="583"/>
        <v>59456.773333333294</v>
      </c>
    </row>
    <row r="4621" spans="1:18" x14ac:dyDescent="0.35">
      <c r="A4621" s="1">
        <v>4620</v>
      </c>
      <c r="B4621" s="7">
        <v>314.28666666666601</v>
      </c>
      <c r="C4621" s="1">
        <v>2532202</v>
      </c>
      <c r="D4621" s="1">
        <v>5085</v>
      </c>
      <c r="E4621">
        <v>3</v>
      </c>
      <c r="F4621" t="s">
        <v>7</v>
      </c>
      <c r="G4621" t="s">
        <v>8</v>
      </c>
      <c r="H4621" s="2">
        <v>42687</v>
      </c>
      <c r="I4621" s="2">
        <v>42720</v>
      </c>
      <c r="J4621" s="2">
        <v>42723</v>
      </c>
      <c r="K4621">
        <f t="shared" si="576"/>
        <v>3</v>
      </c>
      <c r="L4621" t="str">
        <f t="shared" si="577"/>
        <v>Friday</v>
      </c>
      <c r="M4621" t="str">
        <f t="shared" si="578"/>
        <v>Monday</v>
      </c>
      <c r="N4621" s="5">
        <f t="shared" si="579"/>
        <v>942.85999999999808</v>
      </c>
      <c r="O4621">
        <f t="shared" si="580"/>
        <v>33</v>
      </c>
      <c r="P4621">
        <f t="shared" si="581"/>
        <v>117</v>
      </c>
      <c r="Q4621" s="6">
        <f t="shared" si="582"/>
        <v>314.28666666666601</v>
      </c>
      <c r="R4621">
        <f t="shared" si="583"/>
        <v>59456.773333333294</v>
      </c>
    </row>
    <row r="4622" spans="1:18" x14ac:dyDescent="0.35">
      <c r="A4622" s="1">
        <v>4621</v>
      </c>
      <c r="B4622" s="7">
        <v>54.36</v>
      </c>
      <c r="C4622" s="1">
        <v>2312204</v>
      </c>
      <c r="D4622" s="1">
        <v>5085</v>
      </c>
      <c r="E4622">
        <v>3</v>
      </c>
      <c r="F4622" t="s">
        <v>7</v>
      </c>
      <c r="G4622" t="s">
        <v>8</v>
      </c>
      <c r="H4622" s="2">
        <v>42687</v>
      </c>
      <c r="I4622" s="2">
        <v>42703</v>
      </c>
      <c r="J4622" s="2">
        <v>42705</v>
      </c>
      <c r="K4622">
        <f t="shared" si="576"/>
        <v>2</v>
      </c>
      <c r="L4622" t="str">
        <f t="shared" si="577"/>
        <v>Tuesday</v>
      </c>
      <c r="M4622" t="str">
        <f t="shared" si="578"/>
        <v>Thursday</v>
      </c>
      <c r="N4622" s="5">
        <f t="shared" si="579"/>
        <v>108.72</v>
      </c>
      <c r="O4622">
        <f t="shared" si="580"/>
        <v>16</v>
      </c>
      <c r="P4622">
        <f t="shared" si="581"/>
        <v>214</v>
      </c>
      <c r="Q4622" s="6">
        <f t="shared" si="582"/>
        <v>54.36</v>
      </c>
      <c r="R4622">
        <f t="shared" si="583"/>
        <v>26727.149999999991</v>
      </c>
    </row>
    <row r="4623" spans="1:18" x14ac:dyDescent="0.35">
      <c r="A4623" s="1">
        <v>4622</v>
      </c>
      <c r="B4623" s="7">
        <v>182.5</v>
      </c>
      <c r="C4623" s="1">
        <v>468916</v>
      </c>
      <c r="D4623" s="1">
        <v>5085</v>
      </c>
      <c r="E4623">
        <v>3</v>
      </c>
      <c r="F4623" t="s">
        <v>7</v>
      </c>
      <c r="G4623" t="s">
        <v>8</v>
      </c>
      <c r="H4623" s="2">
        <v>42687</v>
      </c>
      <c r="I4623" s="2">
        <v>42727</v>
      </c>
      <c r="J4623" s="2">
        <v>42729</v>
      </c>
      <c r="K4623">
        <f t="shared" si="576"/>
        <v>2</v>
      </c>
      <c r="L4623" t="str">
        <f t="shared" si="577"/>
        <v>Friday</v>
      </c>
      <c r="M4623" t="str">
        <f t="shared" si="578"/>
        <v>Sunday</v>
      </c>
      <c r="N4623" s="5">
        <f t="shared" si="579"/>
        <v>365</v>
      </c>
      <c r="O4623">
        <f t="shared" si="580"/>
        <v>40</v>
      </c>
      <c r="P4623">
        <f t="shared" si="581"/>
        <v>149</v>
      </c>
      <c r="Q4623" s="6">
        <f t="shared" si="582"/>
        <v>182.5</v>
      </c>
      <c r="R4623">
        <f t="shared" si="583"/>
        <v>56039.069999999971</v>
      </c>
    </row>
    <row r="4624" spans="1:18" x14ac:dyDescent="0.35">
      <c r="A4624" s="1">
        <v>4623</v>
      </c>
      <c r="B4624" s="7">
        <v>457.24</v>
      </c>
      <c r="C4624" s="1">
        <v>1297496</v>
      </c>
      <c r="D4624" s="1">
        <v>5085</v>
      </c>
      <c r="E4624">
        <v>4</v>
      </c>
      <c r="F4624" t="s">
        <v>7</v>
      </c>
      <c r="G4624" t="s">
        <v>9</v>
      </c>
      <c r="H4624" s="2">
        <v>42687</v>
      </c>
      <c r="I4624" s="2">
        <v>42717</v>
      </c>
      <c r="J4624" s="2">
        <v>42718</v>
      </c>
      <c r="K4624">
        <f t="shared" si="576"/>
        <v>1</v>
      </c>
      <c r="L4624" t="str">
        <f t="shared" si="577"/>
        <v>Tuesday</v>
      </c>
      <c r="M4624" t="str">
        <f t="shared" si="578"/>
        <v>Wednesday</v>
      </c>
      <c r="N4624" s="5">
        <f t="shared" si="579"/>
        <v>457.24</v>
      </c>
      <c r="O4624">
        <f t="shared" si="580"/>
        <v>30</v>
      </c>
      <c r="P4624">
        <f t="shared" si="581"/>
        <v>167</v>
      </c>
      <c r="Q4624" s="6">
        <f t="shared" si="582"/>
        <v>457.24</v>
      </c>
      <c r="R4624">
        <f t="shared" si="583"/>
        <v>165730.38</v>
      </c>
    </row>
    <row r="4625" spans="1:18" x14ac:dyDescent="0.35">
      <c r="A4625" s="1">
        <v>4624</v>
      </c>
      <c r="B4625" s="7">
        <v>58.52</v>
      </c>
      <c r="C4625" s="1">
        <v>2312204</v>
      </c>
      <c r="D4625" s="1">
        <v>5085</v>
      </c>
      <c r="E4625">
        <v>3</v>
      </c>
      <c r="F4625" t="s">
        <v>7</v>
      </c>
      <c r="G4625" t="s">
        <v>8</v>
      </c>
      <c r="H4625" s="2">
        <v>42687</v>
      </c>
      <c r="I4625" s="2">
        <v>42700</v>
      </c>
      <c r="J4625" s="2">
        <v>42701</v>
      </c>
      <c r="K4625">
        <f t="shared" si="576"/>
        <v>1</v>
      </c>
      <c r="L4625" t="str">
        <f t="shared" si="577"/>
        <v>Saturday</v>
      </c>
      <c r="M4625" t="str">
        <f t="shared" si="578"/>
        <v>Sunday</v>
      </c>
      <c r="N4625" s="5">
        <f t="shared" si="579"/>
        <v>58.52</v>
      </c>
      <c r="O4625">
        <f t="shared" si="580"/>
        <v>13</v>
      </c>
      <c r="P4625">
        <f t="shared" si="581"/>
        <v>214</v>
      </c>
      <c r="Q4625" s="6">
        <f t="shared" si="582"/>
        <v>58.52</v>
      </c>
      <c r="R4625">
        <f t="shared" si="583"/>
        <v>26727.149999999991</v>
      </c>
    </row>
    <row r="4626" spans="1:18" x14ac:dyDescent="0.35">
      <c r="A4626" s="1">
        <v>4625</v>
      </c>
      <c r="B4626" s="7">
        <v>93.72</v>
      </c>
      <c r="C4626" s="1">
        <v>1625830</v>
      </c>
      <c r="D4626" s="1">
        <v>5085</v>
      </c>
      <c r="E4626">
        <v>2</v>
      </c>
      <c r="F4626" t="s">
        <v>7</v>
      </c>
      <c r="G4626" t="s">
        <v>9</v>
      </c>
      <c r="H4626" s="2">
        <v>42687</v>
      </c>
      <c r="I4626" s="2">
        <v>42688</v>
      </c>
      <c r="J4626" s="2">
        <v>42689</v>
      </c>
      <c r="K4626">
        <f t="shared" si="576"/>
        <v>1</v>
      </c>
      <c r="L4626" t="str">
        <f t="shared" si="577"/>
        <v>Monday</v>
      </c>
      <c r="M4626" t="str">
        <f t="shared" si="578"/>
        <v>Tuesday</v>
      </c>
      <c r="N4626" s="5">
        <f t="shared" si="579"/>
        <v>93.72</v>
      </c>
      <c r="O4626">
        <f t="shared" si="580"/>
        <v>1</v>
      </c>
      <c r="P4626">
        <f t="shared" si="581"/>
        <v>13</v>
      </c>
      <c r="Q4626" s="6">
        <f t="shared" si="582"/>
        <v>93.72</v>
      </c>
      <c r="R4626">
        <f t="shared" si="583"/>
        <v>3521.8999999999978</v>
      </c>
    </row>
    <row r="4627" spans="1:18" x14ac:dyDescent="0.35">
      <c r="A4627" s="1">
        <v>4626</v>
      </c>
      <c r="B4627" s="7">
        <v>208.18</v>
      </c>
      <c r="C4627" s="1">
        <v>468916</v>
      </c>
      <c r="D4627" s="1">
        <v>5085</v>
      </c>
      <c r="E4627">
        <v>3</v>
      </c>
      <c r="F4627" t="s">
        <v>7</v>
      </c>
      <c r="G4627" t="s">
        <v>8</v>
      </c>
      <c r="H4627" s="2">
        <v>42687</v>
      </c>
      <c r="I4627" s="2">
        <v>42731</v>
      </c>
      <c r="J4627" s="2">
        <v>42732</v>
      </c>
      <c r="K4627">
        <f t="shared" si="576"/>
        <v>1</v>
      </c>
      <c r="L4627" t="str">
        <f t="shared" si="577"/>
        <v>Tuesday</v>
      </c>
      <c r="M4627" t="str">
        <f t="shared" si="578"/>
        <v>Wednesday</v>
      </c>
      <c r="N4627" s="5">
        <f t="shared" si="579"/>
        <v>208.18</v>
      </c>
      <c r="O4627">
        <f t="shared" si="580"/>
        <v>44</v>
      </c>
      <c r="P4627">
        <f t="shared" si="581"/>
        <v>149</v>
      </c>
      <c r="Q4627" s="6">
        <f t="shared" si="582"/>
        <v>208.18</v>
      </c>
      <c r="R4627">
        <f t="shared" si="583"/>
        <v>56039.069999999971</v>
      </c>
    </row>
    <row r="4628" spans="1:18" x14ac:dyDescent="0.35">
      <c r="A4628" s="1">
        <v>4627</v>
      </c>
      <c r="B4628" s="7">
        <v>66.253333333333302</v>
      </c>
      <c r="C4628" s="1">
        <v>561636</v>
      </c>
      <c r="D4628" s="1">
        <v>5085</v>
      </c>
      <c r="E4628">
        <v>1</v>
      </c>
      <c r="F4628" t="s">
        <v>22</v>
      </c>
      <c r="G4628" t="s">
        <v>9</v>
      </c>
      <c r="H4628" s="2">
        <v>42687</v>
      </c>
      <c r="I4628" s="2">
        <v>42706</v>
      </c>
      <c r="J4628" s="2">
        <v>42709</v>
      </c>
      <c r="K4628">
        <f t="shared" si="576"/>
        <v>3</v>
      </c>
      <c r="L4628" t="str">
        <f t="shared" si="577"/>
        <v>Friday</v>
      </c>
      <c r="M4628" t="str">
        <f t="shared" si="578"/>
        <v>Monday</v>
      </c>
      <c r="N4628" s="5">
        <f t="shared" si="579"/>
        <v>198.75999999999991</v>
      </c>
      <c r="O4628">
        <f t="shared" si="580"/>
        <v>19</v>
      </c>
      <c r="P4628">
        <f t="shared" si="581"/>
        <v>487</v>
      </c>
      <c r="Q4628" s="6">
        <f t="shared" si="582"/>
        <v>66.253333333333302</v>
      </c>
      <c r="R4628">
        <f t="shared" si="583"/>
        <v>43278.223333333233</v>
      </c>
    </row>
    <row r="4629" spans="1:18" x14ac:dyDescent="0.35">
      <c r="A4629" s="1">
        <v>4628</v>
      </c>
      <c r="B4629" s="7">
        <v>227.09</v>
      </c>
      <c r="C4629" s="1">
        <v>1251372</v>
      </c>
      <c r="D4629" s="1">
        <v>5085</v>
      </c>
      <c r="E4629">
        <v>3</v>
      </c>
      <c r="F4629" t="s">
        <v>7</v>
      </c>
      <c r="G4629" t="s">
        <v>9</v>
      </c>
      <c r="H4629" s="2">
        <v>42687</v>
      </c>
      <c r="I4629" s="2">
        <v>42713</v>
      </c>
      <c r="J4629" s="2">
        <v>42715</v>
      </c>
      <c r="K4629">
        <f t="shared" si="576"/>
        <v>2</v>
      </c>
      <c r="L4629" t="str">
        <f t="shared" si="577"/>
        <v>Friday</v>
      </c>
      <c r="M4629" t="str">
        <f t="shared" si="578"/>
        <v>Sunday</v>
      </c>
      <c r="N4629" s="5">
        <f t="shared" si="579"/>
        <v>454.18</v>
      </c>
      <c r="O4629">
        <f t="shared" si="580"/>
        <v>26</v>
      </c>
      <c r="P4629">
        <f t="shared" si="581"/>
        <v>864</v>
      </c>
      <c r="Q4629" s="6">
        <f t="shared" si="582"/>
        <v>227.09</v>
      </c>
      <c r="R4629">
        <f t="shared" si="583"/>
        <v>318046.55333333299</v>
      </c>
    </row>
    <row r="4630" spans="1:18" x14ac:dyDescent="0.35">
      <c r="A4630" s="1">
        <v>4629</v>
      </c>
      <c r="B4630" s="7">
        <v>144.19999999999999</v>
      </c>
      <c r="C4630" s="1">
        <v>1725914</v>
      </c>
      <c r="D4630" s="1">
        <v>5085</v>
      </c>
      <c r="E4630">
        <v>3</v>
      </c>
      <c r="F4630" t="s">
        <v>7</v>
      </c>
      <c r="G4630" t="s">
        <v>8</v>
      </c>
      <c r="H4630" s="2">
        <v>42687</v>
      </c>
      <c r="I4630" s="2">
        <v>42708</v>
      </c>
      <c r="J4630" s="2">
        <v>42709</v>
      </c>
      <c r="K4630">
        <f t="shared" si="576"/>
        <v>1</v>
      </c>
      <c r="L4630" t="str">
        <f t="shared" si="577"/>
        <v>Sunday</v>
      </c>
      <c r="M4630" t="str">
        <f t="shared" si="578"/>
        <v>Monday</v>
      </c>
      <c r="N4630" s="5">
        <f t="shared" si="579"/>
        <v>144.19999999999999</v>
      </c>
      <c r="O4630">
        <f t="shared" si="580"/>
        <v>21</v>
      </c>
      <c r="P4630">
        <f t="shared" si="581"/>
        <v>37</v>
      </c>
      <c r="Q4630" s="6">
        <f t="shared" si="582"/>
        <v>144.19999999999999</v>
      </c>
      <c r="R4630">
        <f t="shared" si="583"/>
        <v>14041.259999999989</v>
      </c>
    </row>
    <row r="4631" spans="1:18" x14ac:dyDescent="0.35">
      <c r="A4631" s="1">
        <v>4630</v>
      </c>
      <c r="B4631" s="7">
        <v>72.099999999999994</v>
      </c>
      <c r="C4631" s="1">
        <v>561636</v>
      </c>
      <c r="D4631" s="1">
        <v>5085</v>
      </c>
      <c r="E4631">
        <v>1</v>
      </c>
      <c r="F4631" t="s">
        <v>22</v>
      </c>
      <c r="G4631" t="s">
        <v>9</v>
      </c>
      <c r="H4631" s="2">
        <v>42687</v>
      </c>
      <c r="I4631" s="2">
        <v>42707</v>
      </c>
      <c r="J4631" s="2">
        <v>42708</v>
      </c>
      <c r="K4631">
        <f t="shared" si="576"/>
        <v>1</v>
      </c>
      <c r="L4631" t="str">
        <f t="shared" si="577"/>
        <v>Saturday</v>
      </c>
      <c r="M4631" t="str">
        <f t="shared" si="578"/>
        <v>Sunday</v>
      </c>
      <c r="N4631" s="5">
        <f t="shared" si="579"/>
        <v>72.099999999999994</v>
      </c>
      <c r="O4631">
        <f t="shared" si="580"/>
        <v>20</v>
      </c>
      <c r="P4631">
        <f t="shared" si="581"/>
        <v>487</v>
      </c>
      <c r="Q4631" s="6">
        <f t="shared" si="582"/>
        <v>72.099999999999994</v>
      </c>
      <c r="R4631">
        <f t="shared" si="583"/>
        <v>43278.223333333233</v>
      </c>
    </row>
    <row r="4632" spans="1:18" x14ac:dyDescent="0.35">
      <c r="A4632" s="1">
        <v>4631</v>
      </c>
      <c r="B4632" s="7">
        <v>59.726666666666603</v>
      </c>
      <c r="C4632" s="1">
        <v>1816284</v>
      </c>
      <c r="D4632" s="1">
        <v>5085</v>
      </c>
      <c r="E4632">
        <v>1</v>
      </c>
      <c r="F4632" t="s">
        <v>11</v>
      </c>
      <c r="G4632" t="s">
        <v>8</v>
      </c>
      <c r="H4632" s="2">
        <v>42687</v>
      </c>
      <c r="I4632" s="2">
        <v>42705</v>
      </c>
      <c r="J4632" s="2">
        <v>42708</v>
      </c>
      <c r="K4632">
        <f t="shared" si="576"/>
        <v>3</v>
      </c>
      <c r="L4632" t="str">
        <f t="shared" si="577"/>
        <v>Thursday</v>
      </c>
      <c r="M4632" t="str">
        <f t="shared" si="578"/>
        <v>Sunday</v>
      </c>
      <c r="N4632" s="5">
        <f t="shared" si="579"/>
        <v>179.17999999999981</v>
      </c>
      <c r="O4632">
        <f t="shared" si="580"/>
        <v>18</v>
      </c>
      <c r="P4632">
        <f t="shared" si="581"/>
        <v>29</v>
      </c>
      <c r="Q4632" s="6">
        <f t="shared" si="582"/>
        <v>59.726666666666603</v>
      </c>
      <c r="R4632">
        <f t="shared" si="583"/>
        <v>3072.8999999999987</v>
      </c>
    </row>
    <row r="4633" spans="1:18" x14ac:dyDescent="0.35">
      <c r="A4633" s="1">
        <v>4632</v>
      </c>
      <c r="B4633" s="7">
        <v>255.7</v>
      </c>
      <c r="C4633" s="1">
        <v>1005474</v>
      </c>
      <c r="D4633" s="1">
        <v>5085</v>
      </c>
      <c r="E4633">
        <v>4</v>
      </c>
      <c r="F4633" t="s">
        <v>7</v>
      </c>
      <c r="G4633" t="s">
        <v>8</v>
      </c>
      <c r="H4633" s="2">
        <v>42687</v>
      </c>
      <c r="I4633" s="2">
        <v>42729</v>
      </c>
      <c r="J4633" s="2">
        <v>42730</v>
      </c>
      <c r="K4633">
        <f t="shared" si="576"/>
        <v>1</v>
      </c>
      <c r="L4633" t="str">
        <f t="shared" si="577"/>
        <v>Sunday</v>
      </c>
      <c r="M4633" t="str">
        <f t="shared" si="578"/>
        <v>Monday</v>
      </c>
      <c r="N4633" s="5">
        <f t="shared" si="579"/>
        <v>255.7</v>
      </c>
      <c r="O4633">
        <f t="shared" si="580"/>
        <v>42</v>
      </c>
      <c r="P4633">
        <f t="shared" si="581"/>
        <v>197</v>
      </c>
      <c r="Q4633" s="6">
        <f t="shared" si="582"/>
        <v>255.7</v>
      </c>
      <c r="R4633">
        <f t="shared" si="583"/>
        <v>159877.92099999997</v>
      </c>
    </row>
    <row r="4634" spans="1:18" x14ac:dyDescent="0.35">
      <c r="A4634" s="1">
        <v>4633</v>
      </c>
      <c r="B4634" s="7">
        <v>75.14</v>
      </c>
      <c r="C4634" s="1">
        <v>561636</v>
      </c>
      <c r="D4634" s="1">
        <v>5085</v>
      </c>
      <c r="E4634">
        <v>1</v>
      </c>
      <c r="F4634" t="s">
        <v>22</v>
      </c>
      <c r="G4634" t="s">
        <v>9</v>
      </c>
      <c r="H4634" s="2">
        <v>42687</v>
      </c>
      <c r="I4634" s="2">
        <v>42693</v>
      </c>
      <c r="J4634" s="2">
        <v>42694</v>
      </c>
      <c r="K4634">
        <f t="shared" si="576"/>
        <v>1</v>
      </c>
      <c r="L4634" t="str">
        <f t="shared" si="577"/>
        <v>Saturday</v>
      </c>
      <c r="M4634" t="str">
        <f t="shared" si="578"/>
        <v>Sunday</v>
      </c>
      <c r="N4634" s="5">
        <f t="shared" si="579"/>
        <v>75.14</v>
      </c>
      <c r="O4634">
        <f t="shared" si="580"/>
        <v>6</v>
      </c>
      <c r="P4634">
        <f t="shared" si="581"/>
        <v>487</v>
      </c>
      <c r="Q4634" s="6">
        <f t="shared" si="582"/>
        <v>75.14</v>
      </c>
      <c r="R4634">
        <f t="shared" si="583"/>
        <v>43278.223333333233</v>
      </c>
    </row>
    <row r="4635" spans="1:18" x14ac:dyDescent="0.35">
      <c r="A4635" s="1">
        <v>4634</v>
      </c>
      <c r="B4635" s="7">
        <v>311.62</v>
      </c>
      <c r="C4635" s="1">
        <v>1469812</v>
      </c>
      <c r="D4635" s="1">
        <v>5085</v>
      </c>
      <c r="E4635">
        <v>3.5</v>
      </c>
      <c r="F4635" t="s">
        <v>7</v>
      </c>
      <c r="G4635" t="s">
        <v>8</v>
      </c>
      <c r="H4635" s="2">
        <v>42687</v>
      </c>
      <c r="I4635" s="2">
        <v>42714</v>
      </c>
      <c r="J4635" s="2">
        <v>42715</v>
      </c>
      <c r="K4635">
        <f t="shared" si="576"/>
        <v>1</v>
      </c>
      <c r="L4635" t="str">
        <f t="shared" si="577"/>
        <v>Saturday</v>
      </c>
      <c r="M4635" t="str">
        <f t="shared" si="578"/>
        <v>Sunday</v>
      </c>
      <c r="N4635" s="5">
        <f t="shared" si="579"/>
        <v>311.62</v>
      </c>
      <c r="O4635">
        <f t="shared" si="580"/>
        <v>27</v>
      </c>
      <c r="P4635">
        <f t="shared" si="581"/>
        <v>252</v>
      </c>
      <c r="Q4635" s="6">
        <f t="shared" si="582"/>
        <v>311.62</v>
      </c>
      <c r="R4635">
        <f t="shared" si="583"/>
        <v>126772.07833333329</v>
      </c>
    </row>
    <row r="4636" spans="1:18" x14ac:dyDescent="0.35">
      <c r="A4636" s="1">
        <v>4635</v>
      </c>
      <c r="B4636" s="7">
        <v>364.75333333333299</v>
      </c>
      <c r="C4636" s="1">
        <v>1469812</v>
      </c>
      <c r="D4636" s="1">
        <v>5085</v>
      </c>
      <c r="E4636">
        <v>3.5</v>
      </c>
      <c r="F4636" t="s">
        <v>7</v>
      </c>
      <c r="G4636" t="s">
        <v>8</v>
      </c>
      <c r="H4636" s="2">
        <v>42687</v>
      </c>
      <c r="I4636" s="2">
        <v>42698</v>
      </c>
      <c r="J4636" s="2">
        <v>42701</v>
      </c>
      <c r="K4636">
        <f t="shared" si="576"/>
        <v>3</v>
      </c>
      <c r="L4636" t="str">
        <f t="shared" si="577"/>
        <v>Thursday</v>
      </c>
      <c r="M4636" t="str">
        <f t="shared" si="578"/>
        <v>Sunday</v>
      </c>
      <c r="N4636" s="5">
        <f t="shared" si="579"/>
        <v>1094.2599999999989</v>
      </c>
      <c r="O4636">
        <f t="shared" si="580"/>
        <v>11</v>
      </c>
      <c r="P4636">
        <f t="shared" si="581"/>
        <v>252</v>
      </c>
      <c r="Q4636" s="6">
        <f t="shared" si="582"/>
        <v>364.75333333333299</v>
      </c>
      <c r="R4636">
        <f t="shared" si="583"/>
        <v>126772.07833333329</v>
      </c>
    </row>
    <row r="4637" spans="1:18" x14ac:dyDescent="0.35">
      <c r="A4637" s="1">
        <v>4636</v>
      </c>
      <c r="B4637" s="7">
        <v>98.18</v>
      </c>
      <c r="C4637" s="1">
        <v>2312204</v>
      </c>
      <c r="D4637" s="1">
        <v>5085</v>
      </c>
      <c r="E4637">
        <v>3</v>
      </c>
      <c r="F4637" t="s">
        <v>7</v>
      </c>
      <c r="G4637" t="s">
        <v>8</v>
      </c>
      <c r="H4637" s="2">
        <v>42687</v>
      </c>
      <c r="I4637" s="2">
        <v>42733</v>
      </c>
      <c r="J4637" s="2">
        <v>42735</v>
      </c>
      <c r="K4637">
        <f t="shared" si="576"/>
        <v>2</v>
      </c>
      <c r="L4637" t="str">
        <f t="shared" si="577"/>
        <v>Thursday</v>
      </c>
      <c r="M4637" t="str">
        <f t="shared" si="578"/>
        <v>Saturday</v>
      </c>
      <c r="N4637" s="5">
        <f t="shared" si="579"/>
        <v>196.36</v>
      </c>
      <c r="O4637">
        <f t="shared" si="580"/>
        <v>46</v>
      </c>
      <c r="P4637">
        <f t="shared" si="581"/>
        <v>214</v>
      </c>
      <c r="Q4637" s="6">
        <f t="shared" si="582"/>
        <v>98.18</v>
      </c>
      <c r="R4637">
        <f t="shared" si="583"/>
        <v>26727.149999999991</v>
      </c>
    </row>
    <row r="4638" spans="1:18" x14ac:dyDescent="0.35">
      <c r="A4638" s="1">
        <v>4637</v>
      </c>
      <c r="B4638" s="7">
        <v>385.04</v>
      </c>
      <c r="C4638" s="1">
        <v>2532724</v>
      </c>
      <c r="D4638" s="1">
        <v>5085</v>
      </c>
      <c r="E4638">
        <v>1</v>
      </c>
      <c r="F4638" t="s">
        <v>13</v>
      </c>
      <c r="G4638" t="s">
        <v>8</v>
      </c>
      <c r="H4638" s="2">
        <v>42687</v>
      </c>
      <c r="I4638" s="2">
        <v>42689</v>
      </c>
      <c r="J4638" s="2">
        <v>42690</v>
      </c>
      <c r="K4638">
        <f t="shared" si="576"/>
        <v>1</v>
      </c>
      <c r="L4638" t="str">
        <f t="shared" si="577"/>
        <v>Tuesday</v>
      </c>
      <c r="M4638" t="str">
        <f t="shared" si="578"/>
        <v>Wednesday</v>
      </c>
      <c r="N4638" s="5">
        <f t="shared" si="579"/>
        <v>385.04</v>
      </c>
      <c r="O4638">
        <f t="shared" si="580"/>
        <v>2</v>
      </c>
      <c r="P4638">
        <f t="shared" si="581"/>
        <v>5</v>
      </c>
      <c r="Q4638" s="6">
        <f t="shared" si="582"/>
        <v>385.04</v>
      </c>
      <c r="R4638">
        <f t="shared" si="583"/>
        <v>3313.18</v>
      </c>
    </row>
    <row r="4639" spans="1:18" x14ac:dyDescent="0.35">
      <c r="A4639" s="1">
        <v>4638</v>
      </c>
      <c r="B4639" s="7">
        <v>72.113333333333301</v>
      </c>
      <c r="C4639" s="1">
        <v>561636</v>
      </c>
      <c r="D4639" s="1">
        <v>5085</v>
      </c>
      <c r="E4639">
        <v>1</v>
      </c>
      <c r="F4639" t="s">
        <v>22</v>
      </c>
      <c r="G4639" t="s">
        <v>9</v>
      </c>
      <c r="H4639" s="2">
        <v>42687</v>
      </c>
      <c r="I4639" s="2">
        <v>42712</v>
      </c>
      <c r="J4639" s="2">
        <v>42715</v>
      </c>
      <c r="K4639">
        <f t="shared" si="576"/>
        <v>3</v>
      </c>
      <c r="L4639" t="str">
        <f t="shared" si="577"/>
        <v>Thursday</v>
      </c>
      <c r="M4639" t="str">
        <f t="shared" si="578"/>
        <v>Sunday</v>
      </c>
      <c r="N4639" s="5">
        <f t="shared" si="579"/>
        <v>216.33999999999992</v>
      </c>
      <c r="O4639">
        <f t="shared" si="580"/>
        <v>25</v>
      </c>
      <c r="P4639">
        <f t="shared" si="581"/>
        <v>487</v>
      </c>
      <c r="Q4639" s="6">
        <f t="shared" si="582"/>
        <v>72.113333333333301</v>
      </c>
      <c r="R4639">
        <f t="shared" si="583"/>
        <v>43278.223333333233</v>
      </c>
    </row>
    <row r="4640" spans="1:18" x14ac:dyDescent="0.35">
      <c r="A4640" s="1">
        <v>4639</v>
      </c>
      <c r="B4640" s="7">
        <v>37.479999999999997</v>
      </c>
      <c r="C4640" s="1">
        <v>1372596</v>
      </c>
      <c r="D4640" s="1">
        <v>5085</v>
      </c>
      <c r="E4640">
        <v>1</v>
      </c>
      <c r="F4640" t="s">
        <v>12</v>
      </c>
      <c r="G4640" t="s">
        <v>9</v>
      </c>
      <c r="H4640" s="2">
        <v>42687</v>
      </c>
      <c r="I4640" s="2">
        <v>42700</v>
      </c>
      <c r="J4640" s="2">
        <v>42701</v>
      </c>
      <c r="K4640">
        <f t="shared" si="576"/>
        <v>1</v>
      </c>
      <c r="L4640" t="str">
        <f t="shared" si="577"/>
        <v>Saturday</v>
      </c>
      <c r="M4640" t="str">
        <f t="shared" si="578"/>
        <v>Sunday</v>
      </c>
      <c r="N4640" s="5">
        <f t="shared" si="579"/>
        <v>37.479999999999997</v>
      </c>
      <c r="O4640">
        <f t="shared" si="580"/>
        <v>13</v>
      </c>
      <c r="P4640">
        <f t="shared" si="581"/>
        <v>332</v>
      </c>
      <c r="Q4640" s="6">
        <f t="shared" si="582"/>
        <v>37.479999999999997</v>
      </c>
      <c r="R4640">
        <f t="shared" si="583"/>
        <v>31517.833333333303</v>
      </c>
    </row>
    <row r="4641" spans="1:18" x14ac:dyDescent="0.35">
      <c r="A4641" s="1">
        <v>4640</v>
      </c>
      <c r="B4641" s="7">
        <v>36.07</v>
      </c>
      <c r="C4641" s="1">
        <v>1372596</v>
      </c>
      <c r="D4641" s="1">
        <v>5085</v>
      </c>
      <c r="E4641">
        <v>1</v>
      </c>
      <c r="F4641" t="s">
        <v>12</v>
      </c>
      <c r="G4641" t="s">
        <v>9</v>
      </c>
      <c r="H4641" s="2">
        <v>42687</v>
      </c>
      <c r="I4641" s="2">
        <v>42700</v>
      </c>
      <c r="J4641" s="2">
        <v>42702</v>
      </c>
      <c r="K4641">
        <f t="shared" si="576"/>
        <v>2</v>
      </c>
      <c r="L4641" t="str">
        <f t="shared" si="577"/>
        <v>Saturday</v>
      </c>
      <c r="M4641" t="str">
        <f t="shared" si="578"/>
        <v>Monday</v>
      </c>
      <c r="N4641" s="5">
        <f t="shared" si="579"/>
        <v>72.14</v>
      </c>
      <c r="O4641">
        <f t="shared" si="580"/>
        <v>13</v>
      </c>
      <c r="P4641">
        <f t="shared" si="581"/>
        <v>332</v>
      </c>
      <c r="Q4641" s="6">
        <f t="shared" si="582"/>
        <v>36.07</v>
      </c>
      <c r="R4641">
        <f t="shared" si="583"/>
        <v>31517.833333333303</v>
      </c>
    </row>
    <row r="4642" spans="1:18" x14ac:dyDescent="0.35">
      <c r="A4642" s="1">
        <v>4641</v>
      </c>
      <c r="B4642" s="7">
        <v>220.4</v>
      </c>
      <c r="C4642" s="1">
        <v>1469812</v>
      </c>
      <c r="D4642" s="1">
        <v>5085</v>
      </c>
      <c r="E4642">
        <v>3.5</v>
      </c>
      <c r="F4642" t="s">
        <v>7</v>
      </c>
      <c r="G4642" t="s">
        <v>8</v>
      </c>
      <c r="H4642" s="2">
        <v>42687</v>
      </c>
      <c r="I4642" s="2">
        <v>42688</v>
      </c>
      <c r="J4642" s="2">
        <v>42690</v>
      </c>
      <c r="K4642">
        <f t="shared" si="576"/>
        <v>2</v>
      </c>
      <c r="L4642" t="str">
        <f t="shared" si="577"/>
        <v>Monday</v>
      </c>
      <c r="M4642" t="str">
        <f t="shared" si="578"/>
        <v>Wednesday</v>
      </c>
      <c r="N4642" s="5">
        <f t="shared" si="579"/>
        <v>440.8</v>
      </c>
      <c r="O4642">
        <f t="shared" si="580"/>
        <v>1</v>
      </c>
      <c r="P4642">
        <f t="shared" si="581"/>
        <v>252</v>
      </c>
      <c r="Q4642" s="6">
        <f t="shared" si="582"/>
        <v>220.4</v>
      </c>
      <c r="R4642">
        <f t="shared" si="583"/>
        <v>126772.07833333329</v>
      </c>
    </row>
    <row r="4643" spans="1:18" x14ac:dyDescent="0.35">
      <c r="A4643" s="1">
        <v>4642</v>
      </c>
      <c r="B4643" s="7">
        <v>124.88</v>
      </c>
      <c r="C4643" s="1">
        <v>886880</v>
      </c>
      <c r="D4643" s="1">
        <v>5085</v>
      </c>
      <c r="E4643">
        <v>2.5</v>
      </c>
      <c r="F4643" t="s">
        <v>7</v>
      </c>
      <c r="G4643" t="s">
        <v>8</v>
      </c>
      <c r="H4643" s="2">
        <v>42687</v>
      </c>
      <c r="I4643" s="2">
        <v>42735</v>
      </c>
      <c r="J4643" s="2">
        <v>42736</v>
      </c>
      <c r="K4643">
        <f t="shared" si="576"/>
        <v>1</v>
      </c>
      <c r="L4643" t="str">
        <f t="shared" si="577"/>
        <v>Saturday</v>
      </c>
      <c r="M4643" t="str">
        <f t="shared" si="578"/>
        <v>Sunday</v>
      </c>
      <c r="N4643" s="5">
        <f t="shared" si="579"/>
        <v>124.88</v>
      </c>
      <c r="O4643">
        <f t="shared" si="580"/>
        <v>48</v>
      </c>
      <c r="P4643">
        <f t="shared" si="581"/>
        <v>14</v>
      </c>
      <c r="Q4643" s="6">
        <f t="shared" si="582"/>
        <v>124.88</v>
      </c>
      <c r="R4643">
        <f t="shared" si="583"/>
        <v>2778.659999999998</v>
      </c>
    </row>
    <row r="4644" spans="1:18" x14ac:dyDescent="0.35">
      <c r="A4644" s="1">
        <v>4643</v>
      </c>
      <c r="B4644" s="7">
        <v>116.02</v>
      </c>
      <c r="C4644" s="1">
        <v>886880</v>
      </c>
      <c r="D4644" s="1">
        <v>5085</v>
      </c>
      <c r="E4644">
        <v>2.5</v>
      </c>
      <c r="F4644" t="s">
        <v>7</v>
      </c>
      <c r="G4644" t="s">
        <v>8</v>
      </c>
      <c r="H4644" s="2">
        <v>42687</v>
      </c>
      <c r="I4644" s="2">
        <v>42735</v>
      </c>
      <c r="J4644" s="2">
        <v>42736</v>
      </c>
      <c r="K4644">
        <f t="shared" si="576"/>
        <v>1</v>
      </c>
      <c r="L4644" t="str">
        <f t="shared" si="577"/>
        <v>Saturday</v>
      </c>
      <c r="M4644" t="str">
        <f t="shared" si="578"/>
        <v>Sunday</v>
      </c>
      <c r="N4644" s="5">
        <f t="shared" si="579"/>
        <v>116.02</v>
      </c>
      <c r="O4644">
        <f t="shared" si="580"/>
        <v>48</v>
      </c>
      <c r="P4644">
        <f t="shared" si="581"/>
        <v>14</v>
      </c>
      <c r="Q4644" s="6">
        <f t="shared" si="582"/>
        <v>116.02</v>
      </c>
      <c r="R4644">
        <f t="shared" si="583"/>
        <v>2778.659999999998</v>
      </c>
    </row>
    <row r="4645" spans="1:18" x14ac:dyDescent="0.35">
      <c r="A4645" s="1">
        <v>4644</v>
      </c>
      <c r="B4645" s="7">
        <v>65.34</v>
      </c>
      <c r="C4645" s="1">
        <v>561636</v>
      </c>
      <c r="D4645" s="1">
        <v>5085</v>
      </c>
      <c r="E4645">
        <v>1</v>
      </c>
      <c r="F4645" t="s">
        <v>22</v>
      </c>
      <c r="G4645" t="s">
        <v>9</v>
      </c>
      <c r="H4645" s="2">
        <v>42687</v>
      </c>
      <c r="I4645" s="2">
        <v>42692</v>
      </c>
      <c r="J4645" s="2">
        <v>42695</v>
      </c>
      <c r="K4645">
        <f t="shared" si="576"/>
        <v>3</v>
      </c>
      <c r="L4645" t="str">
        <f t="shared" si="577"/>
        <v>Friday</v>
      </c>
      <c r="M4645" t="str">
        <f t="shared" si="578"/>
        <v>Monday</v>
      </c>
      <c r="N4645" s="5">
        <f t="shared" si="579"/>
        <v>196.02</v>
      </c>
      <c r="O4645">
        <f t="shared" si="580"/>
        <v>5</v>
      </c>
      <c r="P4645">
        <f t="shared" si="581"/>
        <v>487</v>
      </c>
      <c r="Q4645" s="6">
        <f t="shared" si="582"/>
        <v>65.34</v>
      </c>
      <c r="R4645">
        <f t="shared" si="583"/>
        <v>43278.223333333233</v>
      </c>
    </row>
    <row r="4646" spans="1:18" x14ac:dyDescent="0.35">
      <c r="A4646" s="1">
        <v>4645</v>
      </c>
      <c r="B4646" s="7">
        <v>45.34</v>
      </c>
      <c r="C4646" s="1">
        <v>1373148</v>
      </c>
      <c r="D4646" s="1">
        <v>5085</v>
      </c>
      <c r="E4646">
        <v>1.5</v>
      </c>
      <c r="F4646" t="s">
        <v>11</v>
      </c>
      <c r="G4646" t="s">
        <v>9</v>
      </c>
      <c r="H4646" s="2">
        <v>42687</v>
      </c>
      <c r="I4646" s="2">
        <v>42688</v>
      </c>
      <c r="J4646" s="2">
        <v>42691</v>
      </c>
      <c r="K4646">
        <f t="shared" si="576"/>
        <v>3</v>
      </c>
      <c r="L4646" t="str">
        <f t="shared" si="577"/>
        <v>Monday</v>
      </c>
      <c r="M4646" t="str">
        <f t="shared" si="578"/>
        <v>Thursday</v>
      </c>
      <c r="N4646" s="5">
        <f t="shared" si="579"/>
        <v>136.02000000000001</v>
      </c>
      <c r="O4646">
        <f t="shared" si="580"/>
        <v>1</v>
      </c>
      <c r="P4646">
        <f t="shared" si="581"/>
        <v>17</v>
      </c>
      <c r="Q4646" s="6">
        <f t="shared" si="582"/>
        <v>45.34</v>
      </c>
      <c r="R4646">
        <f t="shared" si="583"/>
        <v>1855.7</v>
      </c>
    </row>
    <row r="4647" spans="1:18" x14ac:dyDescent="0.35">
      <c r="A4647" s="1">
        <v>4646</v>
      </c>
      <c r="B4647" s="7">
        <v>643.11</v>
      </c>
      <c r="C4647" s="1">
        <v>1297496</v>
      </c>
      <c r="D4647" s="1">
        <v>5085</v>
      </c>
      <c r="E4647">
        <v>4</v>
      </c>
      <c r="F4647" t="s">
        <v>7</v>
      </c>
      <c r="G4647" t="s">
        <v>9</v>
      </c>
      <c r="H4647" s="2">
        <v>42687</v>
      </c>
      <c r="I4647" s="2">
        <v>42728</v>
      </c>
      <c r="J4647" s="2">
        <v>42730</v>
      </c>
      <c r="K4647">
        <f t="shared" si="576"/>
        <v>2</v>
      </c>
      <c r="L4647" t="str">
        <f t="shared" si="577"/>
        <v>Saturday</v>
      </c>
      <c r="M4647" t="str">
        <f t="shared" si="578"/>
        <v>Monday</v>
      </c>
      <c r="N4647" s="5">
        <f t="shared" si="579"/>
        <v>1286.22</v>
      </c>
      <c r="O4647">
        <f t="shared" si="580"/>
        <v>41</v>
      </c>
      <c r="P4647">
        <f t="shared" si="581"/>
        <v>167</v>
      </c>
      <c r="Q4647" s="6">
        <f t="shared" si="582"/>
        <v>643.11</v>
      </c>
      <c r="R4647">
        <f t="shared" si="583"/>
        <v>165730.38</v>
      </c>
    </row>
    <row r="4648" spans="1:18" x14ac:dyDescent="0.35">
      <c r="A4648" s="1">
        <v>4647</v>
      </c>
      <c r="B4648" s="7">
        <v>213.76</v>
      </c>
      <c r="C4648" s="1">
        <v>815734</v>
      </c>
      <c r="D4648" s="1">
        <v>5085</v>
      </c>
      <c r="E4648">
        <v>3.5</v>
      </c>
      <c r="F4648" t="s">
        <v>7</v>
      </c>
      <c r="G4648" t="s">
        <v>8</v>
      </c>
      <c r="H4648" s="2">
        <v>42687</v>
      </c>
      <c r="I4648" s="2">
        <v>42719</v>
      </c>
      <c r="J4648" s="2">
        <v>42721</v>
      </c>
      <c r="K4648">
        <f t="shared" si="576"/>
        <v>2</v>
      </c>
      <c r="L4648" t="str">
        <f t="shared" si="577"/>
        <v>Thursday</v>
      </c>
      <c r="M4648" t="str">
        <f t="shared" si="578"/>
        <v>Saturday</v>
      </c>
      <c r="N4648" s="5">
        <f t="shared" si="579"/>
        <v>427.52</v>
      </c>
      <c r="O4648">
        <f t="shared" si="580"/>
        <v>32</v>
      </c>
      <c r="P4648">
        <f t="shared" si="581"/>
        <v>124</v>
      </c>
      <c r="Q4648" s="6">
        <f t="shared" si="582"/>
        <v>213.76</v>
      </c>
      <c r="R4648">
        <f t="shared" si="583"/>
        <v>66999.579999999958</v>
      </c>
    </row>
    <row r="4649" spans="1:18" x14ac:dyDescent="0.35">
      <c r="A4649" s="1">
        <v>4648</v>
      </c>
      <c r="B4649" s="7">
        <v>417.78</v>
      </c>
      <c r="C4649" s="1">
        <v>1297496</v>
      </c>
      <c r="D4649" s="1">
        <v>5085</v>
      </c>
      <c r="E4649">
        <v>4</v>
      </c>
      <c r="F4649" t="s">
        <v>7</v>
      </c>
      <c r="G4649" t="s">
        <v>9</v>
      </c>
      <c r="H4649" s="2">
        <v>42687</v>
      </c>
      <c r="I4649" s="2">
        <v>42708</v>
      </c>
      <c r="J4649" s="2">
        <v>42711</v>
      </c>
      <c r="K4649">
        <f t="shared" si="576"/>
        <v>3</v>
      </c>
      <c r="L4649" t="str">
        <f t="shared" si="577"/>
        <v>Sunday</v>
      </c>
      <c r="M4649" t="str">
        <f t="shared" si="578"/>
        <v>Wednesday</v>
      </c>
      <c r="N4649" s="5">
        <f t="shared" si="579"/>
        <v>1253.3399999999999</v>
      </c>
      <c r="O4649">
        <f t="shared" si="580"/>
        <v>21</v>
      </c>
      <c r="P4649">
        <f t="shared" si="581"/>
        <v>167</v>
      </c>
      <c r="Q4649" s="6">
        <f t="shared" si="582"/>
        <v>417.78</v>
      </c>
      <c r="R4649">
        <f t="shared" si="583"/>
        <v>165730.38</v>
      </c>
    </row>
    <row r="4650" spans="1:18" x14ac:dyDescent="0.35">
      <c r="A4650" s="1">
        <v>4649</v>
      </c>
      <c r="B4650" s="7">
        <v>172.71</v>
      </c>
      <c r="C4650" s="1">
        <v>2231812</v>
      </c>
      <c r="D4650" s="1">
        <v>5085</v>
      </c>
      <c r="E4650">
        <v>3.5</v>
      </c>
      <c r="F4650" t="s">
        <v>7</v>
      </c>
      <c r="G4650" t="s">
        <v>8</v>
      </c>
      <c r="H4650" s="2">
        <v>42687</v>
      </c>
      <c r="I4650" s="2">
        <v>42723</v>
      </c>
      <c r="J4650" s="2">
        <v>42725</v>
      </c>
      <c r="K4650">
        <f t="shared" si="576"/>
        <v>2</v>
      </c>
      <c r="L4650" t="str">
        <f t="shared" si="577"/>
        <v>Monday</v>
      </c>
      <c r="M4650" t="str">
        <f t="shared" si="578"/>
        <v>Wednesday</v>
      </c>
      <c r="N4650" s="5">
        <f t="shared" si="579"/>
        <v>345.42</v>
      </c>
      <c r="O4650">
        <f t="shared" si="580"/>
        <v>36</v>
      </c>
      <c r="P4650">
        <f t="shared" si="581"/>
        <v>429</v>
      </c>
      <c r="Q4650" s="6">
        <f t="shared" si="582"/>
        <v>172.71</v>
      </c>
      <c r="R4650">
        <f t="shared" si="583"/>
        <v>191622.45666666646</v>
      </c>
    </row>
    <row r="4651" spans="1:18" x14ac:dyDescent="0.35">
      <c r="A4651" s="1">
        <v>4650</v>
      </c>
      <c r="B4651" s="7">
        <v>245.4</v>
      </c>
      <c r="C4651" s="1">
        <v>2357912</v>
      </c>
      <c r="D4651" s="1">
        <v>5085</v>
      </c>
      <c r="E4651">
        <v>1</v>
      </c>
      <c r="F4651" t="s">
        <v>13</v>
      </c>
      <c r="G4651" t="s">
        <v>9</v>
      </c>
      <c r="H4651" s="2">
        <v>42687</v>
      </c>
      <c r="I4651" s="2">
        <v>42735</v>
      </c>
      <c r="J4651" s="2">
        <v>42736</v>
      </c>
      <c r="K4651">
        <f t="shared" si="576"/>
        <v>1</v>
      </c>
      <c r="L4651" t="str">
        <f t="shared" si="577"/>
        <v>Saturday</v>
      </c>
      <c r="M4651" t="str">
        <f t="shared" si="578"/>
        <v>Sunday</v>
      </c>
      <c r="N4651" s="5">
        <f t="shared" si="579"/>
        <v>245.4</v>
      </c>
      <c r="O4651">
        <f t="shared" si="580"/>
        <v>48</v>
      </c>
      <c r="P4651">
        <f t="shared" si="581"/>
        <v>21</v>
      </c>
      <c r="Q4651" s="6">
        <f t="shared" si="582"/>
        <v>245.4</v>
      </c>
      <c r="R4651">
        <f t="shared" si="583"/>
        <v>5793.0399999999981</v>
      </c>
    </row>
    <row r="4652" spans="1:18" x14ac:dyDescent="0.35">
      <c r="A4652" s="1">
        <v>4651</v>
      </c>
      <c r="B4652" s="7">
        <v>51.26</v>
      </c>
      <c r="C4652" s="1">
        <v>2312204</v>
      </c>
      <c r="D4652" s="1">
        <v>5085</v>
      </c>
      <c r="E4652">
        <v>3</v>
      </c>
      <c r="F4652" t="s">
        <v>7</v>
      </c>
      <c r="G4652" t="s">
        <v>8</v>
      </c>
      <c r="H4652" s="2">
        <v>42687</v>
      </c>
      <c r="I4652" s="2">
        <v>42688</v>
      </c>
      <c r="J4652" s="2">
        <v>42689</v>
      </c>
      <c r="K4652">
        <f t="shared" si="576"/>
        <v>1</v>
      </c>
      <c r="L4652" t="str">
        <f t="shared" si="577"/>
        <v>Monday</v>
      </c>
      <c r="M4652" t="str">
        <f t="shared" si="578"/>
        <v>Tuesday</v>
      </c>
      <c r="N4652" s="5">
        <f t="shared" si="579"/>
        <v>51.26</v>
      </c>
      <c r="O4652">
        <f t="shared" si="580"/>
        <v>1</v>
      </c>
      <c r="P4652">
        <f t="shared" si="581"/>
        <v>214</v>
      </c>
      <c r="Q4652" s="6">
        <f t="shared" si="582"/>
        <v>51.26</v>
      </c>
      <c r="R4652">
        <f t="shared" si="583"/>
        <v>26727.149999999991</v>
      </c>
    </row>
    <row r="4653" spans="1:18" x14ac:dyDescent="0.35">
      <c r="A4653" s="1">
        <v>4652</v>
      </c>
      <c r="B4653" s="7">
        <v>58.06</v>
      </c>
      <c r="C4653" s="1">
        <v>561636</v>
      </c>
      <c r="D4653" s="1">
        <v>5085</v>
      </c>
      <c r="E4653">
        <v>1</v>
      </c>
      <c r="F4653" t="s">
        <v>22</v>
      </c>
      <c r="G4653" t="s">
        <v>9</v>
      </c>
      <c r="H4653" s="2">
        <v>42687</v>
      </c>
      <c r="I4653" s="2">
        <v>42708</v>
      </c>
      <c r="J4653" s="2">
        <v>42709</v>
      </c>
      <c r="K4653">
        <f t="shared" si="576"/>
        <v>1</v>
      </c>
      <c r="L4653" t="str">
        <f t="shared" si="577"/>
        <v>Sunday</v>
      </c>
      <c r="M4653" t="str">
        <f t="shared" si="578"/>
        <v>Monday</v>
      </c>
      <c r="N4653" s="5">
        <f t="shared" si="579"/>
        <v>58.06</v>
      </c>
      <c r="O4653">
        <f t="shared" si="580"/>
        <v>21</v>
      </c>
      <c r="P4653">
        <f t="shared" si="581"/>
        <v>487</v>
      </c>
      <c r="Q4653" s="6">
        <f t="shared" si="582"/>
        <v>58.06</v>
      </c>
      <c r="R4653">
        <f t="shared" si="583"/>
        <v>43278.223333333233</v>
      </c>
    </row>
    <row r="4654" spans="1:18" x14ac:dyDescent="0.35">
      <c r="A4654" s="1">
        <v>4653</v>
      </c>
      <c r="B4654" s="7">
        <v>54.64</v>
      </c>
      <c r="C4654" s="1">
        <v>561636</v>
      </c>
      <c r="D4654" s="1">
        <v>5085</v>
      </c>
      <c r="E4654">
        <v>1</v>
      </c>
      <c r="F4654" t="s">
        <v>22</v>
      </c>
      <c r="G4654" t="s">
        <v>9</v>
      </c>
      <c r="H4654" s="2">
        <v>42687</v>
      </c>
      <c r="I4654" s="2">
        <v>42709</v>
      </c>
      <c r="J4654" s="2">
        <v>42710</v>
      </c>
      <c r="K4654">
        <f t="shared" si="576"/>
        <v>1</v>
      </c>
      <c r="L4654" t="str">
        <f t="shared" si="577"/>
        <v>Monday</v>
      </c>
      <c r="M4654" t="str">
        <f t="shared" si="578"/>
        <v>Tuesday</v>
      </c>
      <c r="N4654" s="5">
        <f t="shared" si="579"/>
        <v>54.64</v>
      </c>
      <c r="O4654">
        <f t="shared" si="580"/>
        <v>22</v>
      </c>
      <c r="P4654">
        <f t="shared" si="581"/>
        <v>487</v>
      </c>
      <c r="Q4654" s="6">
        <f t="shared" si="582"/>
        <v>54.64</v>
      </c>
      <c r="R4654">
        <f t="shared" si="583"/>
        <v>43278.223333333233</v>
      </c>
    </row>
    <row r="4655" spans="1:18" x14ac:dyDescent="0.35">
      <c r="A4655" s="1">
        <v>4654</v>
      </c>
      <c r="B4655" s="7">
        <v>50.78</v>
      </c>
      <c r="C4655" s="1">
        <v>561636</v>
      </c>
      <c r="D4655" s="1">
        <v>5085</v>
      </c>
      <c r="E4655">
        <v>1</v>
      </c>
      <c r="F4655" t="s">
        <v>22</v>
      </c>
      <c r="G4655" t="s">
        <v>9</v>
      </c>
      <c r="H4655" s="2">
        <v>42687</v>
      </c>
      <c r="I4655" s="2">
        <v>42696</v>
      </c>
      <c r="J4655" s="2">
        <v>42697</v>
      </c>
      <c r="K4655">
        <f t="shared" si="576"/>
        <v>1</v>
      </c>
      <c r="L4655" t="str">
        <f t="shared" si="577"/>
        <v>Tuesday</v>
      </c>
      <c r="M4655" t="str">
        <f t="shared" si="578"/>
        <v>Wednesday</v>
      </c>
      <c r="N4655" s="5">
        <f t="shared" si="579"/>
        <v>50.78</v>
      </c>
      <c r="O4655">
        <f t="shared" si="580"/>
        <v>9</v>
      </c>
      <c r="P4655">
        <f t="shared" si="581"/>
        <v>487</v>
      </c>
      <c r="Q4655" s="6">
        <f t="shared" si="582"/>
        <v>50.78</v>
      </c>
      <c r="R4655">
        <f t="shared" si="583"/>
        <v>43278.223333333233</v>
      </c>
    </row>
    <row r="4656" spans="1:18" x14ac:dyDescent="0.35">
      <c r="A4656" s="1">
        <v>4655</v>
      </c>
      <c r="B4656" s="7">
        <v>57.6933333333333</v>
      </c>
      <c r="C4656" s="1">
        <v>561636</v>
      </c>
      <c r="D4656" s="1">
        <v>5085</v>
      </c>
      <c r="E4656">
        <v>1</v>
      </c>
      <c r="F4656" t="s">
        <v>22</v>
      </c>
      <c r="G4656" t="s">
        <v>9</v>
      </c>
      <c r="H4656" s="2">
        <v>42687</v>
      </c>
      <c r="I4656" s="2">
        <v>42700</v>
      </c>
      <c r="J4656" s="2">
        <v>42703</v>
      </c>
      <c r="K4656">
        <f t="shared" si="576"/>
        <v>3</v>
      </c>
      <c r="L4656" t="str">
        <f t="shared" si="577"/>
        <v>Saturday</v>
      </c>
      <c r="M4656" t="str">
        <f t="shared" si="578"/>
        <v>Tuesday</v>
      </c>
      <c r="N4656" s="5">
        <f t="shared" si="579"/>
        <v>173.0799999999999</v>
      </c>
      <c r="O4656">
        <f t="shared" si="580"/>
        <v>13</v>
      </c>
      <c r="P4656">
        <f t="shared" si="581"/>
        <v>487</v>
      </c>
      <c r="Q4656" s="6">
        <f t="shared" si="582"/>
        <v>57.6933333333333</v>
      </c>
      <c r="R4656">
        <f t="shared" si="583"/>
        <v>43278.223333333233</v>
      </c>
    </row>
    <row r="4657" spans="1:18" x14ac:dyDescent="0.35">
      <c r="A4657" s="1">
        <v>4656</v>
      </c>
      <c r="B4657" s="7">
        <v>40.11</v>
      </c>
      <c r="C4657" s="1">
        <v>1469334</v>
      </c>
      <c r="D4657" s="1">
        <v>5085</v>
      </c>
      <c r="E4657">
        <v>1</v>
      </c>
      <c r="F4657" t="s">
        <v>22</v>
      </c>
      <c r="G4657" t="s">
        <v>9</v>
      </c>
      <c r="H4657" s="2">
        <v>42687</v>
      </c>
      <c r="I4657" s="2">
        <v>42689</v>
      </c>
      <c r="J4657" s="2">
        <v>42691</v>
      </c>
      <c r="K4657">
        <f t="shared" si="576"/>
        <v>2</v>
      </c>
      <c r="L4657" t="str">
        <f t="shared" si="577"/>
        <v>Tuesday</v>
      </c>
      <c r="M4657" t="str">
        <f t="shared" si="578"/>
        <v>Thursday</v>
      </c>
      <c r="N4657" s="5">
        <f t="shared" si="579"/>
        <v>80.22</v>
      </c>
      <c r="O4657">
        <f t="shared" si="580"/>
        <v>2</v>
      </c>
      <c r="P4657">
        <f t="shared" si="581"/>
        <v>76</v>
      </c>
      <c r="Q4657" s="6">
        <f t="shared" si="582"/>
        <v>40.11</v>
      </c>
      <c r="R4657">
        <f t="shared" si="583"/>
        <v>5347.2199999999966</v>
      </c>
    </row>
    <row r="4658" spans="1:18" x14ac:dyDescent="0.35">
      <c r="A4658" s="1">
        <v>4657</v>
      </c>
      <c r="B4658" s="7">
        <v>73.56</v>
      </c>
      <c r="C4658" s="1">
        <v>1372596</v>
      </c>
      <c r="D4658" s="1">
        <v>5085</v>
      </c>
      <c r="E4658">
        <v>1</v>
      </c>
      <c r="F4658" t="s">
        <v>12</v>
      </c>
      <c r="G4658" t="s">
        <v>9</v>
      </c>
      <c r="H4658" s="2">
        <v>42687</v>
      </c>
      <c r="I4658" s="2">
        <v>42714</v>
      </c>
      <c r="J4658" s="2">
        <v>42716</v>
      </c>
      <c r="K4658">
        <f t="shared" si="576"/>
        <v>2</v>
      </c>
      <c r="L4658" t="str">
        <f t="shared" si="577"/>
        <v>Saturday</v>
      </c>
      <c r="M4658" t="str">
        <f t="shared" si="578"/>
        <v>Monday</v>
      </c>
      <c r="N4658" s="5">
        <f t="shared" si="579"/>
        <v>147.12</v>
      </c>
      <c r="O4658">
        <f t="shared" si="580"/>
        <v>27</v>
      </c>
      <c r="P4658">
        <f t="shared" si="581"/>
        <v>332</v>
      </c>
      <c r="Q4658" s="6">
        <f t="shared" si="582"/>
        <v>73.56</v>
      </c>
      <c r="R4658">
        <f t="shared" si="583"/>
        <v>31517.833333333303</v>
      </c>
    </row>
    <row r="4659" spans="1:18" x14ac:dyDescent="0.35">
      <c r="A4659" s="1">
        <v>4658</v>
      </c>
      <c r="B4659" s="7">
        <v>828.48</v>
      </c>
      <c r="C4659" s="1">
        <v>100188</v>
      </c>
      <c r="D4659" s="1">
        <v>5085</v>
      </c>
      <c r="E4659">
        <v>5</v>
      </c>
      <c r="F4659" t="s">
        <v>7</v>
      </c>
      <c r="G4659" t="s">
        <v>8</v>
      </c>
      <c r="H4659" s="2">
        <v>42687</v>
      </c>
      <c r="I4659" s="2">
        <v>42731</v>
      </c>
      <c r="J4659" s="2">
        <v>42733</v>
      </c>
      <c r="K4659">
        <f t="shared" si="576"/>
        <v>2</v>
      </c>
      <c r="L4659" t="str">
        <f t="shared" si="577"/>
        <v>Tuesday</v>
      </c>
      <c r="M4659" t="str">
        <f t="shared" si="578"/>
        <v>Thursday</v>
      </c>
      <c r="N4659" s="5">
        <f t="shared" si="579"/>
        <v>1656.96</v>
      </c>
      <c r="O4659">
        <f t="shared" si="580"/>
        <v>44</v>
      </c>
      <c r="P4659">
        <f t="shared" si="581"/>
        <v>220</v>
      </c>
      <c r="Q4659" s="6">
        <f t="shared" si="582"/>
        <v>828.48</v>
      </c>
      <c r="R4659">
        <f t="shared" si="583"/>
        <v>192277.17999999991</v>
      </c>
    </row>
    <row r="4660" spans="1:18" x14ac:dyDescent="0.35">
      <c r="A4660" s="1">
        <v>4659</v>
      </c>
      <c r="B4660" s="7">
        <v>708.99</v>
      </c>
      <c r="C4660" s="1">
        <v>100188</v>
      </c>
      <c r="D4660" s="1">
        <v>5085</v>
      </c>
      <c r="E4660">
        <v>5</v>
      </c>
      <c r="F4660" t="s">
        <v>7</v>
      </c>
      <c r="G4660" t="s">
        <v>8</v>
      </c>
      <c r="H4660" s="2">
        <v>42687</v>
      </c>
      <c r="I4660" s="2">
        <v>42729</v>
      </c>
      <c r="J4660" s="2">
        <v>42731</v>
      </c>
      <c r="K4660">
        <f t="shared" si="576"/>
        <v>2</v>
      </c>
      <c r="L4660" t="str">
        <f t="shared" si="577"/>
        <v>Sunday</v>
      </c>
      <c r="M4660" t="str">
        <f t="shared" si="578"/>
        <v>Tuesday</v>
      </c>
      <c r="N4660" s="5">
        <f t="shared" si="579"/>
        <v>1417.98</v>
      </c>
      <c r="O4660">
        <f t="shared" si="580"/>
        <v>42</v>
      </c>
      <c r="P4660">
        <f t="shared" si="581"/>
        <v>220</v>
      </c>
      <c r="Q4660" s="6">
        <f t="shared" si="582"/>
        <v>708.99</v>
      </c>
      <c r="R4660">
        <f t="shared" si="583"/>
        <v>192277.17999999991</v>
      </c>
    </row>
    <row r="4661" spans="1:18" x14ac:dyDescent="0.35">
      <c r="A4661" s="1">
        <v>4660</v>
      </c>
      <c r="B4661" s="7">
        <v>286.08</v>
      </c>
      <c r="C4661" s="1">
        <v>815734</v>
      </c>
      <c r="D4661" s="1">
        <v>5085</v>
      </c>
      <c r="E4661">
        <v>3.5</v>
      </c>
      <c r="F4661" t="s">
        <v>7</v>
      </c>
      <c r="G4661" t="s">
        <v>8</v>
      </c>
      <c r="H4661" s="2">
        <v>42687</v>
      </c>
      <c r="I4661" s="2">
        <v>42720</v>
      </c>
      <c r="J4661" s="2">
        <v>42722</v>
      </c>
      <c r="K4661">
        <f t="shared" si="576"/>
        <v>2</v>
      </c>
      <c r="L4661" t="str">
        <f t="shared" si="577"/>
        <v>Friday</v>
      </c>
      <c r="M4661" t="str">
        <f t="shared" si="578"/>
        <v>Sunday</v>
      </c>
      <c r="N4661" s="5">
        <f t="shared" si="579"/>
        <v>572.16</v>
      </c>
      <c r="O4661">
        <f t="shared" si="580"/>
        <v>33</v>
      </c>
      <c r="P4661">
        <f t="shared" si="581"/>
        <v>124</v>
      </c>
      <c r="Q4661" s="6">
        <f t="shared" si="582"/>
        <v>286.08</v>
      </c>
      <c r="R4661">
        <f t="shared" si="583"/>
        <v>66999.579999999958</v>
      </c>
    </row>
    <row r="4662" spans="1:18" x14ac:dyDescent="0.35">
      <c r="A4662" s="1">
        <v>4661</v>
      </c>
      <c r="B4662" s="7">
        <v>280.42</v>
      </c>
      <c r="C4662" s="1">
        <v>815734</v>
      </c>
      <c r="D4662" s="1">
        <v>5085</v>
      </c>
      <c r="E4662">
        <v>3.5</v>
      </c>
      <c r="F4662" t="s">
        <v>7</v>
      </c>
      <c r="G4662" t="s">
        <v>8</v>
      </c>
      <c r="H4662" s="2">
        <v>42687</v>
      </c>
      <c r="I4662" s="2">
        <v>42720</v>
      </c>
      <c r="J4662" s="2">
        <v>42722</v>
      </c>
      <c r="K4662">
        <f t="shared" si="576"/>
        <v>2</v>
      </c>
      <c r="L4662" t="str">
        <f t="shared" si="577"/>
        <v>Friday</v>
      </c>
      <c r="M4662" t="str">
        <f t="shared" si="578"/>
        <v>Sunday</v>
      </c>
      <c r="N4662" s="5">
        <f t="shared" si="579"/>
        <v>560.84</v>
      </c>
      <c r="O4662">
        <f t="shared" si="580"/>
        <v>33</v>
      </c>
      <c r="P4662">
        <f t="shared" si="581"/>
        <v>124</v>
      </c>
      <c r="Q4662" s="6">
        <f t="shared" si="582"/>
        <v>280.42</v>
      </c>
      <c r="R4662">
        <f t="shared" si="583"/>
        <v>66999.579999999958</v>
      </c>
    </row>
    <row r="4663" spans="1:18" x14ac:dyDescent="0.35">
      <c r="A4663" s="1">
        <v>4662</v>
      </c>
      <c r="B4663" s="7">
        <v>114.1</v>
      </c>
      <c r="C4663" s="1">
        <v>460662</v>
      </c>
      <c r="D4663" s="1">
        <v>5085</v>
      </c>
      <c r="E4663">
        <v>2</v>
      </c>
      <c r="F4663" t="s">
        <v>7</v>
      </c>
      <c r="G4663" t="s">
        <v>9</v>
      </c>
      <c r="H4663" s="2">
        <v>42687</v>
      </c>
      <c r="I4663" s="2">
        <v>42695</v>
      </c>
      <c r="J4663" s="2">
        <v>42696</v>
      </c>
      <c r="K4663">
        <f t="shared" si="576"/>
        <v>1</v>
      </c>
      <c r="L4663" t="str">
        <f t="shared" si="577"/>
        <v>Monday</v>
      </c>
      <c r="M4663" t="str">
        <f t="shared" si="578"/>
        <v>Tuesday</v>
      </c>
      <c r="N4663" s="5">
        <f t="shared" si="579"/>
        <v>114.1</v>
      </c>
      <c r="O4663">
        <f t="shared" si="580"/>
        <v>8</v>
      </c>
      <c r="P4663">
        <f t="shared" si="581"/>
        <v>44</v>
      </c>
      <c r="Q4663" s="6">
        <f t="shared" si="582"/>
        <v>114.1</v>
      </c>
      <c r="R4663">
        <f t="shared" si="583"/>
        <v>5796.4999999999982</v>
      </c>
    </row>
    <row r="4664" spans="1:18" x14ac:dyDescent="0.35">
      <c r="A4664" s="1">
        <v>4663</v>
      </c>
      <c r="B4664" s="7">
        <v>317.89999999999998</v>
      </c>
      <c r="C4664" s="1">
        <v>1251372</v>
      </c>
      <c r="D4664" s="1">
        <v>5085</v>
      </c>
      <c r="E4664">
        <v>3</v>
      </c>
      <c r="F4664" t="s">
        <v>7</v>
      </c>
      <c r="G4664" t="s">
        <v>9</v>
      </c>
      <c r="H4664" s="2">
        <v>42688</v>
      </c>
      <c r="I4664" s="2">
        <v>42691</v>
      </c>
      <c r="J4664" s="2">
        <v>42692</v>
      </c>
      <c r="K4664">
        <f t="shared" si="576"/>
        <v>1</v>
      </c>
      <c r="L4664" t="str">
        <f t="shared" si="577"/>
        <v>Thursday</v>
      </c>
      <c r="M4664" t="str">
        <f t="shared" si="578"/>
        <v>Friday</v>
      </c>
      <c r="N4664" s="5">
        <f t="shared" si="579"/>
        <v>317.89999999999998</v>
      </c>
      <c r="O4664">
        <f t="shared" si="580"/>
        <v>3</v>
      </c>
      <c r="P4664">
        <f t="shared" si="581"/>
        <v>864</v>
      </c>
      <c r="Q4664" s="6">
        <f t="shared" si="582"/>
        <v>317.89999999999998</v>
      </c>
      <c r="R4664">
        <f t="shared" si="583"/>
        <v>318046.55333333299</v>
      </c>
    </row>
    <row r="4665" spans="1:18" x14ac:dyDescent="0.35">
      <c r="A4665" s="1">
        <v>4664</v>
      </c>
      <c r="B4665" s="7">
        <v>541</v>
      </c>
      <c r="C4665" s="1">
        <v>1469812</v>
      </c>
      <c r="D4665" s="1">
        <v>5085</v>
      </c>
      <c r="E4665">
        <v>3.5</v>
      </c>
      <c r="F4665" t="s">
        <v>7</v>
      </c>
      <c r="G4665" t="s">
        <v>8</v>
      </c>
      <c r="H4665" s="2">
        <v>42688</v>
      </c>
      <c r="I4665" s="2">
        <v>42692</v>
      </c>
      <c r="J4665" s="2">
        <v>42694</v>
      </c>
      <c r="K4665">
        <f t="shared" si="576"/>
        <v>2</v>
      </c>
      <c r="L4665" t="str">
        <f t="shared" si="577"/>
        <v>Friday</v>
      </c>
      <c r="M4665" t="str">
        <f t="shared" si="578"/>
        <v>Sunday</v>
      </c>
      <c r="N4665" s="5">
        <f t="shared" si="579"/>
        <v>1082</v>
      </c>
      <c r="O4665">
        <f t="shared" si="580"/>
        <v>4</v>
      </c>
      <c r="P4665">
        <f t="shared" si="581"/>
        <v>252</v>
      </c>
      <c r="Q4665" s="6">
        <f t="shared" si="582"/>
        <v>541</v>
      </c>
      <c r="R4665">
        <f t="shared" si="583"/>
        <v>126772.07833333329</v>
      </c>
    </row>
    <row r="4666" spans="1:18" x14ac:dyDescent="0.35">
      <c r="A4666" s="1">
        <v>4665</v>
      </c>
      <c r="B4666" s="7">
        <v>42.52</v>
      </c>
      <c r="C4666" s="1">
        <v>1372596</v>
      </c>
      <c r="D4666" s="1">
        <v>5085</v>
      </c>
      <c r="E4666">
        <v>1</v>
      </c>
      <c r="F4666" t="s">
        <v>12</v>
      </c>
      <c r="G4666" t="s">
        <v>9</v>
      </c>
      <c r="H4666" s="2">
        <v>42688</v>
      </c>
      <c r="I4666" s="2">
        <v>42692</v>
      </c>
      <c r="J4666" s="2">
        <v>42693</v>
      </c>
      <c r="K4666">
        <f t="shared" si="576"/>
        <v>1</v>
      </c>
      <c r="L4666" t="str">
        <f t="shared" si="577"/>
        <v>Friday</v>
      </c>
      <c r="M4666" t="str">
        <f t="shared" si="578"/>
        <v>Saturday</v>
      </c>
      <c r="N4666" s="5">
        <f t="shared" si="579"/>
        <v>42.52</v>
      </c>
      <c r="O4666">
        <f t="shared" si="580"/>
        <v>4</v>
      </c>
      <c r="P4666">
        <f t="shared" si="581"/>
        <v>332</v>
      </c>
      <c r="Q4666" s="6">
        <f t="shared" si="582"/>
        <v>42.52</v>
      </c>
      <c r="R4666">
        <f t="shared" si="583"/>
        <v>31517.833333333303</v>
      </c>
    </row>
    <row r="4667" spans="1:18" x14ac:dyDescent="0.35">
      <c r="A4667" s="1">
        <v>4666</v>
      </c>
      <c r="B4667" s="7">
        <v>59.9</v>
      </c>
      <c r="C4667" s="1">
        <v>2312204</v>
      </c>
      <c r="D4667" s="1">
        <v>5085</v>
      </c>
      <c r="E4667">
        <v>3</v>
      </c>
      <c r="F4667" t="s">
        <v>7</v>
      </c>
      <c r="G4667" t="s">
        <v>8</v>
      </c>
      <c r="H4667" s="2">
        <v>42688</v>
      </c>
      <c r="I4667" s="2">
        <v>42698</v>
      </c>
      <c r="J4667" s="2">
        <v>42700</v>
      </c>
      <c r="K4667">
        <f t="shared" si="576"/>
        <v>2</v>
      </c>
      <c r="L4667" t="str">
        <f t="shared" si="577"/>
        <v>Thursday</v>
      </c>
      <c r="M4667" t="str">
        <f t="shared" si="578"/>
        <v>Saturday</v>
      </c>
      <c r="N4667" s="5">
        <f t="shared" si="579"/>
        <v>119.8</v>
      </c>
      <c r="O4667">
        <f t="shared" si="580"/>
        <v>10</v>
      </c>
      <c r="P4667">
        <f t="shared" si="581"/>
        <v>214</v>
      </c>
      <c r="Q4667" s="6">
        <f t="shared" si="582"/>
        <v>59.9</v>
      </c>
      <c r="R4667">
        <f t="shared" si="583"/>
        <v>26727.149999999991</v>
      </c>
    </row>
    <row r="4668" spans="1:18" x14ac:dyDescent="0.35">
      <c r="A4668" s="1">
        <v>4667</v>
      </c>
      <c r="B4668" s="7">
        <v>58.34</v>
      </c>
      <c r="C4668" s="1">
        <v>2320976</v>
      </c>
      <c r="D4668" s="1">
        <v>5085</v>
      </c>
      <c r="E4668">
        <v>1.5</v>
      </c>
      <c r="F4668" t="s">
        <v>11</v>
      </c>
      <c r="G4668" t="s">
        <v>9</v>
      </c>
      <c r="H4668" s="2">
        <v>42688</v>
      </c>
      <c r="I4668" s="2">
        <v>42694</v>
      </c>
      <c r="J4668" s="2">
        <v>42696</v>
      </c>
      <c r="K4668">
        <f t="shared" si="576"/>
        <v>2</v>
      </c>
      <c r="L4668" t="str">
        <f t="shared" si="577"/>
        <v>Sunday</v>
      </c>
      <c r="M4668" t="str">
        <f t="shared" si="578"/>
        <v>Tuesday</v>
      </c>
      <c r="N4668" s="5">
        <f t="shared" si="579"/>
        <v>116.68</v>
      </c>
      <c r="O4668">
        <f t="shared" si="580"/>
        <v>6</v>
      </c>
      <c r="P4668">
        <f t="shared" si="581"/>
        <v>174</v>
      </c>
      <c r="Q4668" s="6">
        <f t="shared" si="582"/>
        <v>58.34</v>
      </c>
      <c r="R4668">
        <f t="shared" si="583"/>
        <v>27622.801500000005</v>
      </c>
    </row>
    <row r="4669" spans="1:18" x14ac:dyDescent="0.35">
      <c r="A4669" s="1">
        <v>4668</v>
      </c>
      <c r="B4669" s="7">
        <v>167.76</v>
      </c>
      <c r="C4669" s="1">
        <v>563268</v>
      </c>
      <c r="D4669" s="1">
        <v>5085</v>
      </c>
      <c r="E4669">
        <v>3</v>
      </c>
      <c r="F4669" t="s">
        <v>7</v>
      </c>
      <c r="G4669" t="s">
        <v>8</v>
      </c>
      <c r="H4669" s="2">
        <v>42688</v>
      </c>
      <c r="I4669" s="2">
        <v>42702</v>
      </c>
      <c r="J4669" s="2">
        <v>42704</v>
      </c>
      <c r="K4669">
        <f t="shared" si="576"/>
        <v>2</v>
      </c>
      <c r="L4669" t="str">
        <f t="shared" si="577"/>
        <v>Monday</v>
      </c>
      <c r="M4669" t="str">
        <f t="shared" si="578"/>
        <v>Wednesday</v>
      </c>
      <c r="N4669" s="5">
        <f t="shared" si="579"/>
        <v>335.52</v>
      </c>
      <c r="O4669">
        <f t="shared" si="580"/>
        <v>14</v>
      </c>
      <c r="P4669">
        <f t="shared" si="581"/>
        <v>140</v>
      </c>
      <c r="Q4669" s="6">
        <f t="shared" si="582"/>
        <v>167.76</v>
      </c>
      <c r="R4669">
        <f t="shared" si="583"/>
        <v>53323.959999999985</v>
      </c>
    </row>
    <row r="4670" spans="1:18" x14ac:dyDescent="0.35">
      <c r="A4670" s="1">
        <v>4669</v>
      </c>
      <c r="B4670" s="7">
        <v>204.81</v>
      </c>
      <c r="C4670" s="1">
        <v>1251372</v>
      </c>
      <c r="D4670" s="1">
        <v>5085</v>
      </c>
      <c r="E4670">
        <v>3</v>
      </c>
      <c r="F4670" t="s">
        <v>7</v>
      </c>
      <c r="G4670" t="s">
        <v>9</v>
      </c>
      <c r="H4670" s="2">
        <v>42688</v>
      </c>
      <c r="I4670" s="2">
        <v>42706</v>
      </c>
      <c r="J4670" s="2">
        <v>42708</v>
      </c>
      <c r="K4670">
        <f t="shared" si="576"/>
        <v>2</v>
      </c>
      <c r="L4670" t="str">
        <f t="shared" si="577"/>
        <v>Friday</v>
      </c>
      <c r="M4670" t="str">
        <f t="shared" si="578"/>
        <v>Sunday</v>
      </c>
      <c r="N4670" s="5">
        <f t="shared" si="579"/>
        <v>409.62</v>
      </c>
      <c r="O4670">
        <f t="shared" si="580"/>
        <v>18</v>
      </c>
      <c r="P4670">
        <f t="shared" si="581"/>
        <v>864</v>
      </c>
      <c r="Q4670" s="6">
        <f t="shared" si="582"/>
        <v>204.81</v>
      </c>
      <c r="R4670">
        <f t="shared" si="583"/>
        <v>318046.55333333299</v>
      </c>
    </row>
    <row r="4671" spans="1:18" x14ac:dyDescent="0.35">
      <c r="A4671" s="1">
        <v>4670</v>
      </c>
      <c r="B4671" s="7">
        <v>220.31</v>
      </c>
      <c r="C4671" s="1">
        <v>2231812</v>
      </c>
      <c r="D4671" s="1">
        <v>5085</v>
      </c>
      <c r="E4671">
        <v>3.5</v>
      </c>
      <c r="F4671" t="s">
        <v>7</v>
      </c>
      <c r="G4671" t="s">
        <v>8</v>
      </c>
      <c r="H4671" s="2">
        <v>42688</v>
      </c>
      <c r="I4671" s="2">
        <v>42707</v>
      </c>
      <c r="J4671" s="2">
        <v>42709</v>
      </c>
      <c r="K4671">
        <f t="shared" si="576"/>
        <v>2</v>
      </c>
      <c r="L4671" t="str">
        <f t="shared" si="577"/>
        <v>Saturday</v>
      </c>
      <c r="M4671" t="str">
        <f t="shared" si="578"/>
        <v>Monday</v>
      </c>
      <c r="N4671" s="5">
        <f t="shared" si="579"/>
        <v>440.62</v>
      </c>
      <c r="O4671">
        <f t="shared" si="580"/>
        <v>19</v>
      </c>
      <c r="P4671">
        <f t="shared" si="581"/>
        <v>429</v>
      </c>
      <c r="Q4671" s="6">
        <f t="shared" si="582"/>
        <v>220.31</v>
      </c>
      <c r="R4671">
        <f t="shared" si="583"/>
        <v>191622.45666666646</v>
      </c>
    </row>
    <row r="4672" spans="1:18" x14ac:dyDescent="0.35">
      <c r="A4672" s="1">
        <v>4671</v>
      </c>
      <c r="B4672" s="7">
        <v>660.91</v>
      </c>
      <c r="C4672" s="1">
        <v>508110</v>
      </c>
      <c r="D4672" s="1">
        <v>5085</v>
      </c>
      <c r="E4672">
        <v>4</v>
      </c>
      <c r="F4672" t="s">
        <v>14</v>
      </c>
      <c r="G4672" t="s">
        <v>9</v>
      </c>
      <c r="H4672" s="2">
        <v>42688</v>
      </c>
      <c r="I4672" s="2">
        <v>42688</v>
      </c>
      <c r="J4672" s="2">
        <v>42690</v>
      </c>
      <c r="K4672">
        <f t="shared" si="576"/>
        <v>2</v>
      </c>
      <c r="L4672" t="str">
        <f t="shared" si="577"/>
        <v>Monday</v>
      </c>
      <c r="M4672" t="str">
        <f t="shared" si="578"/>
        <v>Wednesday</v>
      </c>
      <c r="N4672" s="5">
        <f t="shared" si="579"/>
        <v>1321.82</v>
      </c>
      <c r="O4672">
        <f t="shared" si="580"/>
        <v>0</v>
      </c>
      <c r="P4672">
        <f t="shared" si="581"/>
        <v>126</v>
      </c>
      <c r="Q4672" s="6">
        <f t="shared" si="582"/>
        <v>660.91</v>
      </c>
      <c r="R4672">
        <f t="shared" si="583"/>
        <v>104287.25000000001</v>
      </c>
    </row>
    <row r="4673" spans="1:18" x14ac:dyDescent="0.35">
      <c r="A4673" s="1">
        <v>4672</v>
      </c>
      <c r="B4673" s="7">
        <v>194.08</v>
      </c>
      <c r="C4673" s="1">
        <v>323470</v>
      </c>
      <c r="D4673" s="1">
        <v>5085</v>
      </c>
      <c r="E4673">
        <v>3</v>
      </c>
      <c r="F4673" t="s">
        <v>7</v>
      </c>
      <c r="G4673" t="s">
        <v>9</v>
      </c>
      <c r="H4673" s="2">
        <v>42688</v>
      </c>
      <c r="I4673" s="2">
        <v>42692</v>
      </c>
      <c r="J4673" s="2">
        <v>42694</v>
      </c>
      <c r="K4673">
        <f t="shared" si="576"/>
        <v>2</v>
      </c>
      <c r="L4673" t="str">
        <f t="shared" si="577"/>
        <v>Friday</v>
      </c>
      <c r="M4673" t="str">
        <f t="shared" si="578"/>
        <v>Sunday</v>
      </c>
      <c r="N4673" s="5">
        <f t="shared" si="579"/>
        <v>388.16</v>
      </c>
      <c r="O4673">
        <f t="shared" si="580"/>
        <v>4</v>
      </c>
      <c r="P4673">
        <f t="shared" si="581"/>
        <v>258</v>
      </c>
      <c r="Q4673" s="6">
        <f t="shared" si="582"/>
        <v>194.08</v>
      </c>
      <c r="R4673">
        <f t="shared" si="583"/>
        <v>87618.52499999998</v>
      </c>
    </row>
    <row r="4674" spans="1:18" x14ac:dyDescent="0.35">
      <c r="A4674" s="1">
        <v>4673</v>
      </c>
      <c r="B4674" s="7">
        <v>162.666666666666</v>
      </c>
      <c r="C4674" s="1">
        <v>481134</v>
      </c>
      <c r="D4674" s="1">
        <v>5085</v>
      </c>
      <c r="E4674">
        <v>3</v>
      </c>
      <c r="F4674" t="s">
        <v>7</v>
      </c>
      <c r="G4674" t="s">
        <v>8</v>
      </c>
      <c r="H4674" s="2">
        <v>42688</v>
      </c>
      <c r="I4674" s="2">
        <v>42694</v>
      </c>
      <c r="J4674" s="2">
        <v>42697</v>
      </c>
      <c r="K4674">
        <f t="shared" si="576"/>
        <v>3</v>
      </c>
      <c r="L4674" t="str">
        <f t="shared" si="577"/>
        <v>Sunday</v>
      </c>
      <c r="M4674" t="str">
        <f t="shared" si="578"/>
        <v>Wednesday</v>
      </c>
      <c r="N4674" s="5">
        <f t="shared" si="579"/>
        <v>487.99999999999801</v>
      </c>
      <c r="O4674">
        <f t="shared" si="580"/>
        <v>6</v>
      </c>
      <c r="P4674">
        <f t="shared" si="581"/>
        <v>66</v>
      </c>
      <c r="Q4674" s="6">
        <f t="shared" si="582"/>
        <v>162.666666666666</v>
      </c>
      <c r="R4674">
        <f t="shared" si="583"/>
        <v>29448.137142857133</v>
      </c>
    </row>
    <row r="4675" spans="1:18" x14ac:dyDescent="0.35">
      <c r="A4675" s="1">
        <v>4674</v>
      </c>
      <c r="B4675" s="7">
        <v>284</v>
      </c>
      <c r="C4675" s="1">
        <v>925208</v>
      </c>
      <c r="D4675" s="1">
        <v>5085</v>
      </c>
      <c r="E4675">
        <v>4</v>
      </c>
      <c r="F4675" t="s">
        <v>7</v>
      </c>
      <c r="G4675" t="s">
        <v>8</v>
      </c>
      <c r="H4675" s="2">
        <v>42688</v>
      </c>
      <c r="I4675" s="2">
        <v>42698</v>
      </c>
      <c r="J4675" s="2">
        <v>42699</v>
      </c>
      <c r="K4675">
        <f t="shared" ref="K4675:K4738" si="584">J4675-I4675</f>
        <v>1</v>
      </c>
      <c r="L4675" t="str">
        <f t="shared" ref="L4675:L4738" si="585">TEXT(I4675,"dddd")</f>
        <v>Thursday</v>
      </c>
      <c r="M4675" t="str">
        <f t="shared" ref="M4675:M4738" si="586">TEXT(J4675,"dddd")</f>
        <v>Friday</v>
      </c>
      <c r="N4675" s="5">
        <f t="shared" ref="N4675:N4738" si="587">B4675*K4675</f>
        <v>284</v>
      </c>
      <c r="O4675">
        <f t="shared" ref="O4675:O4738" si="588">I4675-H4675</f>
        <v>10</v>
      </c>
      <c r="P4675">
        <f t="shared" ref="P4675:P4738" si="589">COUNTIF($C:$C,C4675)</f>
        <v>170</v>
      </c>
      <c r="Q4675" s="6">
        <f t="shared" ref="Q4675:Q4738" si="590">B4675</f>
        <v>284</v>
      </c>
      <c r="R4675">
        <f t="shared" ref="R4675:R4738" si="591">SUMIF($C:$C,C4675,$N:$N)</f>
        <v>115395.23899999999</v>
      </c>
    </row>
    <row r="4676" spans="1:18" x14ac:dyDescent="0.35">
      <c r="A4676" s="1">
        <v>4675</v>
      </c>
      <c r="B4676" s="7">
        <v>72.12</v>
      </c>
      <c r="C4676" s="1">
        <v>561636</v>
      </c>
      <c r="D4676" s="1">
        <v>5085</v>
      </c>
      <c r="E4676">
        <v>1</v>
      </c>
      <c r="F4676" t="s">
        <v>22</v>
      </c>
      <c r="G4676" t="s">
        <v>9</v>
      </c>
      <c r="H4676" s="2">
        <v>42688</v>
      </c>
      <c r="I4676" s="2">
        <v>42692</v>
      </c>
      <c r="J4676" s="2">
        <v>42694</v>
      </c>
      <c r="K4676">
        <f t="shared" si="584"/>
        <v>2</v>
      </c>
      <c r="L4676" t="str">
        <f t="shared" si="585"/>
        <v>Friday</v>
      </c>
      <c r="M4676" t="str">
        <f t="shared" si="586"/>
        <v>Sunday</v>
      </c>
      <c r="N4676" s="5">
        <f t="shared" si="587"/>
        <v>144.24</v>
      </c>
      <c r="O4676">
        <f t="shared" si="588"/>
        <v>4</v>
      </c>
      <c r="P4676">
        <f t="shared" si="589"/>
        <v>487</v>
      </c>
      <c r="Q4676" s="6">
        <f t="shared" si="590"/>
        <v>72.12</v>
      </c>
      <c r="R4676">
        <f t="shared" si="591"/>
        <v>43278.223333333233</v>
      </c>
    </row>
    <row r="4677" spans="1:18" x14ac:dyDescent="0.35">
      <c r="A4677" s="1">
        <v>4676</v>
      </c>
      <c r="B4677" s="7">
        <v>34.133333333333297</v>
      </c>
      <c r="C4677" s="1">
        <v>1372596</v>
      </c>
      <c r="D4677" s="1">
        <v>5085</v>
      </c>
      <c r="E4677">
        <v>1</v>
      </c>
      <c r="F4677" t="s">
        <v>12</v>
      </c>
      <c r="G4677" t="s">
        <v>9</v>
      </c>
      <c r="H4677" s="2">
        <v>42688</v>
      </c>
      <c r="I4677" s="2">
        <v>42688</v>
      </c>
      <c r="J4677" s="2">
        <v>42691</v>
      </c>
      <c r="K4677">
        <f t="shared" si="584"/>
        <v>3</v>
      </c>
      <c r="L4677" t="str">
        <f t="shared" si="585"/>
        <v>Monday</v>
      </c>
      <c r="M4677" t="str">
        <f t="shared" si="586"/>
        <v>Thursday</v>
      </c>
      <c r="N4677" s="5">
        <f t="shared" si="587"/>
        <v>102.39999999999989</v>
      </c>
      <c r="O4677">
        <f t="shared" si="588"/>
        <v>0</v>
      </c>
      <c r="P4677">
        <f t="shared" si="589"/>
        <v>332</v>
      </c>
      <c r="Q4677" s="6">
        <f t="shared" si="590"/>
        <v>34.133333333333297</v>
      </c>
      <c r="R4677">
        <f t="shared" si="591"/>
        <v>31517.833333333303</v>
      </c>
    </row>
    <row r="4678" spans="1:18" x14ac:dyDescent="0.35">
      <c r="A4678" s="1">
        <v>4677</v>
      </c>
      <c r="B4678" s="7">
        <v>524.46</v>
      </c>
      <c r="C4678" s="1">
        <v>1297496</v>
      </c>
      <c r="D4678" s="1">
        <v>5085</v>
      </c>
      <c r="E4678">
        <v>4</v>
      </c>
      <c r="F4678" t="s">
        <v>7</v>
      </c>
      <c r="G4678" t="s">
        <v>9</v>
      </c>
      <c r="H4678" s="2">
        <v>42688</v>
      </c>
      <c r="I4678" s="2">
        <v>42717</v>
      </c>
      <c r="J4678" s="2">
        <v>42719</v>
      </c>
      <c r="K4678">
        <f t="shared" si="584"/>
        <v>2</v>
      </c>
      <c r="L4678" t="str">
        <f t="shared" si="585"/>
        <v>Tuesday</v>
      </c>
      <c r="M4678" t="str">
        <f t="shared" si="586"/>
        <v>Thursday</v>
      </c>
      <c r="N4678" s="5">
        <f t="shared" si="587"/>
        <v>1048.92</v>
      </c>
      <c r="O4678">
        <f t="shared" si="588"/>
        <v>29</v>
      </c>
      <c r="P4678">
        <f t="shared" si="589"/>
        <v>167</v>
      </c>
      <c r="Q4678" s="6">
        <f t="shared" si="590"/>
        <v>524.46</v>
      </c>
      <c r="R4678">
        <f t="shared" si="591"/>
        <v>165730.38</v>
      </c>
    </row>
    <row r="4679" spans="1:18" x14ac:dyDescent="0.35">
      <c r="A4679" s="1">
        <v>4678</v>
      </c>
      <c r="B4679" s="7">
        <v>524.46</v>
      </c>
      <c r="C4679" s="1">
        <v>1297496</v>
      </c>
      <c r="D4679" s="1">
        <v>5085</v>
      </c>
      <c r="E4679">
        <v>4</v>
      </c>
      <c r="F4679" t="s">
        <v>7</v>
      </c>
      <c r="G4679" t="s">
        <v>9</v>
      </c>
      <c r="H4679" s="2">
        <v>42688</v>
      </c>
      <c r="I4679" s="2">
        <v>42717</v>
      </c>
      <c r="J4679" s="2">
        <v>42719</v>
      </c>
      <c r="K4679">
        <f t="shared" si="584"/>
        <v>2</v>
      </c>
      <c r="L4679" t="str">
        <f t="shared" si="585"/>
        <v>Tuesday</v>
      </c>
      <c r="M4679" t="str">
        <f t="shared" si="586"/>
        <v>Thursday</v>
      </c>
      <c r="N4679" s="5">
        <f t="shared" si="587"/>
        <v>1048.92</v>
      </c>
      <c r="O4679">
        <f t="shared" si="588"/>
        <v>29</v>
      </c>
      <c r="P4679">
        <f t="shared" si="589"/>
        <v>167</v>
      </c>
      <c r="Q4679" s="6">
        <f t="shared" si="590"/>
        <v>524.46</v>
      </c>
      <c r="R4679">
        <f t="shared" si="591"/>
        <v>165730.38</v>
      </c>
    </row>
    <row r="4680" spans="1:18" x14ac:dyDescent="0.35">
      <c r="A4680" s="1">
        <v>4679</v>
      </c>
      <c r="B4680" s="7">
        <v>55.86</v>
      </c>
      <c r="C4680" s="1">
        <v>573436</v>
      </c>
      <c r="D4680" s="1">
        <v>5085</v>
      </c>
      <c r="E4680">
        <v>1</v>
      </c>
      <c r="F4680" t="s">
        <v>12</v>
      </c>
      <c r="G4680" t="s">
        <v>9</v>
      </c>
      <c r="H4680" s="2">
        <v>42688</v>
      </c>
      <c r="I4680" s="2">
        <v>42697</v>
      </c>
      <c r="J4680" s="2">
        <v>42698</v>
      </c>
      <c r="K4680">
        <f t="shared" si="584"/>
        <v>1</v>
      </c>
      <c r="L4680" t="str">
        <f t="shared" si="585"/>
        <v>Wednesday</v>
      </c>
      <c r="M4680" t="str">
        <f t="shared" si="586"/>
        <v>Thursday</v>
      </c>
      <c r="N4680" s="5">
        <f t="shared" si="587"/>
        <v>55.86</v>
      </c>
      <c r="O4680">
        <f t="shared" si="588"/>
        <v>9</v>
      </c>
      <c r="P4680">
        <f t="shared" si="589"/>
        <v>42</v>
      </c>
      <c r="Q4680" s="6">
        <f t="shared" si="590"/>
        <v>55.86</v>
      </c>
      <c r="R4680">
        <f t="shared" si="591"/>
        <v>2989.4199999999996</v>
      </c>
    </row>
    <row r="4681" spans="1:18" x14ac:dyDescent="0.35">
      <c r="A4681" s="1">
        <v>4680</v>
      </c>
      <c r="B4681" s="7">
        <v>229.18</v>
      </c>
      <c r="C4681" s="1">
        <v>815734</v>
      </c>
      <c r="D4681" s="1">
        <v>5085</v>
      </c>
      <c r="E4681">
        <v>3.5</v>
      </c>
      <c r="F4681" t="s">
        <v>7</v>
      </c>
      <c r="G4681" t="s">
        <v>8</v>
      </c>
      <c r="H4681" s="2">
        <v>42688</v>
      </c>
      <c r="I4681" s="2">
        <v>42691</v>
      </c>
      <c r="J4681" s="2">
        <v>42694</v>
      </c>
      <c r="K4681">
        <f t="shared" si="584"/>
        <v>3</v>
      </c>
      <c r="L4681" t="str">
        <f t="shared" si="585"/>
        <v>Thursday</v>
      </c>
      <c r="M4681" t="str">
        <f t="shared" si="586"/>
        <v>Sunday</v>
      </c>
      <c r="N4681" s="5">
        <f t="shared" si="587"/>
        <v>687.54</v>
      </c>
      <c r="O4681">
        <f t="shared" si="588"/>
        <v>3</v>
      </c>
      <c r="P4681">
        <f t="shared" si="589"/>
        <v>124</v>
      </c>
      <c r="Q4681" s="6">
        <f t="shared" si="590"/>
        <v>229.18</v>
      </c>
      <c r="R4681">
        <f t="shared" si="591"/>
        <v>66999.579999999958</v>
      </c>
    </row>
    <row r="4682" spans="1:18" x14ac:dyDescent="0.35">
      <c r="A4682" s="1">
        <v>4681</v>
      </c>
      <c r="B4682" s="7">
        <v>75.33</v>
      </c>
      <c r="C4682" s="1">
        <v>2312204</v>
      </c>
      <c r="D4682" s="1">
        <v>5085</v>
      </c>
      <c r="E4682">
        <v>3</v>
      </c>
      <c r="F4682" t="s">
        <v>7</v>
      </c>
      <c r="G4682" t="s">
        <v>8</v>
      </c>
      <c r="H4682" s="2">
        <v>42688</v>
      </c>
      <c r="I4682" s="2">
        <v>42706</v>
      </c>
      <c r="J4682" s="2">
        <v>42708</v>
      </c>
      <c r="K4682">
        <f t="shared" si="584"/>
        <v>2</v>
      </c>
      <c r="L4682" t="str">
        <f t="shared" si="585"/>
        <v>Friday</v>
      </c>
      <c r="M4682" t="str">
        <f t="shared" si="586"/>
        <v>Sunday</v>
      </c>
      <c r="N4682" s="5">
        <f t="shared" si="587"/>
        <v>150.66</v>
      </c>
      <c r="O4682">
        <f t="shared" si="588"/>
        <v>18</v>
      </c>
      <c r="P4682">
        <f t="shared" si="589"/>
        <v>214</v>
      </c>
      <c r="Q4682" s="6">
        <f t="shared" si="590"/>
        <v>75.33</v>
      </c>
      <c r="R4682">
        <f t="shared" si="591"/>
        <v>26727.149999999991</v>
      </c>
    </row>
    <row r="4683" spans="1:18" x14ac:dyDescent="0.35">
      <c r="A4683" s="1">
        <v>4682</v>
      </c>
      <c r="B4683" s="7">
        <v>174.5</v>
      </c>
      <c r="C4683" s="1">
        <v>786878</v>
      </c>
      <c r="D4683" s="1">
        <v>5085</v>
      </c>
      <c r="E4683">
        <v>2.5</v>
      </c>
      <c r="F4683" t="s">
        <v>7</v>
      </c>
      <c r="G4683" t="s">
        <v>8</v>
      </c>
      <c r="H4683" s="2">
        <v>42688</v>
      </c>
      <c r="I4683" s="2">
        <v>42701</v>
      </c>
      <c r="J4683" s="2">
        <v>42703</v>
      </c>
      <c r="K4683">
        <f t="shared" si="584"/>
        <v>2</v>
      </c>
      <c r="L4683" t="str">
        <f t="shared" si="585"/>
        <v>Sunday</v>
      </c>
      <c r="M4683" t="str">
        <f t="shared" si="586"/>
        <v>Tuesday</v>
      </c>
      <c r="N4683" s="5">
        <f t="shared" si="587"/>
        <v>349</v>
      </c>
      <c r="O4683">
        <f t="shared" si="588"/>
        <v>13</v>
      </c>
      <c r="P4683">
        <f t="shared" si="589"/>
        <v>24</v>
      </c>
      <c r="Q4683" s="6">
        <f t="shared" si="590"/>
        <v>174.5</v>
      </c>
      <c r="R4683">
        <f t="shared" si="591"/>
        <v>8467.6199999999917</v>
      </c>
    </row>
    <row r="4684" spans="1:18" x14ac:dyDescent="0.35">
      <c r="A4684" s="1">
        <v>4683</v>
      </c>
      <c r="B4684" s="7">
        <v>185.26</v>
      </c>
      <c r="C4684" s="1">
        <v>2841858</v>
      </c>
      <c r="D4684" s="1">
        <v>5085</v>
      </c>
      <c r="E4684">
        <v>1</v>
      </c>
      <c r="F4684" t="s">
        <v>13</v>
      </c>
      <c r="G4684" t="s">
        <v>8</v>
      </c>
      <c r="H4684" s="2">
        <v>42688</v>
      </c>
      <c r="I4684" s="2">
        <v>42707</v>
      </c>
      <c r="J4684" s="2">
        <v>42709</v>
      </c>
      <c r="K4684">
        <f t="shared" si="584"/>
        <v>2</v>
      </c>
      <c r="L4684" t="str">
        <f t="shared" si="585"/>
        <v>Saturday</v>
      </c>
      <c r="M4684" t="str">
        <f t="shared" si="586"/>
        <v>Monday</v>
      </c>
      <c r="N4684" s="5">
        <f t="shared" si="587"/>
        <v>370.52</v>
      </c>
      <c r="O4684">
        <f t="shared" si="588"/>
        <v>19</v>
      </c>
      <c r="P4684">
        <f t="shared" si="589"/>
        <v>4</v>
      </c>
      <c r="Q4684" s="6">
        <f t="shared" si="590"/>
        <v>185.26</v>
      </c>
      <c r="R4684">
        <f t="shared" si="591"/>
        <v>1246.68</v>
      </c>
    </row>
    <row r="4685" spans="1:18" x14ac:dyDescent="0.35">
      <c r="A4685" s="1">
        <v>4684</v>
      </c>
      <c r="B4685" s="7">
        <v>202.58</v>
      </c>
      <c r="C4685" s="1">
        <v>2532202</v>
      </c>
      <c r="D4685" s="1">
        <v>5085</v>
      </c>
      <c r="E4685">
        <v>3</v>
      </c>
      <c r="F4685" t="s">
        <v>7</v>
      </c>
      <c r="G4685" t="s">
        <v>8</v>
      </c>
      <c r="H4685" s="2">
        <v>42688</v>
      </c>
      <c r="I4685" s="2">
        <v>42715</v>
      </c>
      <c r="J4685" s="2">
        <v>42717</v>
      </c>
      <c r="K4685">
        <f t="shared" si="584"/>
        <v>2</v>
      </c>
      <c r="L4685" t="str">
        <f t="shared" si="585"/>
        <v>Sunday</v>
      </c>
      <c r="M4685" t="str">
        <f t="shared" si="586"/>
        <v>Tuesday</v>
      </c>
      <c r="N4685" s="5">
        <f t="shared" si="587"/>
        <v>405.16</v>
      </c>
      <c r="O4685">
        <f t="shared" si="588"/>
        <v>27</v>
      </c>
      <c r="P4685">
        <f t="shared" si="589"/>
        <v>117</v>
      </c>
      <c r="Q4685" s="6">
        <f t="shared" si="590"/>
        <v>202.58</v>
      </c>
      <c r="R4685">
        <f t="shared" si="591"/>
        <v>59456.773333333294</v>
      </c>
    </row>
    <row r="4686" spans="1:18" x14ac:dyDescent="0.35">
      <c r="A4686" s="1">
        <v>4685</v>
      </c>
      <c r="B4686" s="7">
        <v>76.6666666666666</v>
      </c>
      <c r="C4686" s="1">
        <v>2320976</v>
      </c>
      <c r="D4686" s="1">
        <v>5085</v>
      </c>
      <c r="E4686">
        <v>1.5</v>
      </c>
      <c r="F4686" t="s">
        <v>11</v>
      </c>
      <c r="G4686" t="s">
        <v>9</v>
      </c>
      <c r="H4686" s="2">
        <v>42688</v>
      </c>
      <c r="I4686" s="2">
        <v>42705</v>
      </c>
      <c r="J4686" s="2">
        <v>42708</v>
      </c>
      <c r="K4686">
        <f t="shared" si="584"/>
        <v>3</v>
      </c>
      <c r="L4686" t="str">
        <f t="shared" si="585"/>
        <v>Thursday</v>
      </c>
      <c r="M4686" t="str">
        <f t="shared" si="586"/>
        <v>Sunday</v>
      </c>
      <c r="N4686" s="5">
        <f t="shared" si="587"/>
        <v>229.9999999999998</v>
      </c>
      <c r="O4686">
        <f t="shared" si="588"/>
        <v>17</v>
      </c>
      <c r="P4686">
        <f t="shared" si="589"/>
        <v>174</v>
      </c>
      <c r="Q4686" s="6">
        <f t="shared" si="590"/>
        <v>76.6666666666666</v>
      </c>
      <c r="R4686">
        <f t="shared" si="591"/>
        <v>27622.801500000005</v>
      </c>
    </row>
    <row r="4687" spans="1:18" x14ac:dyDescent="0.35">
      <c r="A4687" s="1">
        <v>4686</v>
      </c>
      <c r="B4687" s="7">
        <v>333.3</v>
      </c>
      <c r="C4687" s="1">
        <v>468916</v>
      </c>
      <c r="D4687" s="1">
        <v>5085</v>
      </c>
      <c r="E4687">
        <v>3</v>
      </c>
      <c r="F4687" t="s">
        <v>7</v>
      </c>
      <c r="G4687" t="s">
        <v>8</v>
      </c>
      <c r="H4687" s="2">
        <v>42688</v>
      </c>
      <c r="I4687" s="2">
        <v>42690</v>
      </c>
      <c r="J4687" s="2">
        <v>42693</v>
      </c>
      <c r="K4687">
        <f t="shared" si="584"/>
        <v>3</v>
      </c>
      <c r="L4687" t="str">
        <f t="shared" si="585"/>
        <v>Wednesday</v>
      </c>
      <c r="M4687" t="str">
        <f t="shared" si="586"/>
        <v>Saturday</v>
      </c>
      <c r="N4687" s="5">
        <f t="shared" si="587"/>
        <v>999.90000000000009</v>
      </c>
      <c r="O4687">
        <f t="shared" si="588"/>
        <v>2</v>
      </c>
      <c r="P4687">
        <f t="shared" si="589"/>
        <v>149</v>
      </c>
      <c r="Q4687" s="6">
        <f t="shared" si="590"/>
        <v>333.3</v>
      </c>
      <c r="R4687">
        <f t="shared" si="591"/>
        <v>56039.069999999971</v>
      </c>
    </row>
    <row r="4688" spans="1:18" x14ac:dyDescent="0.35">
      <c r="A4688" s="1">
        <v>4687</v>
      </c>
      <c r="B4688" s="7">
        <v>50</v>
      </c>
      <c r="C4688" s="1">
        <v>561636</v>
      </c>
      <c r="D4688" s="1">
        <v>5085</v>
      </c>
      <c r="E4688">
        <v>1</v>
      </c>
      <c r="F4688" t="s">
        <v>22</v>
      </c>
      <c r="G4688" t="s">
        <v>9</v>
      </c>
      <c r="H4688" s="2">
        <v>42688</v>
      </c>
      <c r="I4688" s="2">
        <v>42698</v>
      </c>
      <c r="J4688" s="2">
        <v>42699</v>
      </c>
      <c r="K4688">
        <f t="shared" si="584"/>
        <v>1</v>
      </c>
      <c r="L4688" t="str">
        <f t="shared" si="585"/>
        <v>Thursday</v>
      </c>
      <c r="M4688" t="str">
        <f t="shared" si="586"/>
        <v>Friday</v>
      </c>
      <c r="N4688" s="5">
        <f t="shared" si="587"/>
        <v>50</v>
      </c>
      <c r="O4688">
        <f t="shared" si="588"/>
        <v>10</v>
      </c>
      <c r="P4688">
        <f t="shared" si="589"/>
        <v>487</v>
      </c>
      <c r="Q4688" s="6">
        <f t="shared" si="590"/>
        <v>50</v>
      </c>
      <c r="R4688">
        <f t="shared" si="591"/>
        <v>43278.223333333233</v>
      </c>
    </row>
    <row r="4689" spans="1:18" x14ac:dyDescent="0.35">
      <c r="A4689" s="1">
        <v>4688</v>
      </c>
      <c r="B4689" s="7">
        <v>600.58000000000004</v>
      </c>
      <c r="C4689" s="1">
        <v>1297496</v>
      </c>
      <c r="D4689" s="1">
        <v>5085</v>
      </c>
      <c r="E4689">
        <v>4</v>
      </c>
      <c r="F4689" t="s">
        <v>7</v>
      </c>
      <c r="G4689" t="s">
        <v>9</v>
      </c>
      <c r="H4689" s="2">
        <v>42688</v>
      </c>
      <c r="I4689" s="2">
        <v>42692</v>
      </c>
      <c r="J4689" s="2">
        <v>42693</v>
      </c>
      <c r="K4689">
        <f t="shared" si="584"/>
        <v>1</v>
      </c>
      <c r="L4689" t="str">
        <f t="shared" si="585"/>
        <v>Friday</v>
      </c>
      <c r="M4689" t="str">
        <f t="shared" si="586"/>
        <v>Saturday</v>
      </c>
      <c r="N4689" s="5">
        <f t="shared" si="587"/>
        <v>600.58000000000004</v>
      </c>
      <c r="O4689">
        <f t="shared" si="588"/>
        <v>4</v>
      </c>
      <c r="P4689">
        <f t="shared" si="589"/>
        <v>167</v>
      </c>
      <c r="Q4689" s="6">
        <f t="shared" si="590"/>
        <v>600.58000000000004</v>
      </c>
      <c r="R4689">
        <f t="shared" si="591"/>
        <v>165730.38</v>
      </c>
    </row>
    <row r="4690" spans="1:18" x14ac:dyDescent="0.35">
      <c r="A4690" s="1">
        <v>4689</v>
      </c>
      <c r="B4690" s="7">
        <v>59.98</v>
      </c>
      <c r="C4690" s="1">
        <v>1816284</v>
      </c>
      <c r="D4690" s="1">
        <v>5085</v>
      </c>
      <c r="E4690">
        <v>1</v>
      </c>
      <c r="F4690" t="s">
        <v>11</v>
      </c>
      <c r="G4690" t="s">
        <v>8</v>
      </c>
      <c r="H4690" s="2">
        <v>42688</v>
      </c>
      <c r="I4690" s="2">
        <v>42700</v>
      </c>
      <c r="J4690" s="2">
        <v>42702</v>
      </c>
      <c r="K4690">
        <f t="shared" si="584"/>
        <v>2</v>
      </c>
      <c r="L4690" t="str">
        <f t="shared" si="585"/>
        <v>Saturday</v>
      </c>
      <c r="M4690" t="str">
        <f t="shared" si="586"/>
        <v>Monday</v>
      </c>
      <c r="N4690" s="5">
        <f t="shared" si="587"/>
        <v>119.96</v>
      </c>
      <c r="O4690">
        <f t="shared" si="588"/>
        <v>12</v>
      </c>
      <c r="P4690">
        <f t="shared" si="589"/>
        <v>29</v>
      </c>
      <c r="Q4690" s="6">
        <f t="shared" si="590"/>
        <v>59.98</v>
      </c>
      <c r="R4690">
        <f t="shared" si="591"/>
        <v>3072.8999999999987</v>
      </c>
    </row>
    <row r="4691" spans="1:18" x14ac:dyDescent="0.35">
      <c r="A4691" s="1">
        <v>4690</v>
      </c>
      <c r="B4691" s="7">
        <v>389.64</v>
      </c>
      <c r="C4691" s="1">
        <v>100188</v>
      </c>
      <c r="D4691" s="1">
        <v>5085</v>
      </c>
      <c r="E4691">
        <v>5</v>
      </c>
      <c r="F4691" t="s">
        <v>7</v>
      </c>
      <c r="G4691" t="s">
        <v>8</v>
      </c>
      <c r="H4691" s="2">
        <v>42688</v>
      </c>
      <c r="I4691" s="2">
        <v>42716</v>
      </c>
      <c r="J4691" s="2">
        <v>42718</v>
      </c>
      <c r="K4691">
        <f t="shared" si="584"/>
        <v>2</v>
      </c>
      <c r="L4691" t="str">
        <f t="shared" si="585"/>
        <v>Monday</v>
      </c>
      <c r="M4691" t="str">
        <f t="shared" si="586"/>
        <v>Wednesday</v>
      </c>
      <c r="N4691" s="5">
        <f t="shared" si="587"/>
        <v>779.28</v>
      </c>
      <c r="O4691">
        <f t="shared" si="588"/>
        <v>28</v>
      </c>
      <c r="P4691">
        <f t="shared" si="589"/>
        <v>220</v>
      </c>
      <c r="Q4691" s="6">
        <f t="shared" si="590"/>
        <v>389.64</v>
      </c>
      <c r="R4691">
        <f t="shared" si="591"/>
        <v>192277.17999999991</v>
      </c>
    </row>
    <row r="4692" spans="1:18" x14ac:dyDescent="0.35">
      <c r="A4692" s="1">
        <v>4691</v>
      </c>
      <c r="B4692" s="7">
        <v>328.02</v>
      </c>
      <c r="C4692" s="1">
        <v>2312204</v>
      </c>
      <c r="D4692" s="1">
        <v>5085</v>
      </c>
      <c r="E4692">
        <v>3</v>
      </c>
      <c r="F4692" t="s">
        <v>7</v>
      </c>
      <c r="G4692" t="s">
        <v>8</v>
      </c>
      <c r="H4692" s="2">
        <v>42688</v>
      </c>
      <c r="I4692" s="2">
        <v>42729</v>
      </c>
      <c r="J4692" s="2">
        <v>42730</v>
      </c>
      <c r="K4692">
        <f t="shared" si="584"/>
        <v>1</v>
      </c>
      <c r="L4692" t="str">
        <f t="shared" si="585"/>
        <v>Sunday</v>
      </c>
      <c r="M4692" t="str">
        <f t="shared" si="586"/>
        <v>Monday</v>
      </c>
      <c r="N4692" s="5">
        <f t="shared" si="587"/>
        <v>328.02</v>
      </c>
      <c r="O4692">
        <f t="shared" si="588"/>
        <v>41</v>
      </c>
      <c r="P4692">
        <f t="shared" si="589"/>
        <v>214</v>
      </c>
      <c r="Q4692" s="6">
        <f t="shared" si="590"/>
        <v>328.02</v>
      </c>
      <c r="R4692">
        <f t="shared" si="591"/>
        <v>26727.149999999991</v>
      </c>
    </row>
    <row r="4693" spans="1:18" x14ac:dyDescent="0.35">
      <c r="A4693" s="1">
        <v>4692</v>
      </c>
      <c r="B4693" s="7">
        <v>200.36</v>
      </c>
      <c r="C4693" s="1">
        <v>1251372</v>
      </c>
      <c r="D4693" s="1">
        <v>5085</v>
      </c>
      <c r="E4693">
        <v>3</v>
      </c>
      <c r="F4693" t="s">
        <v>7</v>
      </c>
      <c r="G4693" t="s">
        <v>9</v>
      </c>
      <c r="H4693" s="2">
        <v>42688</v>
      </c>
      <c r="I4693" s="2">
        <v>42689</v>
      </c>
      <c r="J4693" s="2">
        <v>42690</v>
      </c>
      <c r="K4693">
        <f t="shared" si="584"/>
        <v>1</v>
      </c>
      <c r="L4693" t="str">
        <f t="shared" si="585"/>
        <v>Tuesday</v>
      </c>
      <c r="M4693" t="str">
        <f t="shared" si="586"/>
        <v>Wednesday</v>
      </c>
      <c r="N4693" s="5">
        <f t="shared" si="587"/>
        <v>200.36</v>
      </c>
      <c r="O4693">
        <f t="shared" si="588"/>
        <v>1</v>
      </c>
      <c r="P4693">
        <f t="shared" si="589"/>
        <v>864</v>
      </c>
      <c r="Q4693" s="6">
        <f t="shared" si="590"/>
        <v>200.36</v>
      </c>
      <c r="R4693">
        <f t="shared" si="591"/>
        <v>318046.55333333299</v>
      </c>
    </row>
    <row r="4694" spans="1:18" x14ac:dyDescent="0.35">
      <c r="A4694" s="1">
        <v>4693</v>
      </c>
      <c r="B4694" s="7">
        <v>122.7</v>
      </c>
      <c r="C4694" s="1">
        <v>323470</v>
      </c>
      <c r="D4694" s="1">
        <v>5085</v>
      </c>
      <c r="E4694">
        <v>3</v>
      </c>
      <c r="F4694" t="s">
        <v>7</v>
      </c>
      <c r="G4694" t="s">
        <v>9</v>
      </c>
      <c r="H4694" s="2">
        <v>42688</v>
      </c>
      <c r="I4694" s="2">
        <v>42730</v>
      </c>
      <c r="J4694" s="2">
        <v>42731</v>
      </c>
      <c r="K4694">
        <f t="shared" si="584"/>
        <v>1</v>
      </c>
      <c r="L4694" t="str">
        <f t="shared" si="585"/>
        <v>Monday</v>
      </c>
      <c r="M4694" t="str">
        <f t="shared" si="586"/>
        <v>Tuesday</v>
      </c>
      <c r="N4694" s="5">
        <f t="shared" si="587"/>
        <v>122.7</v>
      </c>
      <c r="O4694">
        <f t="shared" si="588"/>
        <v>42</v>
      </c>
      <c r="P4694">
        <f t="shared" si="589"/>
        <v>258</v>
      </c>
      <c r="Q4694" s="6">
        <f t="shared" si="590"/>
        <v>122.7</v>
      </c>
      <c r="R4694">
        <f t="shared" si="591"/>
        <v>87618.52499999998</v>
      </c>
    </row>
    <row r="4695" spans="1:18" x14ac:dyDescent="0.35">
      <c r="A4695" s="1">
        <v>4694</v>
      </c>
      <c r="B4695" s="7">
        <v>40.06</v>
      </c>
      <c r="C4695" s="1">
        <v>2312204</v>
      </c>
      <c r="D4695" s="1">
        <v>5085</v>
      </c>
      <c r="E4695">
        <v>3</v>
      </c>
      <c r="F4695" t="s">
        <v>7</v>
      </c>
      <c r="G4695" t="s">
        <v>8</v>
      </c>
      <c r="H4695" s="2">
        <v>42688</v>
      </c>
      <c r="I4695" s="2">
        <v>42694</v>
      </c>
      <c r="J4695" s="2">
        <v>42696</v>
      </c>
      <c r="K4695">
        <f t="shared" si="584"/>
        <v>2</v>
      </c>
      <c r="L4695" t="str">
        <f t="shared" si="585"/>
        <v>Sunday</v>
      </c>
      <c r="M4695" t="str">
        <f t="shared" si="586"/>
        <v>Tuesday</v>
      </c>
      <c r="N4695" s="5">
        <f t="shared" si="587"/>
        <v>80.12</v>
      </c>
      <c r="O4695">
        <f t="shared" si="588"/>
        <v>6</v>
      </c>
      <c r="P4695">
        <f t="shared" si="589"/>
        <v>214</v>
      </c>
      <c r="Q4695" s="6">
        <f t="shared" si="590"/>
        <v>40.06</v>
      </c>
      <c r="R4695">
        <f t="shared" si="591"/>
        <v>26727.149999999991</v>
      </c>
    </row>
    <row r="4696" spans="1:18" x14ac:dyDescent="0.35">
      <c r="A4696" s="1">
        <v>4695</v>
      </c>
      <c r="B4696" s="7">
        <v>98.9</v>
      </c>
      <c r="C4696" s="1">
        <v>330560</v>
      </c>
      <c r="D4696" s="1">
        <v>5085</v>
      </c>
      <c r="E4696">
        <v>3</v>
      </c>
      <c r="F4696" t="s">
        <v>7</v>
      </c>
      <c r="G4696" t="s">
        <v>8</v>
      </c>
      <c r="H4696" s="2">
        <v>42688</v>
      </c>
      <c r="I4696" s="2">
        <v>42709</v>
      </c>
      <c r="J4696" s="2">
        <v>42712</v>
      </c>
      <c r="K4696">
        <f t="shared" si="584"/>
        <v>3</v>
      </c>
      <c r="L4696" t="str">
        <f t="shared" si="585"/>
        <v>Monday</v>
      </c>
      <c r="M4696" t="str">
        <f t="shared" si="586"/>
        <v>Thursday</v>
      </c>
      <c r="N4696" s="5">
        <f t="shared" si="587"/>
        <v>296.70000000000005</v>
      </c>
      <c r="O4696">
        <f t="shared" si="588"/>
        <v>21</v>
      </c>
      <c r="P4696">
        <f t="shared" si="589"/>
        <v>177</v>
      </c>
      <c r="Q4696" s="6">
        <f t="shared" si="590"/>
        <v>98.9</v>
      </c>
      <c r="R4696">
        <f t="shared" si="591"/>
        <v>54755.37999999991</v>
      </c>
    </row>
    <row r="4697" spans="1:18" x14ac:dyDescent="0.35">
      <c r="A4697" s="1">
        <v>4696</v>
      </c>
      <c r="B4697" s="7">
        <v>143.78</v>
      </c>
      <c r="C4697" s="1">
        <v>323470</v>
      </c>
      <c r="D4697" s="1">
        <v>5085</v>
      </c>
      <c r="E4697">
        <v>3</v>
      </c>
      <c r="F4697" t="s">
        <v>7</v>
      </c>
      <c r="G4697" t="s">
        <v>9</v>
      </c>
      <c r="H4697" s="2">
        <v>42688</v>
      </c>
      <c r="I4697" s="2">
        <v>42720</v>
      </c>
      <c r="J4697" s="2">
        <v>42723</v>
      </c>
      <c r="K4697">
        <f t="shared" si="584"/>
        <v>3</v>
      </c>
      <c r="L4697" t="str">
        <f t="shared" si="585"/>
        <v>Friday</v>
      </c>
      <c r="M4697" t="str">
        <f t="shared" si="586"/>
        <v>Monday</v>
      </c>
      <c r="N4697" s="5">
        <f t="shared" si="587"/>
        <v>431.34000000000003</v>
      </c>
      <c r="O4697">
        <f t="shared" si="588"/>
        <v>32</v>
      </c>
      <c r="P4697">
        <f t="shared" si="589"/>
        <v>258</v>
      </c>
      <c r="Q4697" s="6">
        <f t="shared" si="590"/>
        <v>143.78</v>
      </c>
      <c r="R4697">
        <f t="shared" si="591"/>
        <v>87618.52499999998</v>
      </c>
    </row>
    <row r="4698" spans="1:18" x14ac:dyDescent="0.35">
      <c r="A4698" s="1">
        <v>4697</v>
      </c>
      <c r="B4698" s="7">
        <v>299.66000000000003</v>
      </c>
      <c r="C4698" s="1">
        <v>100188</v>
      </c>
      <c r="D4698" s="1">
        <v>5085</v>
      </c>
      <c r="E4698">
        <v>5</v>
      </c>
      <c r="F4698" t="s">
        <v>7</v>
      </c>
      <c r="G4698" t="s">
        <v>8</v>
      </c>
      <c r="H4698" s="2">
        <v>42688</v>
      </c>
      <c r="I4698" s="2">
        <v>42723</v>
      </c>
      <c r="J4698" s="2">
        <v>42725</v>
      </c>
      <c r="K4698">
        <f t="shared" si="584"/>
        <v>2</v>
      </c>
      <c r="L4698" t="str">
        <f t="shared" si="585"/>
        <v>Monday</v>
      </c>
      <c r="M4698" t="str">
        <f t="shared" si="586"/>
        <v>Wednesday</v>
      </c>
      <c r="N4698" s="5">
        <f t="shared" si="587"/>
        <v>599.32000000000005</v>
      </c>
      <c r="O4698">
        <f t="shared" si="588"/>
        <v>35</v>
      </c>
      <c r="P4698">
        <f t="shared" si="589"/>
        <v>220</v>
      </c>
      <c r="Q4698" s="6">
        <f t="shared" si="590"/>
        <v>299.66000000000003</v>
      </c>
      <c r="R4698">
        <f t="shared" si="591"/>
        <v>192277.17999999991</v>
      </c>
    </row>
    <row r="4699" spans="1:18" x14ac:dyDescent="0.35">
      <c r="A4699" s="1">
        <v>4698</v>
      </c>
      <c r="B4699" s="7">
        <v>197.56666666666601</v>
      </c>
      <c r="C4699" s="1">
        <v>1251372</v>
      </c>
      <c r="D4699" s="1">
        <v>5085</v>
      </c>
      <c r="E4699">
        <v>3</v>
      </c>
      <c r="F4699" t="s">
        <v>7</v>
      </c>
      <c r="G4699" t="s">
        <v>9</v>
      </c>
      <c r="H4699" s="2">
        <v>42688</v>
      </c>
      <c r="I4699" s="2">
        <v>42720</v>
      </c>
      <c r="J4699" s="2">
        <v>42723</v>
      </c>
      <c r="K4699">
        <f t="shared" si="584"/>
        <v>3</v>
      </c>
      <c r="L4699" t="str">
        <f t="shared" si="585"/>
        <v>Friday</v>
      </c>
      <c r="M4699" t="str">
        <f t="shared" si="586"/>
        <v>Monday</v>
      </c>
      <c r="N4699" s="5">
        <f t="shared" si="587"/>
        <v>592.699999999998</v>
      </c>
      <c r="O4699">
        <f t="shared" si="588"/>
        <v>32</v>
      </c>
      <c r="P4699">
        <f t="shared" si="589"/>
        <v>864</v>
      </c>
      <c r="Q4699" s="6">
        <f t="shared" si="590"/>
        <v>197.56666666666601</v>
      </c>
      <c r="R4699">
        <f t="shared" si="591"/>
        <v>318046.55333333299</v>
      </c>
    </row>
    <row r="4700" spans="1:18" x14ac:dyDescent="0.35">
      <c r="A4700" s="1">
        <v>4699</v>
      </c>
      <c r="B4700" s="7">
        <v>145.76</v>
      </c>
      <c r="C4700" s="1">
        <v>1251372</v>
      </c>
      <c r="D4700" s="1">
        <v>5085</v>
      </c>
      <c r="E4700">
        <v>3</v>
      </c>
      <c r="F4700" t="s">
        <v>7</v>
      </c>
      <c r="G4700" t="s">
        <v>9</v>
      </c>
      <c r="H4700" s="2">
        <v>42688</v>
      </c>
      <c r="I4700" s="2">
        <v>42695</v>
      </c>
      <c r="J4700" s="2">
        <v>42696</v>
      </c>
      <c r="K4700">
        <f t="shared" si="584"/>
        <v>1</v>
      </c>
      <c r="L4700" t="str">
        <f t="shared" si="585"/>
        <v>Monday</v>
      </c>
      <c r="M4700" t="str">
        <f t="shared" si="586"/>
        <v>Tuesday</v>
      </c>
      <c r="N4700" s="5">
        <f t="shared" si="587"/>
        <v>145.76</v>
      </c>
      <c r="O4700">
        <f t="shared" si="588"/>
        <v>7</v>
      </c>
      <c r="P4700">
        <f t="shared" si="589"/>
        <v>864</v>
      </c>
      <c r="Q4700" s="6">
        <f t="shared" si="590"/>
        <v>145.76</v>
      </c>
      <c r="R4700">
        <f t="shared" si="591"/>
        <v>318046.55333333299</v>
      </c>
    </row>
    <row r="4701" spans="1:18" x14ac:dyDescent="0.35">
      <c r="A4701" s="1">
        <v>4700</v>
      </c>
      <c r="B4701" s="7">
        <v>97.16</v>
      </c>
      <c r="C4701" s="1">
        <v>460662</v>
      </c>
      <c r="D4701" s="1">
        <v>5085</v>
      </c>
      <c r="E4701">
        <v>2</v>
      </c>
      <c r="F4701" t="s">
        <v>7</v>
      </c>
      <c r="G4701" t="s">
        <v>9</v>
      </c>
      <c r="H4701" s="2">
        <v>42688</v>
      </c>
      <c r="I4701" s="2">
        <v>42734</v>
      </c>
      <c r="J4701" s="2">
        <v>42735</v>
      </c>
      <c r="K4701">
        <f t="shared" si="584"/>
        <v>1</v>
      </c>
      <c r="L4701" t="str">
        <f t="shared" si="585"/>
        <v>Friday</v>
      </c>
      <c r="M4701" t="str">
        <f t="shared" si="586"/>
        <v>Saturday</v>
      </c>
      <c r="N4701" s="5">
        <f t="shared" si="587"/>
        <v>97.16</v>
      </c>
      <c r="O4701">
        <f t="shared" si="588"/>
        <v>46</v>
      </c>
      <c r="P4701">
        <f t="shared" si="589"/>
        <v>44</v>
      </c>
      <c r="Q4701" s="6">
        <f t="shared" si="590"/>
        <v>97.16</v>
      </c>
      <c r="R4701">
        <f t="shared" si="591"/>
        <v>5796.4999999999982</v>
      </c>
    </row>
    <row r="4702" spans="1:18" x14ac:dyDescent="0.35">
      <c r="A4702" s="1">
        <v>4701</v>
      </c>
      <c r="B4702" s="7">
        <v>249.4</v>
      </c>
      <c r="C4702" s="1">
        <v>1251372</v>
      </c>
      <c r="D4702" s="1">
        <v>5085</v>
      </c>
      <c r="E4702">
        <v>3</v>
      </c>
      <c r="F4702" t="s">
        <v>7</v>
      </c>
      <c r="G4702" t="s">
        <v>9</v>
      </c>
      <c r="H4702" s="2">
        <v>42688</v>
      </c>
      <c r="I4702" s="2">
        <v>42691</v>
      </c>
      <c r="J4702" s="2">
        <v>42692</v>
      </c>
      <c r="K4702">
        <f t="shared" si="584"/>
        <v>1</v>
      </c>
      <c r="L4702" t="str">
        <f t="shared" si="585"/>
        <v>Thursday</v>
      </c>
      <c r="M4702" t="str">
        <f t="shared" si="586"/>
        <v>Friday</v>
      </c>
      <c r="N4702" s="5">
        <f t="shared" si="587"/>
        <v>249.4</v>
      </c>
      <c r="O4702">
        <f t="shared" si="588"/>
        <v>3</v>
      </c>
      <c r="P4702">
        <f t="shared" si="589"/>
        <v>864</v>
      </c>
      <c r="Q4702" s="6">
        <f t="shared" si="590"/>
        <v>249.4</v>
      </c>
      <c r="R4702">
        <f t="shared" si="591"/>
        <v>318046.55333333299</v>
      </c>
    </row>
    <row r="4703" spans="1:18" x14ac:dyDescent="0.35">
      <c r="A4703" s="1">
        <v>4702</v>
      </c>
      <c r="B4703" s="7">
        <v>64.6666666666666</v>
      </c>
      <c r="C4703" s="1">
        <v>1577474</v>
      </c>
      <c r="D4703" s="1">
        <v>5085</v>
      </c>
      <c r="E4703">
        <v>2</v>
      </c>
      <c r="F4703" t="s">
        <v>11</v>
      </c>
      <c r="G4703" t="s">
        <v>9</v>
      </c>
      <c r="H4703" s="2">
        <v>42688</v>
      </c>
      <c r="I4703" s="2">
        <v>42703</v>
      </c>
      <c r="J4703" s="2">
        <v>42706</v>
      </c>
      <c r="K4703">
        <f t="shared" si="584"/>
        <v>3</v>
      </c>
      <c r="L4703" t="str">
        <f t="shared" si="585"/>
        <v>Tuesday</v>
      </c>
      <c r="M4703" t="str">
        <f t="shared" si="586"/>
        <v>Friday</v>
      </c>
      <c r="N4703" s="5">
        <f t="shared" si="587"/>
        <v>193.9999999999998</v>
      </c>
      <c r="O4703">
        <f t="shared" si="588"/>
        <v>15</v>
      </c>
      <c r="P4703">
        <f t="shared" si="589"/>
        <v>39</v>
      </c>
      <c r="Q4703" s="6">
        <f t="shared" si="590"/>
        <v>64.6666666666666</v>
      </c>
      <c r="R4703">
        <f t="shared" si="591"/>
        <v>9568.809999999994</v>
      </c>
    </row>
    <row r="4704" spans="1:18" x14ac:dyDescent="0.35">
      <c r="A4704" s="1">
        <v>4703</v>
      </c>
      <c r="B4704" s="7">
        <v>285.92</v>
      </c>
      <c r="C4704" s="1">
        <v>131614</v>
      </c>
      <c r="D4704" s="1">
        <v>5085</v>
      </c>
      <c r="E4704">
        <v>3</v>
      </c>
      <c r="F4704" t="s">
        <v>7</v>
      </c>
      <c r="G4704" t="s">
        <v>9</v>
      </c>
      <c r="H4704" s="2">
        <v>42688</v>
      </c>
      <c r="I4704" s="2">
        <v>42690</v>
      </c>
      <c r="J4704" s="2">
        <v>42692</v>
      </c>
      <c r="K4704">
        <f t="shared" si="584"/>
        <v>2</v>
      </c>
      <c r="L4704" t="str">
        <f t="shared" si="585"/>
        <v>Wednesday</v>
      </c>
      <c r="M4704" t="str">
        <f t="shared" si="586"/>
        <v>Friday</v>
      </c>
      <c r="N4704" s="5">
        <f t="shared" si="587"/>
        <v>571.84</v>
      </c>
      <c r="O4704">
        <f t="shared" si="588"/>
        <v>2</v>
      </c>
      <c r="P4704">
        <f t="shared" si="589"/>
        <v>49</v>
      </c>
      <c r="Q4704" s="6">
        <f t="shared" si="590"/>
        <v>285.92</v>
      </c>
      <c r="R4704">
        <f t="shared" si="591"/>
        <v>14790.029999999997</v>
      </c>
    </row>
    <row r="4705" spans="1:18" x14ac:dyDescent="0.35">
      <c r="A4705" s="1">
        <v>4704</v>
      </c>
      <c r="B4705" s="7">
        <v>58.9</v>
      </c>
      <c r="C4705" s="1">
        <v>561636</v>
      </c>
      <c r="D4705" s="1">
        <v>5085</v>
      </c>
      <c r="E4705">
        <v>1</v>
      </c>
      <c r="F4705" t="s">
        <v>22</v>
      </c>
      <c r="G4705" t="s">
        <v>9</v>
      </c>
      <c r="H4705" s="2">
        <v>42688</v>
      </c>
      <c r="I4705" s="2">
        <v>42689</v>
      </c>
      <c r="J4705" s="2">
        <v>42690</v>
      </c>
      <c r="K4705">
        <f t="shared" si="584"/>
        <v>1</v>
      </c>
      <c r="L4705" t="str">
        <f t="shared" si="585"/>
        <v>Tuesday</v>
      </c>
      <c r="M4705" t="str">
        <f t="shared" si="586"/>
        <v>Wednesday</v>
      </c>
      <c r="N4705" s="5">
        <f t="shared" si="587"/>
        <v>58.9</v>
      </c>
      <c r="O4705">
        <f t="shared" si="588"/>
        <v>1</v>
      </c>
      <c r="P4705">
        <f t="shared" si="589"/>
        <v>487</v>
      </c>
      <c r="Q4705" s="6">
        <f t="shared" si="590"/>
        <v>58.9</v>
      </c>
      <c r="R4705">
        <f t="shared" si="591"/>
        <v>43278.223333333233</v>
      </c>
    </row>
    <row r="4706" spans="1:18" x14ac:dyDescent="0.35">
      <c r="A4706" s="1">
        <v>4705</v>
      </c>
      <c r="B4706" s="7">
        <v>61.76</v>
      </c>
      <c r="C4706" s="1">
        <v>2312742</v>
      </c>
      <c r="D4706" s="1">
        <v>5085</v>
      </c>
      <c r="E4706">
        <v>1</v>
      </c>
      <c r="F4706" t="s">
        <v>11</v>
      </c>
      <c r="G4706" t="s">
        <v>9</v>
      </c>
      <c r="H4706" s="2">
        <v>42688</v>
      </c>
      <c r="I4706" s="2">
        <v>42723</v>
      </c>
      <c r="J4706" s="2">
        <v>42724</v>
      </c>
      <c r="K4706">
        <f t="shared" si="584"/>
        <v>1</v>
      </c>
      <c r="L4706" t="str">
        <f t="shared" si="585"/>
        <v>Monday</v>
      </c>
      <c r="M4706" t="str">
        <f t="shared" si="586"/>
        <v>Tuesday</v>
      </c>
      <c r="N4706" s="5">
        <f t="shared" si="587"/>
        <v>61.76</v>
      </c>
      <c r="O4706">
        <f t="shared" si="588"/>
        <v>35</v>
      </c>
      <c r="P4706">
        <f t="shared" si="589"/>
        <v>2</v>
      </c>
      <c r="Q4706" s="6">
        <f t="shared" si="590"/>
        <v>61.76</v>
      </c>
      <c r="R4706">
        <f t="shared" si="591"/>
        <v>125.52</v>
      </c>
    </row>
    <row r="4707" spans="1:18" x14ac:dyDescent="0.35">
      <c r="A4707" s="1">
        <v>4706</v>
      </c>
      <c r="B4707" s="7">
        <v>421.92666666666599</v>
      </c>
      <c r="C4707" s="1">
        <v>481134</v>
      </c>
      <c r="D4707" s="1">
        <v>5085</v>
      </c>
      <c r="E4707">
        <v>3</v>
      </c>
      <c r="F4707" t="s">
        <v>7</v>
      </c>
      <c r="G4707" t="s">
        <v>8</v>
      </c>
      <c r="H4707" s="2">
        <v>42688</v>
      </c>
      <c r="I4707" s="2">
        <v>42735</v>
      </c>
      <c r="J4707" s="2">
        <v>42738</v>
      </c>
      <c r="K4707">
        <f t="shared" si="584"/>
        <v>3</v>
      </c>
      <c r="L4707" t="str">
        <f t="shared" si="585"/>
        <v>Saturday</v>
      </c>
      <c r="M4707" t="str">
        <f t="shared" si="586"/>
        <v>Tuesday</v>
      </c>
      <c r="N4707" s="5">
        <f t="shared" si="587"/>
        <v>1265.7799999999979</v>
      </c>
      <c r="O4707">
        <f t="shared" si="588"/>
        <v>47</v>
      </c>
      <c r="P4707">
        <f t="shared" si="589"/>
        <v>66</v>
      </c>
      <c r="Q4707" s="6">
        <f t="shared" si="590"/>
        <v>421.92666666666599</v>
      </c>
      <c r="R4707">
        <f t="shared" si="591"/>
        <v>29448.137142857133</v>
      </c>
    </row>
    <row r="4708" spans="1:18" x14ac:dyDescent="0.35">
      <c r="A4708" s="1">
        <v>4707</v>
      </c>
      <c r="B4708" s="7">
        <v>189.99</v>
      </c>
      <c r="C4708" s="1">
        <v>2231812</v>
      </c>
      <c r="D4708" s="1">
        <v>5085</v>
      </c>
      <c r="E4708">
        <v>3.5</v>
      </c>
      <c r="F4708" t="s">
        <v>7</v>
      </c>
      <c r="G4708" t="s">
        <v>8</v>
      </c>
      <c r="H4708" s="2">
        <v>42688</v>
      </c>
      <c r="I4708" s="2">
        <v>42729</v>
      </c>
      <c r="J4708" s="2">
        <v>42731</v>
      </c>
      <c r="K4708">
        <f t="shared" si="584"/>
        <v>2</v>
      </c>
      <c r="L4708" t="str">
        <f t="shared" si="585"/>
        <v>Sunday</v>
      </c>
      <c r="M4708" t="str">
        <f t="shared" si="586"/>
        <v>Tuesday</v>
      </c>
      <c r="N4708" s="5">
        <f t="shared" si="587"/>
        <v>379.98</v>
      </c>
      <c r="O4708">
        <f t="shared" si="588"/>
        <v>41</v>
      </c>
      <c r="P4708">
        <f t="shared" si="589"/>
        <v>429</v>
      </c>
      <c r="Q4708" s="6">
        <f t="shared" si="590"/>
        <v>189.99</v>
      </c>
      <c r="R4708">
        <f t="shared" si="591"/>
        <v>191622.45666666646</v>
      </c>
    </row>
    <row r="4709" spans="1:18" x14ac:dyDescent="0.35">
      <c r="A4709" s="1">
        <v>4708</v>
      </c>
      <c r="B4709" s="7">
        <v>136.17333333333301</v>
      </c>
      <c r="C4709" s="1">
        <v>330560</v>
      </c>
      <c r="D4709" s="1">
        <v>5085</v>
      </c>
      <c r="E4709">
        <v>3</v>
      </c>
      <c r="F4709" t="s">
        <v>7</v>
      </c>
      <c r="G4709" t="s">
        <v>8</v>
      </c>
      <c r="H4709" s="2">
        <v>42688</v>
      </c>
      <c r="I4709" s="2">
        <v>42707</v>
      </c>
      <c r="J4709" s="2">
        <v>42710</v>
      </c>
      <c r="K4709">
        <f t="shared" si="584"/>
        <v>3</v>
      </c>
      <c r="L4709" t="str">
        <f t="shared" si="585"/>
        <v>Saturday</v>
      </c>
      <c r="M4709" t="str">
        <f t="shared" si="586"/>
        <v>Tuesday</v>
      </c>
      <c r="N4709" s="5">
        <f t="shared" si="587"/>
        <v>408.51999999999902</v>
      </c>
      <c r="O4709">
        <f t="shared" si="588"/>
        <v>19</v>
      </c>
      <c r="P4709">
        <f t="shared" si="589"/>
        <v>177</v>
      </c>
      <c r="Q4709" s="6">
        <f t="shared" si="590"/>
        <v>136.17333333333301</v>
      </c>
      <c r="R4709">
        <f t="shared" si="591"/>
        <v>54755.37999999991</v>
      </c>
    </row>
    <row r="4710" spans="1:18" x14ac:dyDescent="0.35">
      <c r="A4710" s="1">
        <v>4709</v>
      </c>
      <c r="B4710" s="7">
        <v>299.04000000000002</v>
      </c>
      <c r="C4710" s="1">
        <v>468916</v>
      </c>
      <c r="D4710" s="1">
        <v>5085</v>
      </c>
      <c r="E4710">
        <v>3</v>
      </c>
      <c r="F4710" t="s">
        <v>7</v>
      </c>
      <c r="G4710" t="s">
        <v>8</v>
      </c>
      <c r="H4710" s="2">
        <v>42688</v>
      </c>
      <c r="I4710" s="2">
        <v>42690</v>
      </c>
      <c r="J4710" s="2">
        <v>42691</v>
      </c>
      <c r="K4710">
        <f t="shared" si="584"/>
        <v>1</v>
      </c>
      <c r="L4710" t="str">
        <f t="shared" si="585"/>
        <v>Wednesday</v>
      </c>
      <c r="M4710" t="str">
        <f t="shared" si="586"/>
        <v>Thursday</v>
      </c>
      <c r="N4710" s="5">
        <f t="shared" si="587"/>
        <v>299.04000000000002</v>
      </c>
      <c r="O4710">
        <f t="shared" si="588"/>
        <v>2</v>
      </c>
      <c r="P4710">
        <f t="shared" si="589"/>
        <v>149</v>
      </c>
      <c r="Q4710" s="6">
        <f t="shared" si="590"/>
        <v>299.04000000000002</v>
      </c>
      <c r="R4710">
        <f t="shared" si="591"/>
        <v>56039.069999999971</v>
      </c>
    </row>
    <row r="4711" spans="1:18" x14ac:dyDescent="0.35">
      <c r="A4711" s="1">
        <v>4710</v>
      </c>
      <c r="B4711" s="7">
        <v>98.67</v>
      </c>
      <c r="C4711" s="1">
        <v>525780</v>
      </c>
      <c r="D4711" s="1">
        <v>5085</v>
      </c>
      <c r="E4711">
        <v>3</v>
      </c>
      <c r="F4711" t="s">
        <v>7</v>
      </c>
      <c r="G4711" t="s">
        <v>9</v>
      </c>
      <c r="H4711" s="2">
        <v>42688</v>
      </c>
      <c r="I4711" s="2">
        <v>42694</v>
      </c>
      <c r="J4711" s="2">
        <v>42696</v>
      </c>
      <c r="K4711">
        <f t="shared" si="584"/>
        <v>2</v>
      </c>
      <c r="L4711" t="str">
        <f t="shared" si="585"/>
        <v>Sunday</v>
      </c>
      <c r="M4711" t="str">
        <f t="shared" si="586"/>
        <v>Tuesday</v>
      </c>
      <c r="N4711" s="5">
        <f t="shared" si="587"/>
        <v>197.34</v>
      </c>
      <c r="O4711">
        <f t="shared" si="588"/>
        <v>6</v>
      </c>
      <c r="P4711">
        <f t="shared" si="589"/>
        <v>30</v>
      </c>
      <c r="Q4711" s="6">
        <f t="shared" si="590"/>
        <v>98.67</v>
      </c>
      <c r="R4711">
        <f t="shared" si="591"/>
        <v>7127.5799999999917</v>
      </c>
    </row>
    <row r="4712" spans="1:18" x14ac:dyDescent="0.35">
      <c r="A4712" s="1">
        <v>4711</v>
      </c>
      <c r="B4712" s="7">
        <v>50.92</v>
      </c>
      <c r="C4712" s="1">
        <v>561636</v>
      </c>
      <c r="D4712" s="1">
        <v>5085</v>
      </c>
      <c r="E4712">
        <v>1</v>
      </c>
      <c r="F4712" t="s">
        <v>22</v>
      </c>
      <c r="G4712" t="s">
        <v>9</v>
      </c>
      <c r="H4712" s="2">
        <v>42688</v>
      </c>
      <c r="I4712" s="2">
        <v>42702</v>
      </c>
      <c r="J4712" s="2">
        <v>42703</v>
      </c>
      <c r="K4712">
        <f t="shared" si="584"/>
        <v>1</v>
      </c>
      <c r="L4712" t="str">
        <f t="shared" si="585"/>
        <v>Monday</v>
      </c>
      <c r="M4712" t="str">
        <f t="shared" si="586"/>
        <v>Tuesday</v>
      </c>
      <c r="N4712" s="5">
        <f t="shared" si="587"/>
        <v>50.92</v>
      </c>
      <c r="O4712">
        <f t="shared" si="588"/>
        <v>14</v>
      </c>
      <c r="P4712">
        <f t="shared" si="589"/>
        <v>487</v>
      </c>
      <c r="Q4712" s="6">
        <f t="shared" si="590"/>
        <v>50.92</v>
      </c>
      <c r="R4712">
        <f t="shared" si="591"/>
        <v>43278.223333333233</v>
      </c>
    </row>
    <row r="4713" spans="1:18" x14ac:dyDescent="0.35">
      <c r="A4713" s="1">
        <v>4712</v>
      </c>
      <c r="B4713" s="7">
        <v>168.26</v>
      </c>
      <c r="C4713" s="1">
        <v>2312204</v>
      </c>
      <c r="D4713" s="1">
        <v>5085</v>
      </c>
      <c r="E4713">
        <v>3</v>
      </c>
      <c r="F4713" t="s">
        <v>7</v>
      </c>
      <c r="G4713" t="s">
        <v>8</v>
      </c>
      <c r="H4713" s="2">
        <v>42688</v>
      </c>
      <c r="I4713" s="2">
        <v>42694</v>
      </c>
      <c r="J4713" s="2">
        <v>42696</v>
      </c>
      <c r="K4713">
        <f t="shared" si="584"/>
        <v>2</v>
      </c>
      <c r="L4713" t="str">
        <f t="shared" si="585"/>
        <v>Sunday</v>
      </c>
      <c r="M4713" t="str">
        <f t="shared" si="586"/>
        <v>Tuesday</v>
      </c>
      <c r="N4713" s="5">
        <f t="shared" si="587"/>
        <v>336.52</v>
      </c>
      <c r="O4713">
        <f t="shared" si="588"/>
        <v>6</v>
      </c>
      <c r="P4713">
        <f t="shared" si="589"/>
        <v>214</v>
      </c>
      <c r="Q4713" s="6">
        <f t="shared" si="590"/>
        <v>168.26</v>
      </c>
      <c r="R4713">
        <f t="shared" si="591"/>
        <v>26727.149999999991</v>
      </c>
    </row>
    <row r="4714" spans="1:18" x14ac:dyDescent="0.35">
      <c r="A4714" s="1">
        <v>4713</v>
      </c>
      <c r="B4714" s="7">
        <v>301.3</v>
      </c>
      <c r="C4714" s="1">
        <v>2556004</v>
      </c>
      <c r="D4714" s="1">
        <v>5085</v>
      </c>
      <c r="E4714">
        <v>1</v>
      </c>
      <c r="F4714" t="s">
        <v>13</v>
      </c>
      <c r="G4714" t="s">
        <v>8</v>
      </c>
      <c r="H4714" s="2">
        <v>42688</v>
      </c>
      <c r="I4714" s="2">
        <v>42692</v>
      </c>
      <c r="J4714" s="2">
        <v>42694</v>
      </c>
      <c r="K4714">
        <f t="shared" si="584"/>
        <v>2</v>
      </c>
      <c r="L4714" t="str">
        <f t="shared" si="585"/>
        <v>Friday</v>
      </c>
      <c r="M4714" t="str">
        <f t="shared" si="586"/>
        <v>Sunday</v>
      </c>
      <c r="N4714" s="5">
        <f t="shared" si="587"/>
        <v>602.6</v>
      </c>
      <c r="O4714">
        <f t="shared" si="588"/>
        <v>4</v>
      </c>
      <c r="P4714">
        <f t="shared" si="589"/>
        <v>2</v>
      </c>
      <c r="Q4714" s="6">
        <f t="shared" si="590"/>
        <v>301.3</v>
      </c>
      <c r="R4714">
        <f t="shared" si="591"/>
        <v>1439.1399999999999</v>
      </c>
    </row>
    <row r="4715" spans="1:18" x14ac:dyDescent="0.35">
      <c r="A4715" s="1">
        <v>4714</v>
      </c>
      <c r="B4715" s="7">
        <v>160.26</v>
      </c>
      <c r="C4715" s="1">
        <v>2367498</v>
      </c>
      <c r="D4715" s="1">
        <v>5085</v>
      </c>
      <c r="E4715">
        <v>1</v>
      </c>
      <c r="F4715" t="s">
        <v>11</v>
      </c>
      <c r="G4715" t="s">
        <v>9</v>
      </c>
      <c r="H4715" s="2">
        <v>42688</v>
      </c>
      <c r="I4715" s="2">
        <v>42718</v>
      </c>
      <c r="J4715" s="2">
        <v>42721</v>
      </c>
      <c r="K4715">
        <f t="shared" si="584"/>
        <v>3</v>
      </c>
      <c r="L4715" t="str">
        <f t="shared" si="585"/>
        <v>Wednesday</v>
      </c>
      <c r="M4715" t="str">
        <f t="shared" si="586"/>
        <v>Saturday</v>
      </c>
      <c r="N4715" s="5">
        <f t="shared" si="587"/>
        <v>480.78</v>
      </c>
      <c r="O4715">
        <f t="shared" si="588"/>
        <v>30</v>
      </c>
      <c r="P4715">
        <f t="shared" si="589"/>
        <v>63</v>
      </c>
      <c r="Q4715" s="6">
        <f t="shared" si="590"/>
        <v>160.26</v>
      </c>
      <c r="R4715">
        <f t="shared" si="591"/>
        <v>7939.840000000002</v>
      </c>
    </row>
    <row r="4716" spans="1:18" x14ac:dyDescent="0.35">
      <c r="A4716" s="1">
        <v>4715</v>
      </c>
      <c r="B4716" s="7">
        <v>426.62</v>
      </c>
      <c r="C4716" s="1">
        <v>893732</v>
      </c>
      <c r="D4716" s="1">
        <v>5085</v>
      </c>
      <c r="E4716">
        <v>4</v>
      </c>
      <c r="F4716" t="s">
        <v>7</v>
      </c>
      <c r="G4716" t="s">
        <v>8</v>
      </c>
      <c r="H4716" s="2">
        <v>42688</v>
      </c>
      <c r="I4716" s="2">
        <v>42700</v>
      </c>
      <c r="J4716" s="2">
        <v>42702</v>
      </c>
      <c r="K4716">
        <f t="shared" si="584"/>
        <v>2</v>
      </c>
      <c r="L4716" t="str">
        <f t="shared" si="585"/>
        <v>Saturday</v>
      </c>
      <c r="M4716" t="str">
        <f t="shared" si="586"/>
        <v>Monday</v>
      </c>
      <c r="N4716" s="5">
        <f t="shared" si="587"/>
        <v>853.24</v>
      </c>
      <c r="O4716">
        <f t="shared" si="588"/>
        <v>12</v>
      </c>
      <c r="P4716">
        <f t="shared" si="589"/>
        <v>49</v>
      </c>
      <c r="Q4716" s="6">
        <f t="shared" si="590"/>
        <v>426.62</v>
      </c>
      <c r="R4716">
        <f t="shared" si="591"/>
        <v>40007.363333333327</v>
      </c>
    </row>
    <row r="4717" spans="1:18" x14ac:dyDescent="0.35">
      <c r="A4717" s="1">
        <v>4716</v>
      </c>
      <c r="B4717" s="7">
        <v>65.28</v>
      </c>
      <c r="C4717" s="1">
        <v>2320976</v>
      </c>
      <c r="D4717" s="1">
        <v>5085</v>
      </c>
      <c r="E4717">
        <v>1.5</v>
      </c>
      <c r="F4717" t="s">
        <v>11</v>
      </c>
      <c r="G4717" t="s">
        <v>9</v>
      </c>
      <c r="H4717" s="2">
        <v>42688</v>
      </c>
      <c r="I4717" s="2">
        <v>42690</v>
      </c>
      <c r="J4717" s="2">
        <v>42691</v>
      </c>
      <c r="K4717">
        <f t="shared" si="584"/>
        <v>1</v>
      </c>
      <c r="L4717" t="str">
        <f t="shared" si="585"/>
        <v>Wednesday</v>
      </c>
      <c r="M4717" t="str">
        <f t="shared" si="586"/>
        <v>Thursday</v>
      </c>
      <c r="N4717" s="5">
        <f t="shared" si="587"/>
        <v>65.28</v>
      </c>
      <c r="O4717">
        <f t="shared" si="588"/>
        <v>2</v>
      </c>
      <c r="P4717">
        <f t="shared" si="589"/>
        <v>174</v>
      </c>
      <c r="Q4717" s="6">
        <f t="shared" si="590"/>
        <v>65.28</v>
      </c>
      <c r="R4717">
        <f t="shared" si="591"/>
        <v>27622.801500000005</v>
      </c>
    </row>
    <row r="4718" spans="1:18" x14ac:dyDescent="0.35">
      <c r="A4718" s="1">
        <v>4717</v>
      </c>
      <c r="B4718" s="7">
        <v>65.98</v>
      </c>
      <c r="C4718" s="1">
        <v>2320976</v>
      </c>
      <c r="D4718" s="1">
        <v>5085</v>
      </c>
      <c r="E4718">
        <v>1.5</v>
      </c>
      <c r="F4718" t="s">
        <v>11</v>
      </c>
      <c r="G4718" t="s">
        <v>9</v>
      </c>
      <c r="H4718" s="2">
        <v>42688</v>
      </c>
      <c r="I4718" s="2">
        <v>42690</v>
      </c>
      <c r="J4718" s="2">
        <v>42691</v>
      </c>
      <c r="K4718">
        <f t="shared" si="584"/>
        <v>1</v>
      </c>
      <c r="L4718" t="str">
        <f t="shared" si="585"/>
        <v>Wednesday</v>
      </c>
      <c r="M4718" t="str">
        <f t="shared" si="586"/>
        <v>Thursday</v>
      </c>
      <c r="N4718" s="5">
        <f t="shared" si="587"/>
        <v>65.98</v>
      </c>
      <c r="O4718">
        <f t="shared" si="588"/>
        <v>2</v>
      </c>
      <c r="P4718">
        <f t="shared" si="589"/>
        <v>174</v>
      </c>
      <c r="Q4718" s="6">
        <f t="shared" si="590"/>
        <v>65.98</v>
      </c>
      <c r="R4718">
        <f t="shared" si="591"/>
        <v>27622.801500000005</v>
      </c>
    </row>
    <row r="4719" spans="1:18" x14ac:dyDescent="0.35">
      <c r="A4719" s="1">
        <v>4718</v>
      </c>
      <c r="B4719" s="7">
        <v>192.166666666666</v>
      </c>
      <c r="C4719" s="1">
        <v>1251372</v>
      </c>
      <c r="D4719" s="1">
        <v>5085</v>
      </c>
      <c r="E4719">
        <v>3</v>
      </c>
      <c r="F4719" t="s">
        <v>7</v>
      </c>
      <c r="G4719" t="s">
        <v>9</v>
      </c>
      <c r="H4719" s="2">
        <v>42688</v>
      </c>
      <c r="I4719" s="2">
        <v>42728</v>
      </c>
      <c r="J4719" s="2">
        <v>42731</v>
      </c>
      <c r="K4719">
        <f t="shared" si="584"/>
        <v>3</v>
      </c>
      <c r="L4719" t="str">
        <f t="shared" si="585"/>
        <v>Saturday</v>
      </c>
      <c r="M4719" t="str">
        <f t="shared" si="586"/>
        <v>Tuesday</v>
      </c>
      <c r="N4719" s="5">
        <f t="shared" si="587"/>
        <v>576.49999999999795</v>
      </c>
      <c r="O4719">
        <f t="shared" si="588"/>
        <v>40</v>
      </c>
      <c r="P4719">
        <f t="shared" si="589"/>
        <v>864</v>
      </c>
      <c r="Q4719" s="6">
        <f t="shared" si="590"/>
        <v>192.166666666666</v>
      </c>
      <c r="R4719">
        <f t="shared" si="591"/>
        <v>318046.55333333299</v>
      </c>
    </row>
    <row r="4720" spans="1:18" x14ac:dyDescent="0.35">
      <c r="A4720" s="1">
        <v>4719</v>
      </c>
      <c r="B4720" s="7">
        <v>753</v>
      </c>
      <c r="C4720" s="1">
        <v>1297496</v>
      </c>
      <c r="D4720" s="1">
        <v>5085</v>
      </c>
      <c r="E4720">
        <v>4</v>
      </c>
      <c r="F4720" t="s">
        <v>7</v>
      </c>
      <c r="G4720" t="s">
        <v>9</v>
      </c>
      <c r="H4720" s="2">
        <v>42688</v>
      </c>
      <c r="I4720" s="2">
        <v>42699</v>
      </c>
      <c r="J4720" s="2">
        <v>42701</v>
      </c>
      <c r="K4720">
        <f t="shared" si="584"/>
        <v>2</v>
      </c>
      <c r="L4720" t="str">
        <f t="shared" si="585"/>
        <v>Friday</v>
      </c>
      <c r="M4720" t="str">
        <f t="shared" si="586"/>
        <v>Sunday</v>
      </c>
      <c r="N4720" s="5">
        <f t="shared" si="587"/>
        <v>1506</v>
      </c>
      <c r="O4720">
        <f t="shared" si="588"/>
        <v>11</v>
      </c>
      <c r="P4720">
        <f t="shared" si="589"/>
        <v>167</v>
      </c>
      <c r="Q4720" s="6">
        <f t="shared" si="590"/>
        <v>753</v>
      </c>
      <c r="R4720">
        <f t="shared" si="591"/>
        <v>165730.38</v>
      </c>
    </row>
    <row r="4721" spans="1:18" x14ac:dyDescent="0.35">
      <c r="A4721" s="1">
        <v>4720</v>
      </c>
      <c r="B4721" s="7">
        <v>178.06</v>
      </c>
      <c r="C4721" s="1">
        <v>2231812</v>
      </c>
      <c r="D4721" s="1">
        <v>5085</v>
      </c>
      <c r="E4721">
        <v>3.5</v>
      </c>
      <c r="F4721" t="s">
        <v>7</v>
      </c>
      <c r="G4721" t="s">
        <v>8</v>
      </c>
      <c r="H4721" s="2">
        <v>42688</v>
      </c>
      <c r="I4721" s="2">
        <v>42705</v>
      </c>
      <c r="J4721" s="2">
        <v>42706</v>
      </c>
      <c r="K4721">
        <f t="shared" si="584"/>
        <v>1</v>
      </c>
      <c r="L4721" t="str">
        <f t="shared" si="585"/>
        <v>Thursday</v>
      </c>
      <c r="M4721" t="str">
        <f t="shared" si="586"/>
        <v>Friday</v>
      </c>
      <c r="N4721" s="5">
        <f t="shared" si="587"/>
        <v>178.06</v>
      </c>
      <c r="O4721">
        <f t="shared" si="588"/>
        <v>17</v>
      </c>
      <c r="P4721">
        <f t="shared" si="589"/>
        <v>429</v>
      </c>
      <c r="Q4721" s="6">
        <f t="shared" si="590"/>
        <v>178.06</v>
      </c>
      <c r="R4721">
        <f t="shared" si="591"/>
        <v>191622.45666666646</v>
      </c>
    </row>
    <row r="4722" spans="1:18" x14ac:dyDescent="0.35">
      <c r="A4722" s="1">
        <v>4721</v>
      </c>
      <c r="B4722" s="7">
        <v>93.453333333333305</v>
      </c>
      <c r="C4722" s="1">
        <v>2498628</v>
      </c>
      <c r="D4722" s="1">
        <v>5085</v>
      </c>
      <c r="E4722">
        <v>1</v>
      </c>
      <c r="F4722" t="s">
        <v>13</v>
      </c>
      <c r="G4722" t="s">
        <v>8</v>
      </c>
      <c r="H4722" s="2">
        <v>42688</v>
      </c>
      <c r="I4722" s="2">
        <v>42692</v>
      </c>
      <c r="J4722" s="2">
        <v>42695</v>
      </c>
      <c r="K4722">
        <f t="shared" si="584"/>
        <v>3</v>
      </c>
      <c r="L4722" t="str">
        <f t="shared" si="585"/>
        <v>Friday</v>
      </c>
      <c r="M4722" t="str">
        <f t="shared" si="586"/>
        <v>Monday</v>
      </c>
      <c r="N4722" s="5">
        <f t="shared" si="587"/>
        <v>280.3599999999999</v>
      </c>
      <c r="O4722">
        <f t="shared" si="588"/>
        <v>4</v>
      </c>
      <c r="P4722">
        <f t="shared" si="589"/>
        <v>1</v>
      </c>
      <c r="Q4722" s="6">
        <f t="shared" si="590"/>
        <v>93.453333333333305</v>
      </c>
      <c r="R4722">
        <f t="shared" si="591"/>
        <v>280.3599999999999</v>
      </c>
    </row>
    <row r="4723" spans="1:18" x14ac:dyDescent="0.35">
      <c r="A4723" s="1">
        <v>4722</v>
      </c>
      <c r="B4723" s="7">
        <v>51.64</v>
      </c>
      <c r="C4723" s="1">
        <v>1577474</v>
      </c>
      <c r="D4723" s="1">
        <v>5085</v>
      </c>
      <c r="E4723">
        <v>2</v>
      </c>
      <c r="F4723" t="s">
        <v>11</v>
      </c>
      <c r="G4723" t="s">
        <v>9</v>
      </c>
      <c r="H4723" s="2">
        <v>42688</v>
      </c>
      <c r="I4723" s="2">
        <v>42690</v>
      </c>
      <c r="J4723" s="2">
        <v>42691</v>
      </c>
      <c r="K4723">
        <f t="shared" si="584"/>
        <v>1</v>
      </c>
      <c r="L4723" t="str">
        <f t="shared" si="585"/>
        <v>Wednesday</v>
      </c>
      <c r="M4723" t="str">
        <f t="shared" si="586"/>
        <v>Thursday</v>
      </c>
      <c r="N4723" s="5">
        <f t="shared" si="587"/>
        <v>51.64</v>
      </c>
      <c r="O4723">
        <f t="shared" si="588"/>
        <v>2</v>
      </c>
      <c r="P4723">
        <f t="shared" si="589"/>
        <v>39</v>
      </c>
      <c r="Q4723" s="6">
        <f t="shared" si="590"/>
        <v>51.64</v>
      </c>
      <c r="R4723">
        <f t="shared" si="591"/>
        <v>9568.809999999994</v>
      </c>
    </row>
    <row r="4724" spans="1:18" x14ac:dyDescent="0.35">
      <c r="A4724" s="1">
        <v>4723</v>
      </c>
      <c r="B4724" s="7">
        <v>184</v>
      </c>
      <c r="C4724" s="1">
        <v>1469812</v>
      </c>
      <c r="D4724" s="1">
        <v>5085</v>
      </c>
      <c r="E4724">
        <v>3.5</v>
      </c>
      <c r="F4724" t="s">
        <v>7</v>
      </c>
      <c r="G4724" t="s">
        <v>8</v>
      </c>
      <c r="H4724" s="2">
        <v>42688</v>
      </c>
      <c r="I4724" s="2">
        <v>42701</v>
      </c>
      <c r="J4724" s="2">
        <v>42704</v>
      </c>
      <c r="K4724">
        <f t="shared" si="584"/>
        <v>3</v>
      </c>
      <c r="L4724" t="str">
        <f t="shared" si="585"/>
        <v>Sunday</v>
      </c>
      <c r="M4724" t="str">
        <f t="shared" si="586"/>
        <v>Wednesday</v>
      </c>
      <c r="N4724" s="5">
        <f t="shared" si="587"/>
        <v>552</v>
      </c>
      <c r="O4724">
        <f t="shared" si="588"/>
        <v>13</v>
      </c>
      <c r="P4724">
        <f t="shared" si="589"/>
        <v>252</v>
      </c>
      <c r="Q4724" s="6">
        <f t="shared" si="590"/>
        <v>184</v>
      </c>
      <c r="R4724">
        <f t="shared" si="591"/>
        <v>126772.07833333329</v>
      </c>
    </row>
    <row r="4725" spans="1:18" x14ac:dyDescent="0.35">
      <c r="A4725" s="1">
        <v>4724</v>
      </c>
      <c r="B4725" s="7">
        <v>242.9</v>
      </c>
      <c r="C4725" s="1">
        <v>2357912</v>
      </c>
      <c r="D4725" s="1">
        <v>5085</v>
      </c>
      <c r="E4725">
        <v>1</v>
      </c>
      <c r="F4725" t="s">
        <v>13</v>
      </c>
      <c r="G4725" t="s">
        <v>9</v>
      </c>
      <c r="H4725" s="2">
        <v>42688</v>
      </c>
      <c r="I4725" s="2">
        <v>42735</v>
      </c>
      <c r="J4725" s="2">
        <v>42738</v>
      </c>
      <c r="K4725">
        <f t="shared" si="584"/>
        <v>3</v>
      </c>
      <c r="L4725" t="str">
        <f t="shared" si="585"/>
        <v>Saturday</v>
      </c>
      <c r="M4725" t="str">
        <f t="shared" si="586"/>
        <v>Tuesday</v>
      </c>
      <c r="N4725" s="5">
        <f t="shared" si="587"/>
        <v>728.7</v>
      </c>
      <c r="O4725">
        <f t="shared" si="588"/>
        <v>47</v>
      </c>
      <c r="P4725">
        <f t="shared" si="589"/>
        <v>21</v>
      </c>
      <c r="Q4725" s="6">
        <f t="shared" si="590"/>
        <v>242.9</v>
      </c>
      <c r="R4725">
        <f t="shared" si="591"/>
        <v>5793.0399999999981</v>
      </c>
    </row>
    <row r="4726" spans="1:18" x14ac:dyDescent="0.35">
      <c r="A4726" s="1">
        <v>4725</v>
      </c>
      <c r="B4726" s="7">
        <v>57.7</v>
      </c>
      <c r="C4726" s="1">
        <v>561636</v>
      </c>
      <c r="D4726" s="1">
        <v>5085</v>
      </c>
      <c r="E4726">
        <v>1</v>
      </c>
      <c r="F4726" t="s">
        <v>22</v>
      </c>
      <c r="G4726" t="s">
        <v>9</v>
      </c>
      <c r="H4726" s="2">
        <v>42688</v>
      </c>
      <c r="I4726" s="2">
        <v>42729</v>
      </c>
      <c r="J4726" s="2">
        <v>42731</v>
      </c>
      <c r="K4726">
        <f t="shared" si="584"/>
        <v>2</v>
      </c>
      <c r="L4726" t="str">
        <f t="shared" si="585"/>
        <v>Sunday</v>
      </c>
      <c r="M4726" t="str">
        <f t="shared" si="586"/>
        <v>Tuesday</v>
      </c>
      <c r="N4726" s="5">
        <f t="shared" si="587"/>
        <v>115.4</v>
      </c>
      <c r="O4726">
        <f t="shared" si="588"/>
        <v>41</v>
      </c>
      <c r="P4726">
        <f t="shared" si="589"/>
        <v>487</v>
      </c>
      <c r="Q4726" s="6">
        <f t="shared" si="590"/>
        <v>57.7</v>
      </c>
      <c r="R4726">
        <f t="shared" si="591"/>
        <v>43278.223333333233</v>
      </c>
    </row>
    <row r="4727" spans="1:18" x14ac:dyDescent="0.35">
      <c r="A4727" s="1">
        <v>4726</v>
      </c>
      <c r="B4727" s="7">
        <v>765.18</v>
      </c>
      <c r="C4727" s="1">
        <v>1297496</v>
      </c>
      <c r="D4727" s="1">
        <v>5085</v>
      </c>
      <c r="E4727">
        <v>4</v>
      </c>
      <c r="F4727" t="s">
        <v>7</v>
      </c>
      <c r="G4727" t="s">
        <v>9</v>
      </c>
      <c r="H4727" s="2">
        <v>42688</v>
      </c>
      <c r="I4727" s="2">
        <v>42700</v>
      </c>
      <c r="J4727" s="2">
        <v>42702</v>
      </c>
      <c r="K4727">
        <f t="shared" si="584"/>
        <v>2</v>
      </c>
      <c r="L4727" t="str">
        <f t="shared" si="585"/>
        <v>Saturday</v>
      </c>
      <c r="M4727" t="str">
        <f t="shared" si="586"/>
        <v>Monday</v>
      </c>
      <c r="N4727" s="5">
        <f t="shared" si="587"/>
        <v>1530.36</v>
      </c>
      <c r="O4727">
        <f t="shared" si="588"/>
        <v>12</v>
      </c>
      <c r="P4727">
        <f t="shared" si="589"/>
        <v>167</v>
      </c>
      <c r="Q4727" s="6">
        <f t="shared" si="590"/>
        <v>765.18</v>
      </c>
      <c r="R4727">
        <f t="shared" si="591"/>
        <v>165730.38</v>
      </c>
    </row>
    <row r="4728" spans="1:18" x14ac:dyDescent="0.35">
      <c r="A4728" s="1">
        <v>4727</v>
      </c>
      <c r="B4728" s="7">
        <v>131.58000000000001</v>
      </c>
      <c r="C4728" s="1">
        <v>886880</v>
      </c>
      <c r="D4728" s="1">
        <v>5085</v>
      </c>
      <c r="E4728">
        <v>2.5</v>
      </c>
      <c r="F4728" t="s">
        <v>7</v>
      </c>
      <c r="G4728" t="s">
        <v>8</v>
      </c>
      <c r="H4728" s="2">
        <v>42688</v>
      </c>
      <c r="I4728" s="2">
        <v>42735</v>
      </c>
      <c r="J4728" s="2">
        <v>42736</v>
      </c>
      <c r="K4728">
        <f t="shared" si="584"/>
        <v>1</v>
      </c>
      <c r="L4728" t="str">
        <f t="shared" si="585"/>
        <v>Saturday</v>
      </c>
      <c r="M4728" t="str">
        <f t="shared" si="586"/>
        <v>Sunday</v>
      </c>
      <c r="N4728" s="5">
        <f t="shared" si="587"/>
        <v>131.58000000000001</v>
      </c>
      <c r="O4728">
        <f t="shared" si="588"/>
        <v>47</v>
      </c>
      <c r="P4728">
        <f t="shared" si="589"/>
        <v>14</v>
      </c>
      <c r="Q4728" s="6">
        <f t="shared" si="590"/>
        <v>131.58000000000001</v>
      </c>
      <c r="R4728">
        <f t="shared" si="591"/>
        <v>2778.659999999998</v>
      </c>
    </row>
    <row r="4729" spans="1:18" x14ac:dyDescent="0.35">
      <c r="A4729" s="1">
        <v>4728</v>
      </c>
      <c r="B4729" s="7">
        <v>259.72000000000003</v>
      </c>
      <c r="C4729" s="1">
        <v>2231812</v>
      </c>
      <c r="D4729" s="1">
        <v>5085</v>
      </c>
      <c r="E4729">
        <v>3.5</v>
      </c>
      <c r="F4729" t="s">
        <v>7</v>
      </c>
      <c r="G4729" t="s">
        <v>8</v>
      </c>
      <c r="H4729" s="2">
        <v>42688</v>
      </c>
      <c r="I4729" s="2">
        <v>42713</v>
      </c>
      <c r="J4729" s="2">
        <v>42715</v>
      </c>
      <c r="K4729">
        <f t="shared" si="584"/>
        <v>2</v>
      </c>
      <c r="L4729" t="str">
        <f t="shared" si="585"/>
        <v>Friday</v>
      </c>
      <c r="M4729" t="str">
        <f t="shared" si="586"/>
        <v>Sunday</v>
      </c>
      <c r="N4729" s="5">
        <f t="shared" si="587"/>
        <v>519.44000000000005</v>
      </c>
      <c r="O4729">
        <f t="shared" si="588"/>
        <v>25</v>
      </c>
      <c r="P4729">
        <f t="shared" si="589"/>
        <v>429</v>
      </c>
      <c r="Q4729" s="6">
        <f t="shared" si="590"/>
        <v>259.72000000000003</v>
      </c>
      <c r="R4729">
        <f t="shared" si="591"/>
        <v>191622.45666666646</v>
      </c>
    </row>
    <row r="4730" spans="1:18" x14ac:dyDescent="0.35">
      <c r="A4730" s="1">
        <v>4729</v>
      </c>
      <c r="B4730" s="7">
        <v>166.96</v>
      </c>
      <c r="C4730" s="1">
        <v>2367498</v>
      </c>
      <c r="D4730" s="1">
        <v>5085</v>
      </c>
      <c r="E4730">
        <v>1</v>
      </c>
      <c r="F4730" t="s">
        <v>11</v>
      </c>
      <c r="G4730" t="s">
        <v>9</v>
      </c>
      <c r="H4730" s="2">
        <v>42688</v>
      </c>
      <c r="I4730" s="2">
        <v>42712</v>
      </c>
      <c r="J4730" s="2">
        <v>42713</v>
      </c>
      <c r="K4730">
        <f t="shared" si="584"/>
        <v>1</v>
      </c>
      <c r="L4730" t="str">
        <f t="shared" si="585"/>
        <v>Thursday</v>
      </c>
      <c r="M4730" t="str">
        <f t="shared" si="586"/>
        <v>Friday</v>
      </c>
      <c r="N4730" s="5">
        <f t="shared" si="587"/>
        <v>166.96</v>
      </c>
      <c r="O4730">
        <f t="shared" si="588"/>
        <v>24</v>
      </c>
      <c r="P4730">
        <f t="shared" si="589"/>
        <v>63</v>
      </c>
      <c r="Q4730" s="6">
        <f t="shared" si="590"/>
        <v>166.96</v>
      </c>
      <c r="R4730">
        <f t="shared" si="591"/>
        <v>7939.840000000002</v>
      </c>
    </row>
    <row r="4731" spans="1:18" x14ac:dyDescent="0.35">
      <c r="A4731" s="1">
        <v>4730</v>
      </c>
      <c r="B4731" s="7">
        <v>50.78</v>
      </c>
      <c r="C4731" s="1">
        <v>561636</v>
      </c>
      <c r="D4731" s="1">
        <v>5085</v>
      </c>
      <c r="E4731">
        <v>1</v>
      </c>
      <c r="F4731" t="s">
        <v>22</v>
      </c>
      <c r="G4731" t="s">
        <v>9</v>
      </c>
      <c r="H4731" s="2">
        <v>42688</v>
      </c>
      <c r="I4731" s="2">
        <v>42694</v>
      </c>
      <c r="J4731" s="2">
        <v>42695</v>
      </c>
      <c r="K4731">
        <f t="shared" si="584"/>
        <v>1</v>
      </c>
      <c r="L4731" t="str">
        <f t="shared" si="585"/>
        <v>Sunday</v>
      </c>
      <c r="M4731" t="str">
        <f t="shared" si="586"/>
        <v>Monday</v>
      </c>
      <c r="N4731" s="5">
        <f t="shared" si="587"/>
        <v>50.78</v>
      </c>
      <c r="O4731">
        <f t="shared" si="588"/>
        <v>6</v>
      </c>
      <c r="P4731">
        <f t="shared" si="589"/>
        <v>487</v>
      </c>
      <c r="Q4731" s="6">
        <f t="shared" si="590"/>
        <v>50.78</v>
      </c>
      <c r="R4731">
        <f t="shared" si="591"/>
        <v>43278.223333333233</v>
      </c>
    </row>
    <row r="4732" spans="1:18" x14ac:dyDescent="0.35">
      <c r="A4732" s="1">
        <v>4731</v>
      </c>
      <c r="B4732" s="7">
        <v>240.893333333333</v>
      </c>
      <c r="C4732" s="1">
        <v>2231812</v>
      </c>
      <c r="D4732" s="1">
        <v>5085</v>
      </c>
      <c r="E4732">
        <v>3.5</v>
      </c>
      <c r="F4732" t="s">
        <v>7</v>
      </c>
      <c r="G4732" t="s">
        <v>8</v>
      </c>
      <c r="H4732" s="2">
        <v>42688</v>
      </c>
      <c r="I4732" s="2">
        <v>42719</v>
      </c>
      <c r="J4732" s="2">
        <v>42722</v>
      </c>
      <c r="K4732">
        <f t="shared" si="584"/>
        <v>3</v>
      </c>
      <c r="L4732" t="str">
        <f t="shared" si="585"/>
        <v>Thursday</v>
      </c>
      <c r="M4732" t="str">
        <f t="shared" si="586"/>
        <v>Sunday</v>
      </c>
      <c r="N4732" s="5">
        <f t="shared" si="587"/>
        <v>722.67999999999904</v>
      </c>
      <c r="O4732">
        <f t="shared" si="588"/>
        <v>31</v>
      </c>
      <c r="P4732">
        <f t="shared" si="589"/>
        <v>429</v>
      </c>
      <c r="Q4732" s="6">
        <f t="shared" si="590"/>
        <v>240.893333333333</v>
      </c>
      <c r="R4732">
        <f t="shared" si="591"/>
        <v>191622.45666666646</v>
      </c>
    </row>
    <row r="4733" spans="1:18" x14ac:dyDescent="0.35">
      <c r="A4733" s="1">
        <v>4732</v>
      </c>
      <c r="B4733" s="7">
        <v>858.52</v>
      </c>
      <c r="C4733" s="1">
        <v>925208</v>
      </c>
      <c r="D4733" s="1">
        <v>5085</v>
      </c>
      <c r="E4733">
        <v>4</v>
      </c>
      <c r="F4733" t="s">
        <v>7</v>
      </c>
      <c r="G4733" t="s">
        <v>8</v>
      </c>
      <c r="H4733" s="2">
        <v>42688</v>
      </c>
      <c r="I4733" s="2">
        <v>42693</v>
      </c>
      <c r="J4733" s="2">
        <v>42694</v>
      </c>
      <c r="K4733">
        <f t="shared" si="584"/>
        <v>1</v>
      </c>
      <c r="L4733" t="str">
        <f t="shared" si="585"/>
        <v>Saturday</v>
      </c>
      <c r="M4733" t="str">
        <f t="shared" si="586"/>
        <v>Sunday</v>
      </c>
      <c r="N4733" s="5">
        <f t="shared" si="587"/>
        <v>858.52</v>
      </c>
      <c r="O4733">
        <f t="shared" si="588"/>
        <v>5</v>
      </c>
      <c r="P4733">
        <f t="shared" si="589"/>
        <v>170</v>
      </c>
      <c r="Q4733" s="6">
        <f t="shared" si="590"/>
        <v>858.52</v>
      </c>
      <c r="R4733">
        <f t="shared" si="591"/>
        <v>115395.23899999999</v>
      </c>
    </row>
    <row r="4734" spans="1:18" x14ac:dyDescent="0.35">
      <c r="A4734" s="1">
        <v>4733</v>
      </c>
      <c r="B4734" s="7">
        <v>272.06</v>
      </c>
      <c r="C4734" s="1">
        <v>815734</v>
      </c>
      <c r="D4734" s="1">
        <v>5085</v>
      </c>
      <c r="E4734">
        <v>3.5</v>
      </c>
      <c r="F4734" t="s">
        <v>7</v>
      </c>
      <c r="G4734" t="s">
        <v>8</v>
      </c>
      <c r="H4734" s="2">
        <v>42688</v>
      </c>
      <c r="I4734" s="2">
        <v>42699</v>
      </c>
      <c r="J4734" s="2">
        <v>42701</v>
      </c>
      <c r="K4734">
        <f t="shared" si="584"/>
        <v>2</v>
      </c>
      <c r="L4734" t="str">
        <f t="shared" si="585"/>
        <v>Friday</v>
      </c>
      <c r="M4734" t="str">
        <f t="shared" si="586"/>
        <v>Sunday</v>
      </c>
      <c r="N4734" s="5">
        <f t="shared" si="587"/>
        <v>544.12</v>
      </c>
      <c r="O4734">
        <f t="shared" si="588"/>
        <v>11</v>
      </c>
      <c r="P4734">
        <f t="shared" si="589"/>
        <v>124</v>
      </c>
      <c r="Q4734" s="6">
        <f t="shared" si="590"/>
        <v>272.06</v>
      </c>
      <c r="R4734">
        <f t="shared" si="591"/>
        <v>66999.579999999958</v>
      </c>
    </row>
    <row r="4735" spans="1:18" x14ac:dyDescent="0.35">
      <c r="A4735" s="1">
        <v>4734</v>
      </c>
      <c r="B4735" s="7">
        <v>858.52</v>
      </c>
      <c r="C4735" s="1">
        <v>925208</v>
      </c>
      <c r="D4735" s="1">
        <v>5085</v>
      </c>
      <c r="E4735">
        <v>4</v>
      </c>
      <c r="F4735" t="s">
        <v>7</v>
      </c>
      <c r="G4735" t="s">
        <v>8</v>
      </c>
      <c r="H4735" s="2">
        <v>42688</v>
      </c>
      <c r="I4735" s="2">
        <v>42693</v>
      </c>
      <c r="J4735" s="2">
        <v>42694</v>
      </c>
      <c r="K4735">
        <f t="shared" si="584"/>
        <v>1</v>
      </c>
      <c r="L4735" t="str">
        <f t="shared" si="585"/>
        <v>Saturday</v>
      </c>
      <c r="M4735" t="str">
        <f t="shared" si="586"/>
        <v>Sunday</v>
      </c>
      <c r="N4735" s="5">
        <f t="shared" si="587"/>
        <v>858.52</v>
      </c>
      <c r="O4735">
        <f t="shared" si="588"/>
        <v>5</v>
      </c>
      <c r="P4735">
        <f t="shared" si="589"/>
        <v>170</v>
      </c>
      <c r="Q4735" s="6">
        <f t="shared" si="590"/>
        <v>858.52</v>
      </c>
      <c r="R4735">
        <f t="shared" si="591"/>
        <v>115395.23899999999</v>
      </c>
    </row>
    <row r="4736" spans="1:18" x14ac:dyDescent="0.35">
      <c r="A4736" s="1">
        <v>4735</v>
      </c>
      <c r="B4736" s="7">
        <v>178.06</v>
      </c>
      <c r="C4736" s="1">
        <v>543440</v>
      </c>
      <c r="D4736" s="1">
        <v>5085</v>
      </c>
      <c r="E4736">
        <v>3</v>
      </c>
      <c r="F4736" t="s">
        <v>7</v>
      </c>
      <c r="G4736" t="s">
        <v>8</v>
      </c>
      <c r="H4736" s="2">
        <v>42688</v>
      </c>
      <c r="I4736" s="2">
        <v>42714</v>
      </c>
      <c r="J4736" s="2">
        <v>42715</v>
      </c>
      <c r="K4736">
        <f t="shared" si="584"/>
        <v>1</v>
      </c>
      <c r="L4736" t="str">
        <f t="shared" si="585"/>
        <v>Saturday</v>
      </c>
      <c r="M4736" t="str">
        <f t="shared" si="586"/>
        <v>Sunday</v>
      </c>
      <c r="N4736" s="5">
        <f t="shared" si="587"/>
        <v>178.06</v>
      </c>
      <c r="O4736">
        <f t="shared" si="588"/>
        <v>26</v>
      </c>
      <c r="P4736">
        <f t="shared" si="589"/>
        <v>10</v>
      </c>
      <c r="Q4736" s="6">
        <f t="shared" si="590"/>
        <v>178.06</v>
      </c>
      <c r="R4736">
        <f t="shared" si="591"/>
        <v>4020.9199999999946</v>
      </c>
    </row>
    <row r="4737" spans="1:18" x14ac:dyDescent="0.35">
      <c r="A4737" s="1">
        <v>4736</v>
      </c>
      <c r="B4737" s="7">
        <v>194.71</v>
      </c>
      <c r="C4737" s="1">
        <v>1251372</v>
      </c>
      <c r="D4737" s="1">
        <v>5085</v>
      </c>
      <c r="E4737">
        <v>3</v>
      </c>
      <c r="F4737" t="s">
        <v>7</v>
      </c>
      <c r="G4737" t="s">
        <v>9</v>
      </c>
      <c r="H4737" s="2">
        <v>42688</v>
      </c>
      <c r="I4737" s="2">
        <v>42700</v>
      </c>
      <c r="J4737" s="2">
        <v>42702</v>
      </c>
      <c r="K4737">
        <f t="shared" si="584"/>
        <v>2</v>
      </c>
      <c r="L4737" t="str">
        <f t="shared" si="585"/>
        <v>Saturday</v>
      </c>
      <c r="M4737" t="str">
        <f t="shared" si="586"/>
        <v>Monday</v>
      </c>
      <c r="N4737" s="5">
        <f t="shared" si="587"/>
        <v>389.42</v>
      </c>
      <c r="O4737">
        <f t="shared" si="588"/>
        <v>12</v>
      </c>
      <c r="P4737">
        <f t="shared" si="589"/>
        <v>864</v>
      </c>
      <c r="Q4737" s="6">
        <f t="shared" si="590"/>
        <v>194.71</v>
      </c>
      <c r="R4737">
        <f t="shared" si="591"/>
        <v>318046.55333333299</v>
      </c>
    </row>
    <row r="4738" spans="1:18" x14ac:dyDescent="0.35">
      <c r="A4738" s="1">
        <v>4737</v>
      </c>
      <c r="B4738" s="7">
        <v>168.7</v>
      </c>
      <c r="C4738" s="1">
        <v>330628</v>
      </c>
      <c r="D4738" s="1">
        <v>5085</v>
      </c>
      <c r="E4738">
        <v>3</v>
      </c>
      <c r="F4738" t="s">
        <v>7</v>
      </c>
      <c r="G4738" t="s">
        <v>8</v>
      </c>
      <c r="H4738" s="2">
        <v>42688</v>
      </c>
      <c r="I4738" s="2">
        <v>42704</v>
      </c>
      <c r="J4738" s="2">
        <v>42705</v>
      </c>
      <c r="K4738">
        <f t="shared" si="584"/>
        <v>1</v>
      </c>
      <c r="L4738" t="str">
        <f t="shared" si="585"/>
        <v>Wednesday</v>
      </c>
      <c r="M4738" t="str">
        <f t="shared" si="586"/>
        <v>Thursday</v>
      </c>
      <c r="N4738" s="5">
        <f t="shared" si="587"/>
        <v>168.7</v>
      </c>
      <c r="O4738">
        <f t="shared" si="588"/>
        <v>16</v>
      </c>
      <c r="P4738">
        <f t="shared" si="589"/>
        <v>43</v>
      </c>
      <c r="Q4738" s="6">
        <f t="shared" si="590"/>
        <v>168.7</v>
      </c>
      <c r="R4738">
        <f t="shared" si="591"/>
        <v>18159.299999999985</v>
      </c>
    </row>
    <row r="4739" spans="1:18" x14ac:dyDescent="0.35">
      <c r="A4739" s="1">
        <v>4738</v>
      </c>
      <c r="B4739" s="7">
        <v>225.54</v>
      </c>
      <c r="C4739" s="1">
        <v>2231812</v>
      </c>
      <c r="D4739" s="1">
        <v>5085</v>
      </c>
      <c r="E4739">
        <v>3.5</v>
      </c>
      <c r="F4739" t="s">
        <v>7</v>
      </c>
      <c r="G4739" t="s">
        <v>8</v>
      </c>
      <c r="H4739" s="2">
        <v>42688</v>
      </c>
      <c r="I4739" s="2">
        <v>42714</v>
      </c>
      <c r="J4739" s="2">
        <v>42717</v>
      </c>
      <c r="K4739">
        <f t="shared" ref="K4739:K4802" si="592">J4739-I4739</f>
        <v>3</v>
      </c>
      <c r="L4739" t="str">
        <f t="shared" ref="L4739:L4802" si="593">TEXT(I4739,"dddd")</f>
        <v>Saturday</v>
      </c>
      <c r="M4739" t="str">
        <f t="shared" ref="M4739:M4802" si="594">TEXT(J4739,"dddd")</f>
        <v>Tuesday</v>
      </c>
      <c r="N4739" s="5">
        <f t="shared" ref="N4739:N4802" si="595">B4739*K4739</f>
        <v>676.62</v>
      </c>
      <c r="O4739">
        <f t="shared" ref="O4739:O4802" si="596">I4739-H4739</f>
        <v>26</v>
      </c>
      <c r="P4739">
        <f t="shared" ref="P4739:P4802" si="597">COUNTIF($C:$C,C4739)</f>
        <v>429</v>
      </c>
      <c r="Q4739" s="6">
        <f t="shared" ref="Q4739:Q4802" si="598">B4739</f>
        <v>225.54</v>
      </c>
      <c r="R4739">
        <f t="shared" ref="R4739:R4802" si="599">SUMIF($C:$C,C4739,$N:$N)</f>
        <v>191622.45666666646</v>
      </c>
    </row>
    <row r="4740" spans="1:18" x14ac:dyDescent="0.35">
      <c r="A4740" s="1">
        <v>4739</v>
      </c>
      <c r="B4740" s="7">
        <v>311.72000000000003</v>
      </c>
      <c r="C4740" s="1">
        <v>2312204</v>
      </c>
      <c r="D4740" s="1">
        <v>5085</v>
      </c>
      <c r="E4740">
        <v>3</v>
      </c>
      <c r="F4740" t="s">
        <v>7</v>
      </c>
      <c r="G4740" t="s">
        <v>8</v>
      </c>
      <c r="H4740" s="2">
        <v>42688</v>
      </c>
      <c r="I4740" s="2">
        <v>42712</v>
      </c>
      <c r="J4740" s="2">
        <v>42714</v>
      </c>
      <c r="K4740">
        <f t="shared" si="592"/>
        <v>2</v>
      </c>
      <c r="L4740" t="str">
        <f t="shared" si="593"/>
        <v>Thursday</v>
      </c>
      <c r="M4740" t="str">
        <f t="shared" si="594"/>
        <v>Saturday</v>
      </c>
      <c r="N4740" s="5">
        <f t="shared" si="595"/>
        <v>623.44000000000005</v>
      </c>
      <c r="O4740">
        <f t="shared" si="596"/>
        <v>24</v>
      </c>
      <c r="P4740">
        <f t="shared" si="597"/>
        <v>214</v>
      </c>
      <c r="Q4740" s="6">
        <f t="shared" si="598"/>
        <v>311.72000000000003</v>
      </c>
      <c r="R4740">
        <f t="shared" si="599"/>
        <v>26727.149999999991</v>
      </c>
    </row>
    <row r="4741" spans="1:18" x14ac:dyDescent="0.35">
      <c r="A4741" s="1">
        <v>4740</v>
      </c>
      <c r="B4741" s="7">
        <v>151.36000000000001</v>
      </c>
      <c r="C4741" s="1">
        <v>131614</v>
      </c>
      <c r="D4741" s="1">
        <v>5085</v>
      </c>
      <c r="E4741">
        <v>3</v>
      </c>
      <c r="F4741" t="s">
        <v>7</v>
      </c>
      <c r="G4741" t="s">
        <v>9</v>
      </c>
      <c r="H4741" s="2">
        <v>42688</v>
      </c>
      <c r="I4741" s="2">
        <v>42696</v>
      </c>
      <c r="J4741" s="2">
        <v>42697</v>
      </c>
      <c r="K4741">
        <f t="shared" si="592"/>
        <v>1</v>
      </c>
      <c r="L4741" t="str">
        <f t="shared" si="593"/>
        <v>Tuesday</v>
      </c>
      <c r="M4741" t="str">
        <f t="shared" si="594"/>
        <v>Wednesday</v>
      </c>
      <c r="N4741" s="5">
        <f t="shared" si="595"/>
        <v>151.36000000000001</v>
      </c>
      <c r="O4741">
        <f t="shared" si="596"/>
        <v>8</v>
      </c>
      <c r="P4741">
        <f t="shared" si="597"/>
        <v>49</v>
      </c>
      <c r="Q4741" s="6">
        <f t="shared" si="598"/>
        <v>151.36000000000001</v>
      </c>
      <c r="R4741">
        <f t="shared" si="599"/>
        <v>14790.029999999997</v>
      </c>
    </row>
    <row r="4742" spans="1:18" x14ac:dyDescent="0.35">
      <c r="A4742" s="1">
        <v>4741</v>
      </c>
      <c r="B4742" s="7">
        <v>73.98</v>
      </c>
      <c r="C4742" s="1">
        <v>561636</v>
      </c>
      <c r="D4742" s="1">
        <v>5085</v>
      </c>
      <c r="E4742">
        <v>1</v>
      </c>
      <c r="F4742" t="s">
        <v>22</v>
      </c>
      <c r="G4742" t="s">
        <v>9</v>
      </c>
      <c r="H4742" s="2">
        <v>42688</v>
      </c>
      <c r="I4742" s="2">
        <v>42692</v>
      </c>
      <c r="J4742" s="2">
        <v>42693</v>
      </c>
      <c r="K4742">
        <f t="shared" si="592"/>
        <v>1</v>
      </c>
      <c r="L4742" t="str">
        <f t="shared" si="593"/>
        <v>Friday</v>
      </c>
      <c r="M4742" t="str">
        <f t="shared" si="594"/>
        <v>Saturday</v>
      </c>
      <c r="N4742" s="5">
        <f t="shared" si="595"/>
        <v>73.98</v>
      </c>
      <c r="O4742">
        <f t="shared" si="596"/>
        <v>4</v>
      </c>
      <c r="P4742">
        <f t="shared" si="597"/>
        <v>487</v>
      </c>
      <c r="Q4742" s="6">
        <f t="shared" si="598"/>
        <v>73.98</v>
      </c>
      <c r="R4742">
        <f t="shared" si="599"/>
        <v>43278.223333333233</v>
      </c>
    </row>
    <row r="4743" spans="1:18" x14ac:dyDescent="0.35">
      <c r="A4743" s="1">
        <v>4742</v>
      </c>
      <c r="B4743" s="7">
        <v>194.02666666666599</v>
      </c>
      <c r="C4743" s="1">
        <v>330560</v>
      </c>
      <c r="D4743" s="1">
        <v>5085</v>
      </c>
      <c r="E4743">
        <v>3</v>
      </c>
      <c r="F4743" t="s">
        <v>7</v>
      </c>
      <c r="G4743" t="s">
        <v>8</v>
      </c>
      <c r="H4743" s="2">
        <v>42688</v>
      </c>
      <c r="I4743" s="2">
        <v>42698</v>
      </c>
      <c r="J4743" s="2">
        <v>42701</v>
      </c>
      <c r="K4743">
        <f t="shared" si="592"/>
        <v>3</v>
      </c>
      <c r="L4743" t="str">
        <f t="shared" si="593"/>
        <v>Thursday</v>
      </c>
      <c r="M4743" t="str">
        <f t="shared" si="594"/>
        <v>Sunday</v>
      </c>
      <c r="N4743" s="5">
        <f t="shared" si="595"/>
        <v>582.07999999999799</v>
      </c>
      <c r="O4743">
        <f t="shared" si="596"/>
        <v>10</v>
      </c>
      <c r="P4743">
        <f t="shared" si="597"/>
        <v>177</v>
      </c>
      <c r="Q4743" s="6">
        <f t="shared" si="598"/>
        <v>194.02666666666599</v>
      </c>
      <c r="R4743">
        <f t="shared" si="599"/>
        <v>54755.37999999991</v>
      </c>
    </row>
    <row r="4744" spans="1:18" x14ac:dyDescent="0.35">
      <c r="A4744" s="1">
        <v>4743</v>
      </c>
      <c r="B4744" s="7">
        <v>64.7</v>
      </c>
      <c r="C4744" s="1">
        <v>1330954</v>
      </c>
      <c r="D4744" s="1">
        <v>5085</v>
      </c>
      <c r="E4744">
        <v>1</v>
      </c>
      <c r="F4744" t="s">
        <v>11</v>
      </c>
      <c r="G4744" t="s">
        <v>9</v>
      </c>
      <c r="H4744" s="2">
        <v>42688</v>
      </c>
      <c r="I4744" s="2">
        <v>42735</v>
      </c>
      <c r="J4744" s="2">
        <v>42738</v>
      </c>
      <c r="K4744">
        <f t="shared" si="592"/>
        <v>3</v>
      </c>
      <c r="L4744" t="str">
        <f t="shared" si="593"/>
        <v>Saturday</v>
      </c>
      <c r="M4744" t="str">
        <f t="shared" si="594"/>
        <v>Tuesday</v>
      </c>
      <c r="N4744" s="5">
        <f t="shared" si="595"/>
        <v>194.10000000000002</v>
      </c>
      <c r="O4744">
        <f t="shared" si="596"/>
        <v>47</v>
      </c>
      <c r="P4744">
        <f t="shared" si="597"/>
        <v>14</v>
      </c>
      <c r="Q4744" s="6">
        <f t="shared" si="598"/>
        <v>64.7</v>
      </c>
      <c r="R4744">
        <f t="shared" si="599"/>
        <v>3348.9999999999991</v>
      </c>
    </row>
    <row r="4745" spans="1:18" x14ac:dyDescent="0.35">
      <c r="A4745" s="1">
        <v>4744</v>
      </c>
      <c r="B4745" s="7">
        <v>210.7</v>
      </c>
      <c r="C4745" s="1">
        <v>468916</v>
      </c>
      <c r="D4745" s="1">
        <v>5085</v>
      </c>
      <c r="E4745">
        <v>3</v>
      </c>
      <c r="F4745" t="s">
        <v>7</v>
      </c>
      <c r="G4745" t="s">
        <v>8</v>
      </c>
      <c r="H4745" s="2">
        <v>42688</v>
      </c>
      <c r="I4745" s="2">
        <v>42718</v>
      </c>
      <c r="J4745" s="2">
        <v>42721</v>
      </c>
      <c r="K4745">
        <f t="shared" si="592"/>
        <v>3</v>
      </c>
      <c r="L4745" t="str">
        <f t="shared" si="593"/>
        <v>Wednesday</v>
      </c>
      <c r="M4745" t="str">
        <f t="shared" si="594"/>
        <v>Saturday</v>
      </c>
      <c r="N4745" s="5">
        <f t="shared" si="595"/>
        <v>632.09999999999991</v>
      </c>
      <c r="O4745">
        <f t="shared" si="596"/>
        <v>30</v>
      </c>
      <c r="P4745">
        <f t="shared" si="597"/>
        <v>149</v>
      </c>
      <c r="Q4745" s="6">
        <f t="shared" si="598"/>
        <v>210.7</v>
      </c>
      <c r="R4745">
        <f t="shared" si="599"/>
        <v>56039.069999999971</v>
      </c>
    </row>
    <row r="4746" spans="1:18" x14ac:dyDescent="0.35">
      <c r="A4746" s="1">
        <v>4745</v>
      </c>
      <c r="B4746" s="7">
        <v>76.86</v>
      </c>
      <c r="C4746" s="1">
        <v>678718</v>
      </c>
      <c r="D4746" s="1">
        <v>5085</v>
      </c>
      <c r="E4746">
        <v>1</v>
      </c>
      <c r="F4746" t="s">
        <v>22</v>
      </c>
      <c r="G4746" t="s">
        <v>9</v>
      </c>
      <c r="H4746" s="2">
        <v>42689</v>
      </c>
      <c r="I4746" s="2">
        <v>42732</v>
      </c>
      <c r="J4746" s="2">
        <v>42734</v>
      </c>
      <c r="K4746">
        <f t="shared" si="592"/>
        <v>2</v>
      </c>
      <c r="L4746" t="str">
        <f t="shared" si="593"/>
        <v>Wednesday</v>
      </c>
      <c r="M4746" t="str">
        <f t="shared" si="594"/>
        <v>Friday</v>
      </c>
      <c r="N4746" s="5">
        <f t="shared" si="595"/>
        <v>153.72</v>
      </c>
      <c r="O4746">
        <f t="shared" si="596"/>
        <v>43</v>
      </c>
      <c r="P4746">
        <f t="shared" si="597"/>
        <v>173</v>
      </c>
      <c r="Q4746" s="6">
        <f t="shared" si="598"/>
        <v>76.86</v>
      </c>
      <c r="R4746">
        <f t="shared" si="599"/>
        <v>12358.494999999994</v>
      </c>
    </row>
    <row r="4747" spans="1:18" x14ac:dyDescent="0.35">
      <c r="A4747" s="1">
        <v>4746</v>
      </c>
      <c r="B4747" s="7">
        <v>228.2</v>
      </c>
      <c r="C4747" s="1">
        <v>3241898</v>
      </c>
      <c r="D4747" s="1">
        <v>5085</v>
      </c>
      <c r="E4747">
        <v>1</v>
      </c>
      <c r="F4747" t="s">
        <v>13</v>
      </c>
      <c r="G4747" t="s">
        <v>8</v>
      </c>
      <c r="H4747" s="2">
        <v>42689</v>
      </c>
      <c r="I4747" s="2">
        <v>42700</v>
      </c>
      <c r="J4747" s="2">
        <v>42701</v>
      </c>
      <c r="K4747">
        <f t="shared" si="592"/>
        <v>1</v>
      </c>
      <c r="L4747" t="str">
        <f t="shared" si="593"/>
        <v>Saturday</v>
      </c>
      <c r="M4747" t="str">
        <f t="shared" si="594"/>
        <v>Sunday</v>
      </c>
      <c r="N4747" s="5">
        <f t="shared" si="595"/>
        <v>228.2</v>
      </c>
      <c r="O4747">
        <f t="shared" si="596"/>
        <v>11</v>
      </c>
      <c r="P4747">
        <f t="shared" si="597"/>
        <v>2</v>
      </c>
      <c r="Q4747" s="6">
        <f t="shared" si="598"/>
        <v>228.2</v>
      </c>
      <c r="R4747">
        <f t="shared" si="599"/>
        <v>580.36</v>
      </c>
    </row>
    <row r="4748" spans="1:18" x14ac:dyDescent="0.35">
      <c r="A4748" s="1">
        <v>4747</v>
      </c>
      <c r="B4748" s="7">
        <v>282.02666666666602</v>
      </c>
      <c r="C4748" s="1">
        <v>2231812</v>
      </c>
      <c r="D4748" s="1">
        <v>5085</v>
      </c>
      <c r="E4748">
        <v>3.5</v>
      </c>
      <c r="F4748" t="s">
        <v>7</v>
      </c>
      <c r="G4748" t="s">
        <v>8</v>
      </c>
      <c r="H4748" s="2">
        <v>42689</v>
      </c>
      <c r="I4748" s="2">
        <v>42727</v>
      </c>
      <c r="J4748" s="2">
        <v>42730</v>
      </c>
      <c r="K4748">
        <f t="shared" si="592"/>
        <v>3</v>
      </c>
      <c r="L4748" t="str">
        <f t="shared" si="593"/>
        <v>Friday</v>
      </c>
      <c r="M4748" t="str">
        <f t="shared" si="594"/>
        <v>Monday</v>
      </c>
      <c r="N4748" s="5">
        <f t="shared" si="595"/>
        <v>846.07999999999811</v>
      </c>
      <c r="O4748">
        <f t="shared" si="596"/>
        <v>38</v>
      </c>
      <c r="P4748">
        <f t="shared" si="597"/>
        <v>429</v>
      </c>
      <c r="Q4748" s="6">
        <f t="shared" si="598"/>
        <v>282.02666666666602</v>
      </c>
      <c r="R4748">
        <f t="shared" si="599"/>
        <v>191622.45666666646</v>
      </c>
    </row>
    <row r="4749" spans="1:18" x14ac:dyDescent="0.35">
      <c r="A4749" s="1">
        <v>4748</v>
      </c>
      <c r="B4749" s="7">
        <v>62.08</v>
      </c>
      <c r="C4749" s="1">
        <v>2367498</v>
      </c>
      <c r="D4749" s="1">
        <v>5085</v>
      </c>
      <c r="E4749">
        <v>1</v>
      </c>
      <c r="F4749" t="s">
        <v>11</v>
      </c>
      <c r="G4749" t="s">
        <v>9</v>
      </c>
      <c r="H4749" s="2">
        <v>42689</v>
      </c>
      <c r="I4749" s="2">
        <v>42693</v>
      </c>
      <c r="J4749" s="2">
        <v>42694</v>
      </c>
      <c r="K4749">
        <f t="shared" si="592"/>
        <v>1</v>
      </c>
      <c r="L4749" t="str">
        <f t="shared" si="593"/>
        <v>Saturday</v>
      </c>
      <c r="M4749" t="str">
        <f t="shared" si="594"/>
        <v>Sunday</v>
      </c>
      <c r="N4749" s="5">
        <f t="shared" si="595"/>
        <v>62.08</v>
      </c>
      <c r="O4749">
        <f t="shared" si="596"/>
        <v>4</v>
      </c>
      <c r="P4749">
        <f t="shared" si="597"/>
        <v>63</v>
      </c>
      <c r="Q4749" s="6">
        <f t="shared" si="598"/>
        <v>62.08</v>
      </c>
      <c r="R4749">
        <f t="shared" si="599"/>
        <v>7939.840000000002</v>
      </c>
    </row>
    <row r="4750" spans="1:18" x14ac:dyDescent="0.35">
      <c r="A4750" s="1">
        <v>4749</v>
      </c>
      <c r="B4750" s="7">
        <v>165.68666666666601</v>
      </c>
      <c r="C4750" s="1">
        <v>1251372</v>
      </c>
      <c r="D4750" s="1">
        <v>5085</v>
      </c>
      <c r="E4750">
        <v>3</v>
      </c>
      <c r="F4750" t="s">
        <v>7</v>
      </c>
      <c r="G4750" t="s">
        <v>9</v>
      </c>
      <c r="H4750" s="2">
        <v>42689</v>
      </c>
      <c r="I4750" s="2">
        <v>42696</v>
      </c>
      <c r="J4750" s="2">
        <v>42699</v>
      </c>
      <c r="K4750">
        <f t="shared" si="592"/>
        <v>3</v>
      </c>
      <c r="L4750" t="str">
        <f t="shared" si="593"/>
        <v>Tuesday</v>
      </c>
      <c r="M4750" t="str">
        <f t="shared" si="594"/>
        <v>Friday</v>
      </c>
      <c r="N4750" s="5">
        <f t="shared" si="595"/>
        <v>497.05999999999801</v>
      </c>
      <c r="O4750">
        <f t="shared" si="596"/>
        <v>7</v>
      </c>
      <c r="P4750">
        <f t="shared" si="597"/>
        <v>864</v>
      </c>
      <c r="Q4750" s="6">
        <f t="shared" si="598"/>
        <v>165.68666666666601</v>
      </c>
      <c r="R4750">
        <f t="shared" si="599"/>
        <v>318046.55333333299</v>
      </c>
    </row>
    <row r="4751" spans="1:18" x14ac:dyDescent="0.35">
      <c r="A4751" s="1">
        <v>4750</v>
      </c>
      <c r="B4751" s="7">
        <v>152.62</v>
      </c>
      <c r="C4751" s="1">
        <v>1251372</v>
      </c>
      <c r="D4751" s="1">
        <v>5085</v>
      </c>
      <c r="E4751">
        <v>3</v>
      </c>
      <c r="F4751" t="s">
        <v>7</v>
      </c>
      <c r="G4751" t="s">
        <v>9</v>
      </c>
      <c r="H4751" s="2">
        <v>42689</v>
      </c>
      <c r="I4751" s="2">
        <v>42696</v>
      </c>
      <c r="J4751" s="2">
        <v>42699</v>
      </c>
      <c r="K4751">
        <f t="shared" si="592"/>
        <v>3</v>
      </c>
      <c r="L4751" t="str">
        <f t="shared" si="593"/>
        <v>Tuesday</v>
      </c>
      <c r="M4751" t="str">
        <f t="shared" si="594"/>
        <v>Friday</v>
      </c>
      <c r="N4751" s="5">
        <f t="shared" si="595"/>
        <v>457.86</v>
      </c>
      <c r="O4751">
        <f t="shared" si="596"/>
        <v>7</v>
      </c>
      <c r="P4751">
        <f t="shared" si="597"/>
        <v>864</v>
      </c>
      <c r="Q4751" s="6">
        <f t="shared" si="598"/>
        <v>152.62</v>
      </c>
      <c r="R4751">
        <f t="shared" si="599"/>
        <v>318046.55333333299</v>
      </c>
    </row>
    <row r="4752" spans="1:18" x14ac:dyDescent="0.35">
      <c r="A4752" s="1">
        <v>4751</v>
      </c>
      <c r="B4752" s="7">
        <v>168.946666666666</v>
      </c>
      <c r="C4752" s="1">
        <v>1251372</v>
      </c>
      <c r="D4752" s="1">
        <v>5085</v>
      </c>
      <c r="E4752">
        <v>3</v>
      </c>
      <c r="F4752" t="s">
        <v>7</v>
      </c>
      <c r="G4752" t="s">
        <v>9</v>
      </c>
      <c r="H4752" s="2">
        <v>42689</v>
      </c>
      <c r="I4752" s="2">
        <v>42696</v>
      </c>
      <c r="J4752" s="2">
        <v>42699</v>
      </c>
      <c r="K4752">
        <f t="shared" si="592"/>
        <v>3</v>
      </c>
      <c r="L4752" t="str">
        <f t="shared" si="593"/>
        <v>Tuesday</v>
      </c>
      <c r="M4752" t="str">
        <f t="shared" si="594"/>
        <v>Friday</v>
      </c>
      <c r="N4752" s="5">
        <f t="shared" si="595"/>
        <v>506.83999999999799</v>
      </c>
      <c r="O4752">
        <f t="shared" si="596"/>
        <v>7</v>
      </c>
      <c r="P4752">
        <f t="shared" si="597"/>
        <v>864</v>
      </c>
      <c r="Q4752" s="6">
        <f t="shared" si="598"/>
        <v>168.946666666666</v>
      </c>
      <c r="R4752">
        <f t="shared" si="599"/>
        <v>318046.55333333299</v>
      </c>
    </row>
    <row r="4753" spans="1:18" x14ac:dyDescent="0.35">
      <c r="A4753" s="1">
        <v>4752</v>
      </c>
      <c r="B4753" s="7">
        <v>195.07333333333301</v>
      </c>
      <c r="C4753" s="1">
        <v>1251372</v>
      </c>
      <c r="D4753" s="1">
        <v>5085</v>
      </c>
      <c r="E4753">
        <v>3</v>
      </c>
      <c r="F4753" t="s">
        <v>7</v>
      </c>
      <c r="G4753" t="s">
        <v>9</v>
      </c>
      <c r="H4753" s="2">
        <v>42689</v>
      </c>
      <c r="I4753" s="2">
        <v>42696</v>
      </c>
      <c r="J4753" s="2">
        <v>42699</v>
      </c>
      <c r="K4753">
        <f t="shared" si="592"/>
        <v>3</v>
      </c>
      <c r="L4753" t="str">
        <f t="shared" si="593"/>
        <v>Tuesday</v>
      </c>
      <c r="M4753" t="str">
        <f t="shared" si="594"/>
        <v>Friday</v>
      </c>
      <c r="N4753" s="5">
        <f t="shared" si="595"/>
        <v>585.219999999999</v>
      </c>
      <c r="O4753">
        <f t="shared" si="596"/>
        <v>7</v>
      </c>
      <c r="P4753">
        <f t="shared" si="597"/>
        <v>864</v>
      </c>
      <c r="Q4753" s="6">
        <f t="shared" si="598"/>
        <v>195.07333333333301</v>
      </c>
      <c r="R4753">
        <f t="shared" si="599"/>
        <v>318046.55333333299</v>
      </c>
    </row>
    <row r="4754" spans="1:18" x14ac:dyDescent="0.35">
      <c r="A4754" s="1">
        <v>4753</v>
      </c>
      <c r="B4754" s="7">
        <v>237.7</v>
      </c>
      <c r="C4754" s="1">
        <v>1251372</v>
      </c>
      <c r="D4754" s="1">
        <v>5085</v>
      </c>
      <c r="E4754">
        <v>3</v>
      </c>
      <c r="F4754" t="s">
        <v>7</v>
      </c>
      <c r="G4754" t="s">
        <v>9</v>
      </c>
      <c r="H4754" s="2">
        <v>42689</v>
      </c>
      <c r="I4754" s="2">
        <v>42700</v>
      </c>
      <c r="J4754" s="2">
        <v>42701</v>
      </c>
      <c r="K4754">
        <f t="shared" si="592"/>
        <v>1</v>
      </c>
      <c r="L4754" t="str">
        <f t="shared" si="593"/>
        <v>Saturday</v>
      </c>
      <c r="M4754" t="str">
        <f t="shared" si="594"/>
        <v>Sunday</v>
      </c>
      <c r="N4754" s="5">
        <f t="shared" si="595"/>
        <v>237.7</v>
      </c>
      <c r="O4754">
        <f t="shared" si="596"/>
        <v>11</v>
      </c>
      <c r="P4754">
        <f t="shared" si="597"/>
        <v>864</v>
      </c>
      <c r="Q4754" s="6">
        <f t="shared" si="598"/>
        <v>237.7</v>
      </c>
      <c r="R4754">
        <f t="shared" si="599"/>
        <v>318046.55333333299</v>
      </c>
    </row>
    <row r="4755" spans="1:18" x14ac:dyDescent="0.35">
      <c r="A4755" s="1">
        <v>4754</v>
      </c>
      <c r="B4755" s="7">
        <v>379.14</v>
      </c>
      <c r="C4755" s="1">
        <v>815734</v>
      </c>
      <c r="D4755" s="1">
        <v>5085</v>
      </c>
      <c r="E4755">
        <v>3.5</v>
      </c>
      <c r="F4755" t="s">
        <v>7</v>
      </c>
      <c r="G4755" t="s">
        <v>8</v>
      </c>
      <c r="H4755" s="2">
        <v>42689</v>
      </c>
      <c r="I4755" s="2">
        <v>42692</v>
      </c>
      <c r="J4755" s="2">
        <v>42693</v>
      </c>
      <c r="K4755">
        <f t="shared" si="592"/>
        <v>1</v>
      </c>
      <c r="L4755" t="str">
        <f t="shared" si="593"/>
        <v>Friday</v>
      </c>
      <c r="M4755" t="str">
        <f t="shared" si="594"/>
        <v>Saturday</v>
      </c>
      <c r="N4755" s="5">
        <f t="shared" si="595"/>
        <v>379.14</v>
      </c>
      <c r="O4755">
        <f t="shared" si="596"/>
        <v>3</v>
      </c>
      <c r="P4755">
        <f t="shared" si="597"/>
        <v>124</v>
      </c>
      <c r="Q4755" s="6">
        <f t="shared" si="598"/>
        <v>379.14</v>
      </c>
      <c r="R4755">
        <f t="shared" si="599"/>
        <v>66999.579999999958</v>
      </c>
    </row>
    <row r="4756" spans="1:18" x14ac:dyDescent="0.35">
      <c r="A4756" s="1">
        <v>4755</v>
      </c>
      <c r="B4756" s="7">
        <v>404.7</v>
      </c>
      <c r="C4756" s="1">
        <v>1005474</v>
      </c>
      <c r="D4756" s="1">
        <v>5085</v>
      </c>
      <c r="E4756">
        <v>4</v>
      </c>
      <c r="F4756" t="s">
        <v>7</v>
      </c>
      <c r="G4756" t="s">
        <v>8</v>
      </c>
      <c r="H4756" s="2">
        <v>42689</v>
      </c>
      <c r="I4756" s="2">
        <v>42708</v>
      </c>
      <c r="J4756" s="2">
        <v>42710</v>
      </c>
      <c r="K4756">
        <f t="shared" si="592"/>
        <v>2</v>
      </c>
      <c r="L4756" t="str">
        <f t="shared" si="593"/>
        <v>Sunday</v>
      </c>
      <c r="M4756" t="str">
        <f t="shared" si="594"/>
        <v>Tuesday</v>
      </c>
      <c r="N4756" s="5">
        <f t="shared" si="595"/>
        <v>809.4</v>
      </c>
      <c r="O4756">
        <f t="shared" si="596"/>
        <v>19</v>
      </c>
      <c r="P4756">
        <f t="shared" si="597"/>
        <v>197</v>
      </c>
      <c r="Q4756" s="6">
        <f t="shared" si="598"/>
        <v>404.7</v>
      </c>
      <c r="R4756">
        <f t="shared" si="599"/>
        <v>159877.92099999997</v>
      </c>
    </row>
    <row r="4757" spans="1:18" x14ac:dyDescent="0.35">
      <c r="A4757" s="1">
        <v>4756</v>
      </c>
      <c r="B4757" s="7">
        <v>303.2</v>
      </c>
      <c r="C4757" s="1">
        <v>1005474</v>
      </c>
      <c r="D4757" s="1">
        <v>5085</v>
      </c>
      <c r="E4757">
        <v>4</v>
      </c>
      <c r="F4757" t="s">
        <v>7</v>
      </c>
      <c r="G4757" t="s">
        <v>8</v>
      </c>
      <c r="H4757" s="2">
        <v>42689</v>
      </c>
      <c r="I4757" s="2">
        <v>42720</v>
      </c>
      <c r="J4757" s="2">
        <v>42721</v>
      </c>
      <c r="K4757">
        <f t="shared" si="592"/>
        <v>1</v>
      </c>
      <c r="L4757" t="str">
        <f t="shared" si="593"/>
        <v>Friday</v>
      </c>
      <c r="M4757" t="str">
        <f t="shared" si="594"/>
        <v>Saturday</v>
      </c>
      <c r="N4757" s="5">
        <f t="shared" si="595"/>
        <v>303.2</v>
      </c>
      <c r="O4757">
        <f t="shared" si="596"/>
        <v>31</v>
      </c>
      <c r="P4757">
        <f t="shared" si="597"/>
        <v>197</v>
      </c>
      <c r="Q4757" s="6">
        <f t="shared" si="598"/>
        <v>303.2</v>
      </c>
      <c r="R4757">
        <f t="shared" si="599"/>
        <v>159877.92099999997</v>
      </c>
    </row>
    <row r="4758" spans="1:18" x14ac:dyDescent="0.35">
      <c r="A4758" s="1">
        <v>4757</v>
      </c>
      <c r="B4758" s="7">
        <v>72.44</v>
      </c>
      <c r="C4758" s="1">
        <v>561636</v>
      </c>
      <c r="D4758" s="1">
        <v>5085</v>
      </c>
      <c r="E4758">
        <v>1</v>
      </c>
      <c r="F4758" t="s">
        <v>22</v>
      </c>
      <c r="G4758" t="s">
        <v>9</v>
      </c>
      <c r="H4758" s="2">
        <v>42689</v>
      </c>
      <c r="I4758" s="2">
        <v>42692</v>
      </c>
      <c r="J4758" s="2">
        <v>42693</v>
      </c>
      <c r="K4758">
        <f t="shared" si="592"/>
        <v>1</v>
      </c>
      <c r="L4758" t="str">
        <f t="shared" si="593"/>
        <v>Friday</v>
      </c>
      <c r="M4758" t="str">
        <f t="shared" si="594"/>
        <v>Saturday</v>
      </c>
      <c r="N4758" s="5">
        <f t="shared" si="595"/>
        <v>72.44</v>
      </c>
      <c r="O4758">
        <f t="shared" si="596"/>
        <v>3</v>
      </c>
      <c r="P4758">
        <f t="shared" si="597"/>
        <v>487</v>
      </c>
      <c r="Q4758" s="6">
        <f t="shared" si="598"/>
        <v>72.44</v>
      </c>
      <c r="R4758">
        <f t="shared" si="599"/>
        <v>43278.223333333233</v>
      </c>
    </row>
    <row r="4759" spans="1:18" x14ac:dyDescent="0.35">
      <c r="A4759" s="1">
        <v>4758</v>
      </c>
      <c r="B4759" s="7">
        <v>110.82</v>
      </c>
      <c r="C4759" s="1">
        <v>481134</v>
      </c>
      <c r="D4759" s="1">
        <v>5085</v>
      </c>
      <c r="E4759">
        <v>3</v>
      </c>
      <c r="F4759" t="s">
        <v>7</v>
      </c>
      <c r="G4759" t="s">
        <v>8</v>
      </c>
      <c r="H4759" s="2">
        <v>42689</v>
      </c>
      <c r="I4759" s="2">
        <v>42701</v>
      </c>
      <c r="J4759" s="2">
        <v>42702</v>
      </c>
      <c r="K4759">
        <f t="shared" si="592"/>
        <v>1</v>
      </c>
      <c r="L4759" t="str">
        <f t="shared" si="593"/>
        <v>Sunday</v>
      </c>
      <c r="M4759" t="str">
        <f t="shared" si="594"/>
        <v>Monday</v>
      </c>
      <c r="N4759" s="5">
        <f t="shared" si="595"/>
        <v>110.82</v>
      </c>
      <c r="O4759">
        <f t="shared" si="596"/>
        <v>12</v>
      </c>
      <c r="P4759">
        <f t="shared" si="597"/>
        <v>66</v>
      </c>
      <c r="Q4759" s="6">
        <f t="shared" si="598"/>
        <v>110.82</v>
      </c>
      <c r="R4759">
        <f t="shared" si="599"/>
        <v>29448.137142857133</v>
      </c>
    </row>
    <row r="4760" spans="1:18" x14ac:dyDescent="0.35">
      <c r="A4760" s="1">
        <v>4759</v>
      </c>
      <c r="B4760" s="7">
        <v>54.49</v>
      </c>
      <c r="C4760" s="1">
        <v>1816284</v>
      </c>
      <c r="D4760" s="1">
        <v>5085</v>
      </c>
      <c r="E4760">
        <v>1</v>
      </c>
      <c r="F4760" t="s">
        <v>11</v>
      </c>
      <c r="G4760" t="s">
        <v>8</v>
      </c>
      <c r="H4760" s="2">
        <v>42689</v>
      </c>
      <c r="I4760" s="2">
        <v>42689</v>
      </c>
      <c r="J4760" s="2">
        <v>42691</v>
      </c>
      <c r="K4760">
        <f t="shared" si="592"/>
        <v>2</v>
      </c>
      <c r="L4760" t="str">
        <f t="shared" si="593"/>
        <v>Tuesday</v>
      </c>
      <c r="M4760" t="str">
        <f t="shared" si="594"/>
        <v>Thursday</v>
      </c>
      <c r="N4760" s="5">
        <f t="shared" si="595"/>
        <v>108.98</v>
      </c>
      <c r="O4760">
        <f t="shared" si="596"/>
        <v>0</v>
      </c>
      <c r="P4760">
        <f t="shared" si="597"/>
        <v>29</v>
      </c>
      <c r="Q4760" s="6">
        <f t="shared" si="598"/>
        <v>54.49</v>
      </c>
      <c r="R4760">
        <f t="shared" si="599"/>
        <v>3072.8999999999987</v>
      </c>
    </row>
    <row r="4761" spans="1:18" x14ac:dyDescent="0.35">
      <c r="A4761" s="1">
        <v>4760</v>
      </c>
      <c r="B4761" s="7">
        <v>394.8</v>
      </c>
      <c r="C4761" s="1">
        <v>563268</v>
      </c>
      <c r="D4761" s="1">
        <v>5085</v>
      </c>
      <c r="E4761">
        <v>3</v>
      </c>
      <c r="F4761" t="s">
        <v>7</v>
      </c>
      <c r="G4761" t="s">
        <v>8</v>
      </c>
      <c r="H4761" s="2">
        <v>42689</v>
      </c>
      <c r="I4761" s="2">
        <v>42692</v>
      </c>
      <c r="J4761" s="2">
        <v>42693</v>
      </c>
      <c r="K4761">
        <f t="shared" si="592"/>
        <v>1</v>
      </c>
      <c r="L4761" t="str">
        <f t="shared" si="593"/>
        <v>Friday</v>
      </c>
      <c r="M4761" t="str">
        <f t="shared" si="594"/>
        <v>Saturday</v>
      </c>
      <c r="N4761" s="5">
        <f t="shared" si="595"/>
        <v>394.8</v>
      </c>
      <c r="O4761">
        <f t="shared" si="596"/>
        <v>3</v>
      </c>
      <c r="P4761">
        <f t="shared" si="597"/>
        <v>140</v>
      </c>
      <c r="Q4761" s="6">
        <f t="shared" si="598"/>
        <v>394.8</v>
      </c>
      <c r="R4761">
        <f t="shared" si="599"/>
        <v>53323.959999999985</v>
      </c>
    </row>
    <row r="4762" spans="1:18" x14ac:dyDescent="0.35">
      <c r="A4762" s="1">
        <v>4761</v>
      </c>
      <c r="B4762" s="7">
        <v>306</v>
      </c>
      <c r="C4762" s="1">
        <v>473378</v>
      </c>
      <c r="D4762" s="1">
        <v>5085</v>
      </c>
      <c r="E4762">
        <v>3</v>
      </c>
      <c r="F4762" t="s">
        <v>7</v>
      </c>
      <c r="G4762" t="s">
        <v>9</v>
      </c>
      <c r="H4762" s="2">
        <v>42689</v>
      </c>
      <c r="I4762" s="2">
        <v>42720</v>
      </c>
      <c r="J4762" s="2">
        <v>42722</v>
      </c>
      <c r="K4762">
        <f t="shared" si="592"/>
        <v>2</v>
      </c>
      <c r="L4762" t="str">
        <f t="shared" si="593"/>
        <v>Friday</v>
      </c>
      <c r="M4762" t="str">
        <f t="shared" si="594"/>
        <v>Sunday</v>
      </c>
      <c r="N4762" s="5">
        <f t="shared" si="595"/>
        <v>612</v>
      </c>
      <c r="O4762">
        <f t="shared" si="596"/>
        <v>31</v>
      </c>
      <c r="P4762">
        <f t="shared" si="597"/>
        <v>65</v>
      </c>
      <c r="Q4762" s="6">
        <f t="shared" si="598"/>
        <v>306</v>
      </c>
      <c r="R4762">
        <f t="shared" si="599"/>
        <v>29475.459999999988</v>
      </c>
    </row>
    <row r="4763" spans="1:18" x14ac:dyDescent="0.35">
      <c r="A4763" s="1">
        <v>4762</v>
      </c>
      <c r="B4763" s="7">
        <v>133.36000000000001</v>
      </c>
      <c r="C4763" s="1">
        <v>1330954</v>
      </c>
      <c r="D4763" s="1">
        <v>5085</v>
      </c>
      <c r="E4763">
        <v>1</v>
      </c>
      <c r="F4763" t="s">
        <v>11</v>
      </c>
      <c r="G4763" t="s">
        <v>9</v>
      </c>
      <c r="H4763" s="2">
        <v>42689</v>
      </c>
      <c r="I4763" s="2">
        <v>42689</v>
      </c>
      <c r="J4763" s="2">
        <v>42692</v>
      </c>
      <c r="K4763">
        <f t="shared" si="592"/>
        <v>3</v>
      </c>
      <c r="L4763" t="str">
        <f t="shared" si="593"/>
        <v>Tuesday</v>
      </c>
      <c r="M4763" t="str">
        <f t="shared" si="594"/>
        <v>Friday</v>
      </c>
      <c r="N4763" s="5">
        <f t="shared" si="595"/>
        <v>400.08000000000004</v>
      </c>
      <c r="O4763">
        <f t="shared" si="596"/>
        <v>0</v>
      </c>
      <c r="P4763">
        <f t="shared" si="597"/>
        <v>14</v>
      </c>
      <c r="Q4763" s="6">
        <f t="shared" si="598"/>
        <v>133.36000000000001</v>
      </c>
      <c r="R4763">
        <f t="shared" si="599"/>
        <v>3348.9999999999991</v>
      </c>
    </row>
    <row r="4764" spans="1:18" x14ac:dyDescent="0.35">
      <c r="A4764" s="1">
        <v>4763</v>
      </c>
      <c r="B4764" s="7">
        <v>37.54</v>
      </c>
      <c r="C4764" s="1">
        <v>1469334</v>
      </c>
      <c r="D4764" s="1">
        <v>5085</v>
      </c>
      <c r="E4764">
        <v>1</v>
      </c>
      <c r="F4764" t="s">
        <v>22</v>
      </c>
      <c r="G4764" t="s">
        <v>9</v>
      </c>
      <c r="H4764" s="2">
        <v>42689</v>
      </c>
      <c r="I4764" s="2">
        <v>42694</v>
      </c>
      <c r="J4764" s="2">
        <v>42695</v>
      </c>
      <c r="K4764">
        <f t="shared" si="592"/>
        <v>1</v>
      </c>
      <c r="L4764" t="str">
        <f t="shared" si="593"/>
        <v>Sunday</v>
      </c>
      <c r="M4764" t="str">
        <f t="shared" si="594"/>
        <v>Monday</v>
      </c>
      <c r="N4764" s="5">
        <f t="shared" si="595"/>
        <v>37.54</v>
      </c>
      <c r="O4764">
        <f t="shared" si="596"/>
        <v>5</v>
      </c>
      <c r="P4764">
        <f t="shared" si="597"/>
        <v>76</v>
      </c>
      <c r="Q4764" s="6">
        <f t="shared" si="598"/>
        <v>37.54</v>
      </c>
      <c r="R4764">
        <f t="shared" si="599"/>
        <v>5347.2199999999966</v>
      </c>
    </row>
    <row r="4765" spans="1:18" x14ac:dyDescent="0.35">
      <c r="A4765" s="1">
        <v>4764</v>
      </c>
      <c r="B4765" s="7">
        <v>152.80000000000001</v>
      </c>
      <c r="C4765" s="1">
        <v>563268</v>
      </c>
      <c r="D4765" s="1">
        <v>5085</v>
      </c>
      <c r="E4765">
        <v>3</v>
      </c>
      <c r="F4765" t="s">
        <v>7</v>
      </c>
      <c r="G4765" t="s">
        <v>8</v>
      </c>
      <c r="H4765" s="2">
        <v>42689</v>
      </c>
      <c r="I4765" s="2">
        <v>42716</v>
      </c>
      <c r="J4765" s="2">
        <v>42718</v>
      </c>
      <c r="K4765">
        <f t="shared" si="592"/>
        <v>2</v>
      </c>
      <c r="L4765" t="str">
        <f t="shared" si="593"/>
        <v>Monday</v>
      </c>
      <c r="M4765" t="str">
        <f t="shared" si="594"/>
        <v>Wednesday</v>
      </c>
      <c r="N4765" s="5">
        <f t="shared" si="595"/>
        <v>305.60000000000002</v>
      </c>
      <c r="O4765">
        <f t="shared" si="596"/>
        <v>27</v>
      </c>
      <c r="P4765">
        <f t="shared" si="597"/>
        <v>140</v>
      </c>
      <c r="Q4765" s="6">
        <f t="shared" si="598"/>
        <v>152.80000000000001</v>
      </c>
      <c r="R4765">
        <f t="shared" si="599"/>
        <v>53323.959999999985</v>
      </c>
    </row>
    <row r="4766" spans="1:18" x14ac:dyDescent="0.35">
      <c r="A4766" s="1">
        <v>4765</v>
      </c>
      <c r="B4766" s="7">
        <v>56.0266666666666</v>
      </c>
      <c r="C4766" s="1">
        <v>1372596</v>
      </c>
      <c r="D4766" s="1">
        <v>5085</v>
      </c>
      <c r="E4766">
        <v>1</v>
      </c>
      <c r="F4766" t="s">
        <v>12</v>
      </c>
      <c r="G4766" t="s">
        <v>9</v>
      </c>
      <c r="H4766" s="2">
        <v>42689</v>
      </c>
      <c r="I4766" s="2">
        <v>42731</v>
      </c>
      <c r="J4766" s="2">
        <v>42734</v>
      </c>
      <c r="K4766">
        <f t="shared" si="592"/>
        <v>3</v>
      </c>
      <c r="L4766" t="str">
        <f t="shared" si="593"/>
        <v>Tuesday</v>
      </c>
      <c r="M4766" t="str">
        <f t="shared" si="594"/>
        <v>Friday</v>
      </c>
      <c r="N4766" s="5">
        <f t="shared" si="595"/>
        <v>168.07999999999981</v>
      </c>
      <c r="O4766">
        <f t="shared" si="596"/>
        <v>42</v>
      </c>
      <c r="P4766">
        <f t="shared" si="597"/>
        <v>332</v>
      </c>
      <c r="Q4766" s="6">
        <f t="shared" si="598"/>
        <v>56.0266666666666</v>
      </c>
      <c r="R4766">
        <f t="shared" si="599"/>
        <v>31517.833333333303</v>
      </c>
    </row>
    <row r="4767" spans="1:18" x14ac:dyDescent="0.35">
      <c r="A4767" s="1">
        <v>4766</v>
      </c>
      <c r="B4767" s="7">
        <v>227.4</v>
      </c>
      <c r="C4767" s="1">
        <v>2395552</v>
      </c>
      <c r="D4767" s="1">
        <v>5085</v>
      </c>
      <c r="E4767">
        <v>3</v>
      </c>
      <c r="F4767" t="s">
        <v>7</v>
      </c>
      <c r="G4767" t="s">
        <v>8</v>
      </c>
      <c r="H4767" s="2">
        <v>42689</v>
      </c>
      <c r="I4767" s="2">
        <v>42720</v>
      </c>
      <c r="J4767" s="2">
        <v>42721</v>
      </c>
      <c r="K4767">
        <f t="shared" si="592"/>
        <v>1</v>
      </c>
      <c r="L4767" t="str">
        <f t="shared" si="593"/>
        <v>Friday</v>
      </c>
      <c r="M4767" t="str">
        <f t="shared" si="594"/>
        <v>Saturday</v>
      </c>
      <c r="N4767" s="5">
        <f t="shared" si="595"/>
        <v>227.4</v>
      </c>
      <c r="O4767">
        <f t="shared" si="596"/>
        <v>31</v>
      </c>
      <c r="P4767">
        <f t="shared" si="597"/>
        <v>29</v>
      </c>
      <c r="Q4767" s="6">
        <f t="shared" si="598"/>
        <v>227.4</v>
      </c>
      <c r="R4767">
        <f t="shared" si="599"/>
        <v>12536.620000000003</v>
      </c>
    </row>
    <row r="4768" spans="1:18" x14ac:dyDescent="0.35">
      <c r="A4768" s="1">
        <v>4767</v>
      </c>
      <c r="B4768" s="7">
        <v>312.62</v>
      </c>
      <c r="C4768" s="1">
        <v>1005474</v>
      </c>
      <c r="D4768" s="1">
        <v>5085</v>
      </c>
      <c r="E4768">
        <v>4</v>
      </c>
      <c r="F4768" t="s">
        <v>7</v>
      </c>
      <c r="G4768" t="s">
        <v>8</v>
      </c>
      <c r="H4768" s="2">
        <v>42689</v>
      </c>
      <c r="I4768" s="2">
        <v>42703</v>
      </c>
      <c r="J4768" s="2">
        <v>42705</v>
      </c>
      <c r="K4768">
        <f t="shared" si="592"/>
        <v>2</v>
      </c>
      <c r="L4768" t="str">
        <f t="shared" si="593"/>
        <v>Tuesday</v>
      </c>
      <c r="M4768" t="str">
        <f t="shared" si="594"/>
        <v>Thursday</v>
      </c>
      <c r="N4768" s="5">
        <f t="shared" si="595"/>
        <v>625.24</v>
      </c>
      <c r="O4768">
        <f t="shared" si="596"/>
        <v>14</v>
      </c>
      <c r="P4768">
        <f t="shared" si="597"/>
        <v>197</v>
      </c>
      <c r="Q4768" s="6">
        <f t="shared" si="598"/>
        <v>312.62</v>
      </c>
      <c r="R4768">
        <f t="shared" si="599"/>
        <v>159877.92099999997</v>
      </c>
    </row>
    <row r="4769" spans="1:18" x14ac:dyDescent="0.35">
      <c r="A4769" s="1">
        <v>4768</v>
      </c>
      <c r="B4769" s="7">
        <v>190.1</v>
      </c>
      <c r="C4769" s="1">
        <v>2532202</v>
      </c>
      <c r="D4769" s="1">
        <v>5085</v>
      </c>
      <c r="E4769">
        <v>3</v>
      </c>
      <c r="F4769" t="s">
        <v>7</v>
      </c>
      <c r="G4769" t="s">
        <v>8</v>
      </c>
      <c r="H4769" s="2">
        <v>42689</v>
      </c>
      <c r="I4769" s="2">
        <v>42695</v>
      </c>
      <c r="J4769" s="2">
        <v>42696</v>
      </c>
      <c r="K4769">
        <f t="shared" si="592"/>
        <v>1</v>
      </c>
      <c r="L4769" t="str">
        <f t="shared" si="593"/>
        <v>Monday</v>
      </c>
      <c r="M4769" t="str">
        <f t="shared" si="594"/>
        <v>Tuesday</v>
      </c>
      <c r="N4769" s="5">
        <f t="shared" si="595"/>
        <v>190.1</v>
      </c>
      <c r="O4769">
        <f t="shared" si="596"/>
        <v>6</v>
      </c>
      <c r="P4769">
        <f t="shared" si="597"/>
        <v>117</v>
      </c>
      <c r="Q4769" s="6">
        <f t="shared" si="598"/>
        <v>190.1</v>
      </c>
      <c r="R4769">
        <f t="shared" si="599"/>
        <v>59456.773333333294</v>
      </c>
    </row>
    <row r="4770" spans="1:18" x14ac:dyDescent="0.35">
      <c r="A4770" s="1">
        <v>4769</v>
      </c>
      <c r="B4770" s="7">
        <v>37.880000000000003</v>
      </c>
      <c r="C4770" s="1">
        <v>2312204</v>
      </c>
      <c r="D4770" s="1">
        <v>5085</v>
      </c>
      <c r="E4770">
        <v>3</v>
      </c>
      <c r="F4770" t="s">
        <v>7</v>
      </c>
      <c r="G4770" t="s">
        <v>8</v>
      </c>
      <c r="H4770" s="2">
        <v>42689</v>
      </c>
      <c r="I4770" s="2">
        <v>42701</v>
      </c>
      <c r="J4770" s="2">
        <v>42702</v>
      </c>
      <c r="K4770">
        <f t="shared" si="592"/>
        <v>1</v>
      </c>
      <c r="L4770" t="str">
        <f t="shared" si="593"/>
        <v>Sunday</v>
      </c>
      <c r="M4770" t="str">
        <f t="shared" si="594"/>
        <v>Monday</v>
      </c>
      <c r="N4770" s="5">
        <f t="shared" si="595"/>
        <v>37.880000000000003</v>
      </c>
      <c r="O4770">
        <f t="shared" si="596"/>
        <v>12</v>
      </c>
      <c r="P4770">
        <f t="shared" si="597"/>
        <v>214</v>
      </c>
      <c r="Q4770" s="6">
        <f t="shared" si="598"/>
        <v>37.880000000000003</v>
      </c>
      <c r="R4770">
        <f t="shared" si="599"/>
        <v>26727.149999999991</v>
      </c>
    </row>
    <row r="4771" spans="1:18" x14ac:dyDescent="0.35">
      <c r="A4771" s="1">
        <v>4770</v>
      </c>
      <c r="B4771" s="7">
        <v>40.08</v>
      </c>
      <c r="C4771" s="1">
        <v>2312204</v>
      </c>
      <c r="D4771" s="1">
        <v>5085</v>
      </c>
      <c r="E4771">
        <v>3</v>
      </c>
      <c r="F4771" t="s">
        <v>7</v>
      </c>
      <c r="G4771" t="s">
        <v>8</v>
      </c>
      <c r="H4771" s="2">
        <v>42689</v>
      </c>
      <c r="I4771" s="2">
        <v>42702</v>
      </c>
      <c r="J4771" s="2">
        <v>42703</v>
      </c>
      <c r="K4771">
        <f t="shared" si="592"/>
        <v>1</v>
      </c>
      <c r="L4771" t="str">
        <f t="shared" si="593"/>
        <v>Monday</v>
      </c>
      <c r="M4771" t="str">
        <f t="shared" si="594"/>
        <v>Tuesday</v>
      </c>
      <c r="N4771" s="5">
        <f t="shared" si="595"/>
        <v>40.08</v>
      </c>
      <c r="O4771">
        <f t="shared" si="596"/>
        <v>13</v>
      </c>
      <c r="P4771">
        <f t="shared" si="597"/>
        <v>214</v>
      </c>
      <c r="Q4771" s="6">
        <f t="shared" si="598"/>
        <v>40.08</v>
      </c>
      <c r="R4771">
        <f t="shared" si="599"/>
        <v>26727.149999999991</v>
      </c>
    </row>
    <row r="4772" spans="1:18" x14ac:dyDescent="0.35">
      <c r="A4772" s="1">
        <v>4771</v>
      </c>
      <c r="B4772" s="7">
        <v>321.83999999999997</v>
      </c>
      <c r="C4772" s="1">
        <v>563268</v>
      </c>
      <c r="D4772" s="1">
        <v>5085</v>
      </c>
      <c r="E4772">
        <v>3</v>
      </c>
      <c r="F4772" t="s">
        <v>7</v>
      </c>
      <c r="G4772" t="s">
        <v>8</v>
      </c>
      <c r="H4772" s="2">
        <v>42689</v>
      </c>
      <c r="I4772" s="2">
        <v>42707</v>
      </c>
      <c r="J4772" s="2">
        <v>42708</v>
      </c>
      <c r="K4772">
        <f t="shared" si="592"/>
        <v>1</v>
      </c>
      <c r="L4772" t="str">
        <f t="shared" si="593"/>
        <v>Saturday</v>
      </c>
      <c r="M4772" t="str">
        <f t="shared" si="594"/>
        <v>Sunday</v>
      </c>
      <c r="N4772" s="5">
        <f t="shared" si="595"/>
        <v>321.83999999999997</v>
      </c>
      <c r="O4772">
        <f t="shared" si="596"/>
        <v>18</v>
      </c>
      <c r="P4772">
        <f t="shared" si="597"/>
        <v>140</v>
      </c>
      <c r="Q4772" s="6">
        <f t="shared" si="598"/>
        <v>321.83999999999997</v>
      </c>
      <c r="R4772">
        <f t="shared" si="599"/>
        <v>53323.959999999985</v>
      </c>
    </row>
    <row r="4773" spans="1:18" x14ac:dyDescent="0.35">
      <c r="A4773" s="1">
        <v>4772</v>
      </c>
      <c r="B4773" s="7">
        <v>161.71</v>
      </c>
      <c r="C4773" s="1">
        <v>468916</v>
      </c>
      <c r="D4773" s="1">
        <v>5085</v>
      </c>
      <c r="E4773">
        <v>3</v>
      </c>
      <c r="F4773" t="s">
        <v>7</v>
      </c>
      <c r="G4773" t="s">
        <v>8</v>
      </c>
      <c r="H4773" s="2">
        <v>42689</v>
      </c>
      <c r="I4773" s="2">
        <v>42715</v>
      </c>
      <c r="J4773" s="2">
        <v>42717</v>
      </c>
      <c r="K4773">
        <f t="shared" si="592"/>
        <v>2</v>
      </c>
      <c r="L4773" t="str">
        <f t="shared" si="593"/>
        <v>Sunday</v>
      </c>
      <c r="M4773" t="str">
        <f t="shared" si="594"/>
        <v>Tuesday</v>
      </c>
      <c r="N4773" s="5">
        <f t="shared" si="595"/>
        <v>323.42</v>
      </c>
      <c r="O4773">
        <f t="shared" si="596"/>
        <v>26</v>
      </c>
      <c r="P4773">
        <f t="shared" si="597"/>
        <v>149</v>
      </c>
      <c r="Q4773" s="6">
        <f t="shared" si="598"/>
        <v>161.71</v>
      </c>
      <c r="R4773">
        <f t="shared" si="599"/>
        <v>56039.069999999971</v>
      </c>
    </row>
    <row r="4774" spans="1:18" x14ac:dyDescent="0.35">
      <c r="A4774" s="1">
        <v>4773</v>
      </c>
      <c r="B4774" s="7">
        <v>243.19</v>
      </c>
      <c r="C4774" s="1">
        <v>131614</v>
      </c>
      <c r="D4774" s="1">
        <v>5085</v>
      </c>
      <c r="E4774">
        <v>3</v>
      </c>
      <c r="F4774" t="s">
        <v>7</v>
      </c>
      <c r="G4774" t="s">
        <v>9</v>
      </c>
      <c r="H4774" s="2">
        <v>42689</v>
      </c>
      <c r="I4774" s="2">
        <v>42690</v>
      </c>
      <c r="J4774" s="2">
        <v>42691</v>
      </c>
      <c r="K4774">
        <f t="shared" si="592"/>
        <v>1</v>
      </c>
      <c r="L4774" t="str">
        <f t="shared" si="593"/>
        <v>Wednesday</v>
      </c>
      <c r="M4774" t="str">
        <f t="shared" si="594"/>
        <v>Thursday</v>
      </c>
      <c r="N4774" s="5">
        <f t="shared" si="595"/>
        <v>243.19</v>
      </c>
      <c r="O4774">
        <f t="shared" si="596"/>
        <v>1</v>
      </c>
      <c r="P4774">
        <f t="shared" si="597"/>
        <v>49</v>
      </c>
      <c r="Q4774" s="6">
        <f t="shared" si="598"/>
        <v>243.19</v>
      </c>
      <c r="R4774">
        <f t="shared" si="599"/>
        <v>14790.029999999997</v>
      </c>
    </row>
    <row r="4775" spans="1:18" x14ac:dyDescent="0.35">
      <c r="A4775" s="1">
        <v>4774</v>
      </c>
      <c r="B4775" s="7">
        <v>82.74</v>
      </c>
      <c r="C4775" s="1">
        <v>1523004</v>
      </c>
      <c r="D4775" s="1">
        <v>5085</v>
      </c>
      <c r="E4775">
        <v>1.5</v>
      </c>
      <c r="F4775" t="s">
        <v>22</v>
      </c>
      <c r="G4775" t="s">
        <v>9</v>
      </c>
      <c r="H4775" s="2">
        <v>42689</v>
      </c>
      <c r="I4775" s="2">
        <v>42690</v>
      </c>
      <c r="J4775" s="2">
        <v>42691</v>
      </c>
      <c r="K4775">
        <f t="shared" si="592"/>
        <v>1</v>
      </c>
      <c r="L4775" t="str">
        <f t="shared" si="593"/>
        <v>Wednesday</v>
      </c>
      <c r="M4775" t="str">
        <f t="shared" si="594"/>
        <v>Thursday</v>
      </c>
      <c r="N4775" s="5">
        <f t="shared" si="595"/>
        <v>82.74</v>
      </c>
      <c r="O4775">
        <f t="shared" si="596"/>
        <v>1</v>
      </c>
      <c r="P4775">
        <f t="shared" si="597"/>
        <v>7</v>
      </c>
      <c r="Q4775" s="6">
        <f t="shared" si="598"/>
        <v>82.74</v>
      </c>
      <c r="R4775">
        <f t="shared" si="599"/>
        <v>902.11</v>
      </c>
    </row>
    <row r="4776" spans="1:18" x14ac:dyDescent="0.35">
      <c r="A4776" s="1">
        <v>4775</v>
      </c>
      <c r="B4776" s="7">
        <v>279.04000000000002</v>
      </c>
      <c r="C4776" s="1">
        <v>131614</v>
      </c>
      <c r="D4776" s="1">
        <v>5085</v>
      </c>
      <c r="E4776">
        <v>3</v>
      </c>
      <c r="F4776" t="s">
        <v>7</v>
      </c>
      <c r="G4776" t="s">
        <v>9</v>
      </c>
      <c r="H4776" s="2">
        <v>42689</v>
      </c>
      <c r="I4776" s="2">
        <v>42690</v>
      </c>
      <c r="J4776" s="2">
        <v>42691</v>
      </c>
      <c r="K4776">
        <f t="shared" si="592"/>
        <v>1</v>
      </c>
      <c r="L4776" t="str">
        <f t="shared" si="593"/>
        <v>Wednesday</v>
      </c>
      <c r="M4776" t="str">
        <f t="shared" si="594"/>
        <v>Thursday</v>
      </c>
      <c r="N4776" s="5">
        <f t="shared" si="595"/>
        <v>279.04000000000002</v>
      </c>
      <c r="O4776">
        <f t="shared" si="596"/>
        <v>1</v>
      </c>
      <c r="P4776">
        <f t="shared" si="597"/>
        <v>49</v>
      </c>
      <c r="Q4776" s="6">
        <f t="shared" si="598"/>
        <v>279.04000000000002</v>
      </c>
      <c r="R4776">
        <f t="shared" si="599"/>
        <v>14790.029999999997</v>
      </c>
    </row>
    <row r="4777" spans="1:18" x14ac:dyDescent="0.35">
      <c r="A4777" s="1">
        <v>4776</v>
      </c>
      <c r="B4777" s="7">
        <v>94.6</v>
      </c>
      <c r="C4777" s="1">
        <v>561636</v>
      </c>
      <c r="D4777" s="1">
        <v>5085</v>
      </c>
      <c r="E4777">
        <v>1</v>
      </c>
      <c r="F4777" t="s">
        <v>22</v>
      </c>
      <c r="G4777" t="s">
        <v>9</v>
      </c>
      <c r="H4777" s="2">
        <v>42689</v>
      </c>
      <c r="I4777" s="2">
        <v>42712</v>
      </c>
      <c r="J4777" s="2">
        <v>42713</v>
      </c>
      <c r="K4777">
        <f t="shared" si="592"/>
        <v>1</v>
      </c>
      <c r="L4777" t="str">
        <f t="shared" si="593"/>
        <v>Thursday</v>
      </c>
      <c r="M4777" t="str">
        <f t="shared" si="594"/>
        <v>Friday</v>
      </c>
      <c r="N4777" s="5">
        <f t="shared" si="595"/>
        <v>94.6</v>
      </c>
      <c r="O4777">
        <f t="shared" si="596"/>
        <v>23</v>
      </c>
      <c r="P4777">
        <f t="shared" si="597"/>
        <v>487</v>
      </c>
      <c r="Q4777" s="6">
        <f t="shared" si="598"/>
        <v>94.6</v>
      </c>
      <c r="R4777">
        <f t="shared" si="599"/>
        <v>43278.223333333233</v>
      </c>
    </row>
    <row r="4778" spans="1:18" x14ac:dyDescent="0.35">
      <c r="A4778" s="1">
        <v>4777</v>
      </c>
      <c r="B4778" s="7">
        <v>54.06</v>
      </c>
      <c r="C4778" s="1">
        <v>561636</v>
      </c>
      <c r="D4778" s="1">
        <v>5085</v>
      </c>
      <c r="E4778">
        <v>1</v>
      </c>
      <c r="F4778" t="s">
        <v>22</v>
      </c>
      <c r="G4778" t="s">
        <v>9</v>
      </c>
      <c r="H4778" s="2">
        <v>42689</v>
      </c>
      <c r="I4778" s="2">
        <v>42712</v>
      </c>
      <c r="J4778" s="2">
        <v>42713</v>
      </c>
      <c r="K4778">
        <f t="shared" si="592"/>
        <v>1</v>
      </c>
      <c r="L4778" t="str">
        <f t="shared" si="593"/>
        <v>Thursday</v>
      </c>
      <c r="M4778" t="str">
        <f t="shared" si="594"/>
        <v>Friday</v>
      </c>
      <c r="N4778" s="5">
        <f t="shared" si="595"/>
        <v>54.06</v>
      </c>
      <c r="O4778">
        <f t="shared" si="596"/>
        <v>23</v>
      </c>
      <c r="P4778">
        <f t="shared" si="597"/>
        <v>487</v>
      </c>
      <c r="Q4778" s="6">
        <f t="shared" si="598"/>
        <v>54.06</v>
      </c>
      <c r="R4778">
        <f t="shared" si="599"/>
        <v>43278.223333333233</v>
      </c>
    </row>
    <row r="4779" spans="1:18" x14ac:dyDescent="0.35">
      <c r="A4779" s="1">
        <v>4778</v>
      </c>
      <c r="B4779" s="7">
        <v>60.9</v>
      </c>
      <c r="C4779" s="1">
        <v>2320976</v>
      </c>
      <c r="D4779" s="1">
        <v>5085</v>
      </c>
      <c r="E4779">
        <v>1.5</v>
      </c>
      <c r="F4779" t="s">
        <v>11</v>
      </c>
      <c r="G4779" t="s">
        <v>9</v>
      </c>
      <c r="H4779" s="2">
        <v>42689</v>
      </c>
      <c r="I4779" s="2">
        <v>42708</v>
      </c>
      <c r="J4779" s="2">
        <v>42710</v>
      </c>
      <c r="K4779">
        <f t="shared" si="592"/>
        <v>2</v>
      </c>
      <c r="L4779" t="str">
        <f t="shared" si="593"/>
        <v>Sunday</v>
      </c>
      <c r="M4779" t="str">
        <f t="shared" si="594"/>
        <v>Tuesday</v>
      </c>
      <c r="N4779" s="5">
        <f t="shared" si="595"/>
        <v>121.8</v>
      </c>
      <c r="O4779">
        <f t="shared" si="596"/>
        <v>19</v>
      </c>
      <c r="P4779">
        <f t="shared" si="597"/>
        <v>174</v>
      </c>
      <c r="Q4779" s="6">
        <f t="shared" si="598"/>
        <v>60.9</v>
      </c>
      <c r="R4779">
        <f t="shared" si="599"/>
        <v>27622.801500000005</v>
      </c>
    </row>
    <row r="4780" spans="1:18" x14ac:dyDescent="0.35">
      <c r="A4780" s="1">
        <v>4779</v>
      </c>
      <c r="B4780" s="7">
        <v>256.27333333333303</v>
      </c>
      <c r="C4780" s="1">
        <v>2231812</v>
      </c>
      <c r="D4780" s="1">
        <v>5085</v>
      </c>
      <c r="E4780">
        <v>3.5</v>
      </c>
      <c r="F4780" t="s">
        <v>7</v>
      </c>
      <c r="G4780" t="s">
        <v>8</v>
      </c>
      <c r="H4780" s="2">
        <v>42689</v>
      </c>
      <c r="I4780" s="2">
        <v>42700</v>
      </c>
      <c r="J4780" s="2">
        <v>42703</v>
      </c>
      <c r="K4780">
        <f t="shared" si="592"/>
        <v>3</v>
      </c>
      <c r="L4780" t="str">
        <f t="shared" si="593"/>
        <v>Saturday</v>
      </c>
      <c r="M4780" t="str">
        <f t="shared" si="594"/>
        <v>Tuesday</v>
      </c>
      <c r="N4780" s="5">
        <f t="shared" si="595"/>
        <v>768.81999999999903</v>
      </c>
      <c r="O4780">
        <f t="shared" si="596"/>
        <v>11</v>
      </c>
      <c r="P4780">
        <f t="shared" si="597"/>
        <v>429</v>
      </c>
      <c r="Q4780" s="6">
        <f t="shared" si="598"/>
        <v>256.27333333333303</v>
      </c>
      <c r="R4780">
        <f t="shared" si="599"/>
        <v>191622.45666666646</v>
      </c>
    </row>
    <row r="4781" spans="1:18" x14ac:dyDescent="0.35">
      <c r="A4781" s="1">
        <v>4780</v>
      </c>
      <c r="B4781" s="7">
        <v>196.266666666666</v>
      </c>
      <c r="C4781" s="1">
        <v>2231812</v>
      </c>
      <c r="D4781" s="1">
        <v>5085</v>
      </c>
      <c r="E4781">
        <v>3.5</v>
      </c>
      <c r="F4781" t="s">
        <v>7</v>
      </c>
      <c r="G4781" t="s">
        <v>8</v>
      </c>
      <c r="H4781" s="2">
        <v>42689</v>
      </c>
      <c r="I4781" s="2">
        <v>42694</v>
      </c>
      <c r="J4781" s="2">
        <v>42697</v>
      </c>
      <c r="K4781">
        <f t="shared" si="592"/>
        <v>3</v>
      </c>
      <c r="L4781" t="str">
        <f t="shared" si="593"/>
        <v>Sunday</v>
      </c>
      <c r="M4781" t="str">
        <f t="shared" si="594"/>
        <v>Wednesday</v>
      </c>
      <c r="N4781" s="5">
        <f t="shared" si="595"/>
        <v>588.79999999999802</v>
      </c>
      <c r="O4781">
        <f t="shared" si="596"/>
        <v>5</v>
      </c>
      <c r="P4781">
        <f t="shared" si="597"/>
        <v>429</v>
      </c>
      <c r="Q4781" s="6">
        <f t="shared" si="598"/>
        <v>196.266666666666</v>
      </c>
      <c r="R4781">
        <f t="shared" si="599"/>
        <v>191622.45666666646</v>
      </c>
    </row>
    <row r="4782" spans="1:18" x14ac:dyDescent="0.35">
      <c r="A4782" s="1">
        <v>4781</v>
      </c>
      <c r="B4782" s="7">
        <v>165.78</v>
      </c>
      <c r="C4782" s="1">
        <v>2312204</v>
      </c>
      <c r="D4782" s="1">
        <v>5085</v>
      </c>
      <c r="E4782">
        <v>3</v>
      </c>
      <c r="F4782" t="s">
        <v>7</v>
      </c>
      <c r="G4782" t="s">
        <v>8</v>
      </c>
      <c r="H4782" s="2">
        <v>42689</v>
      </c>
      <c r="I4782" s="2">
        <v>42696</v>
      </c>
      <c r="J4782" s="2">
        <v>42697</v>
      </c>
      <c r="K4782">
        <f t="shared" si="592"/>
        <v>1</v>
      </c>
      <c r="L4782" t="str">
        <f t="shared" si="593"/>
        <v>Tuesday</v>
      </c>
      <c r="M4782" t="str">
        <f t="shared" si="594"/>
        <v>Wednesday</v>
      </c>
      <c r="N4782" s="5">
        <f t="shared" si="595"/>
        <v>165.78</v>
      </c>
      <c r="O4782">
        <f t="shared" si="596"/>
        <v>7</v>
      </c>
      <c r="P4782">
        <f t="shared" si="597"/>
        <v>214</v>
      </c>
      <c r="Q4782" s="6">
        <f t="shared" si="598"/>
        <v>165.78</v>
      </c>
      <c r="R4782">
        <f t="shared" si="599"/>
        <v>26727.149999999991</v>
      </c>
    </row>
    <row r="4783" spans="1:18" x14ac:dyDescent="0.35">
      <c r="A4783" s="1">
        <v>4782</v>
      </c>
      <c r="B4783" s="7">
        <v>74.400000000000006</v>
      </c>
      <c r="C4783" s="1">
        <v>1058320</v>
      </c>
      <c r="D4783" s="1">
        <v>5085</v>
      </c>
      <c r="E4783">
        <v>1</v>
      </c>
      <c r="F4783" t="s">
        <v>22</v>
      </c>
      <c r="G4783" t="s">
        <v>9</v>
      </c>
      <c r="H4783" s="2">
        <v>42689</v>
      </c>
      <c r="I4783" s="2">
        <v>42714</v>
      </c>
      <c r="J4783" s="2">
        <v>42715</v>
      </c>
      <c r="K4783">
        <f t="shared" si="592"/>
        <v>1</v>
      </c>
      <c r="L4783" t="str">
        <f t="shared" si="593"/>
        <v>Saturday</v>
      </c>
      <c r="M4783" t="str">
        <f t="shared" si="594"/>
        <v>Sunday</v>
      </c>
      <c r="N4783" s="5">
        <f t="shared" si="595"/>
        <v>74.400000000000006</v>
      </c>
      <c r="O4783">
        <f t="shared" si="596"/>
        <v>25</v>
      </c>
      <c r="P4783">
        <f t="shared" si="597"/>
        <v>36</v>
      </c>
      <c r="Q4783" s="6">
        <f t="shared" si="598"/>
        <v>74.400000000000006</v>
      </c>
      <c r="R4783">
        <f t="shared" si="599"/>
        <v>3977.72</v>
      </c>
    </row>
    <row r="4784" spans="1:18" x14ac:dyDescent="0.35">
      <c r="A4784" s="1">
        <v>4783</v>
      </c>
      <c r="B4784" s="7">
        <v>272.44</v>
      </c>
      <c r="C4784" s="1">
        <v>473378</v>
      </c>
      <c r="D4784" s="1">
        <v>5085</v>
      </c>
      <c r="E4784">
        <v>3</v>
      </c>
      <c r="F4784" t="s">
        <v>7</v>
      </c>
      <c r="G4784" t="s">
        <v>9</v>
      </c>
      <c r="H4784" s="2">
        <v>42689</v>
      </c>
      <c r="I4784" s="2">
        <v>42719</v>
      </c>
      <c r="J4784" s="2">
        <v>42722</v>
      </c>
      <c r="K4784">
        <f t="shared" si="592"/>
        <v>3</v>
      </c>
      <c r="L4784" t="str">
        <f t="shared" si="593"/>
        <v>Thursday</v>
      </c>
      <c r="M4784" t="str">
        <f t="shared" si="594"/>
        <v>Sunday</v>
      </c>
      <c r="N4784" s="5">
        <f t="shared" si="595"/>
        <v>817.31999999999994</v>
      </c>
      <c r="O4784">
        <f t="shared" si="596"/>
        <v>30</v>
      </c>
      <c r="P4784">
        <f t="shared" si="597"/>
        <v>65</v>
      </c>
      <c r="Q4784" s="6">
        <f t="shared" si="598"/>
        <v>272.44</v>
      </c>
      <c r="R4784">
        <f t="shared" si="599"/>
        <v>29475.459999999988</v>
      </c>
    </row>
    <row r="4785" spans="1:18" x14ac:dyDescent="0.35">
      <c r="A4785" s="1">
        <v>4784</v>
      </c>
      <c r="B4785" s="7">
        <v>37.82</v>
      </c>
      <c r="C4785" s="1">
        <v>2312204</v>
      </c>
      <c r="D4785" s="1">
        <v>5085</v>
      </c>
      <c r="E4785">
        <v>3</v>
      </c>
      <c r="F4785" t="s">
        <v>7</v>
      </c>
      <c r="G4785" t="s">
        <v>8</v>
      </c>
      <c r="H4785" s="2">
        <v>42689</v>
      </c>
      <c r="I4785" s="2">
        <v>42696</v>
      </c>
      <c r="J4785" s="2">
        <v>42697</v>
      </c>
      <c r="K4785">
        <f t="shared" si="592"/>
        <v>1</v>
      </c>
      <c r="L4785" t="str">
        <f t="shared" si="593"/>
        <v>Tuesday</v>
      </c>
      <c r="M4785" t="str">
        <f t="shared" si="594"/>
        <v>Wednesday</v>
      </c>
      <c r="N4785" s="5">
        <f t="shared" si="595"/>
        <v>37.82</v>
      </c>
      <c r="O4785">
        <f t="shared" si="596"/>
        <v>7</v>
      </c>
      <c r="P4785">
        <f t="shared" si="597"/>
        <v>214</v>
      </c>
      <c r="Q4785" s="6">
        <f t="shared" si="598"/>
        <v>37.82</v>
      </c>
      <c r="R4785">
        <f t="shared" si="599"/>
        <v>26727.149999999991</v>
      </c>
    </row>
    <row r="4786" spans="1:18" x14ac:dyDescent="0.35">
      <c r="A4786" s="1">
        <v>4785</v>
      </c>
      <c r="B4786" s="7">
        <v>135.64666666666599</v>
      </c>
      <c r="C4786" s="1">
        <v>461158</v>
      </c>
      <c r="D4786" s="1">
        <v>5085</v>
      </c>
      <c r="E4786">
        <v>3</v>
      </c>
      <c r="F4786" t="s">
        <v>7</v>
      </c>
      <c r="G4786" t="s">
        <v>8</v>
      </c>
      <c r="H4786" s="2">
        <v>42689</v>
      </c>
      <c r="I4786" s="2">
        <v>42706</v>
      </c>
      <c r="J4786" s="2">
        <v>42709</v>
      </c>
      <c r="K4786">
        <f t="shared" si="592"/>
        <v>3</v>
      </c>
      <c r="L4786" t="str">
        <f t="shared" si="593"/>
        <v>Friday</v>
      </c>
      <c r="M4786" t="str">
        <f t="shared" si="594"/>
        <v>Monday</v>
      </c>
      <c r="N4786" s="5">
        <f t="shared" si="595"/>
        <v>406.93999999999801</v>
      </c>
      <c r="O4786">
        <f t="shared" si="596"/>
        <v>17</v>
      </c>
      <c r="P4786">
        <f t="shared" si="597"/>
        <v>15</v>
      </c>
      <c r="Q4786" s="6">
        <f t="shared" si="598"/>
        <v>135.64666666666599</v>
      </c>
      <c r="R4786">
        <f t="shared" si="599"/>
        <v>3376.239999999998</v>
      </c>
    </row>
    <row r="4787" spans="1:18" x14ac:dyDescent="0.35">
      <c r="A4787" s="1">
        <v>4786</v>
      </c>
      <c r="B4787" s="7">
        <v>302.63</v>
      </c>
      <c r="C4787" s="1">
        <v>2231812</v>
      </c>
      <c r="D4787" s="1">
        <v>5085</v>
      </c>
      <c r="E4787">
        <v>3.5</v>
      </c>
      <c r="F4787" t="s">
        <v>7</v>
      </c>
      <c r="G4787" t="s">
        <v>8</v>
      </c>
      <c r="H4787" s="2">
        <v>42689</v>
      </c>
      <c r="I4787" s="2">
        <v>42689</v>
      </c>
      <c r="J4787" s="2">
        <v>42691</v>
      </c>
      <c r="K4787">
        <f t="shared" si="592"/>
        <v>2</v>
      </c>
      <c r="L4787" t="str">
        <f t="shared" si="593"/>
        <v>Tuesday</v>
      </c>
      <c r="M4787" t="str">
        <f t="shared" si="594"/>
        <v>Thursday</v>
      </c>
      <c r="N4787" s="5">
        <f t="shared" si="595"/>
        <v>605.26</v>
      </c>
      <c r="O4787">
        <f t="shared" si="596"/>
        <v>0</v>
      </c>
      <c r="P4787">
        <f t="shared" si="597"/>
        <v>429</v>
      </c>
      <c r="Q4787" s="6">
        <f t="shared" si="598"/>
        <v>302.63</v>
      </c>
      <c r="R4787">
        <f t="shared" si="599"/>
        <v>191622.45666666646</v>
      </c>
    </row>
    <row r="4788" spans="1:18" x14ac:dyDescent="0.35">
      <c r="A4788" s="1">
        <v>4787</v>
      </c>
      <c r="B4788" s="7">
        <v>616</v>
      </c>
      <c r="C4788" s="1">
        <v>1297496</v>
      </c>
      <c r="D4788" s="1">
        <v>5085</v>
      </c>
      <c r="E4788">
        <v>4</v>
      </c>
      <c r="F4788" t="s">
        <v>7</v>
      </c>
      <c r="G4788" t="s">
        <v>9</v>
      </c>
      <c r="H4788" s="2">
        <v>42689</v>
      </c>
      <c r="I4788" s="2">
        <v>42694</v>
      </c>
      <c r="J4788" s="2">
        <v>42696</v>
      </c>
      <c r="K4788">
        <f t="shared" si="592"/>
        <v>2</v>
      </c>
      <c r="L4788" t="str">
        <f t="shared" si="593"/>
        <v>Sunday</v>
      </c>
      <c r="M4788" t="str">
        <f t="shared" si="594"/>
        <v>Tuesday</v>
      </c>
      <c r="N4788" s="5">
        <f t="shared" si="595"/>
        <v>1232</v>
      </c>
      <c r="O4788">
        <f t="shared" si="596"/>
        <v>5</v>
      </c>
      <c r="P4788">
        <f t="shared" si="597"/>
        <v>167</v>
      </c>
      <c r="Q4788" s="6">
        <f t="shared" si="598"/>
        <v>616</v>
      </c>
      <c r="R4788">
        <f t="shared" si="599"/>
        <v>165730.38</v>
      </c>
    </row>
    <row r="4789" spans="1:18" x14ac:dyDescent="0.35">
      <c r="A4789" s="1">
        <v>4788</v>
      </c>
      <c r="B4789" s="7">
        <v>185.5</v>
      </c>
      <c r="C4789" s="1">
        <v>563268</v>
      </c>
      <c r="D4789" s="1">
        <v>5085</v>
      </c>
      <c r="E4789">
        <v>3</v>
      </c>
      <c r="F4789" t="s">
        <v>7</v>
      </c>
      <c r="G4789" t="s">
        <v>8</v>
      </c>
      <c r="H4789" s="2">
        <v>42689</v>
      </c>
      <c r="I4789" s="2">
        <v>42718</v>
      </c>
      <c r="J4789" s="2">
        <v>42719</v>
      </c>
      <c r="K4789">
        <f t="shared" si="592"/>
        <v>1</v>
      </c>
      <c r="L4789" t="str">
        <f t="shared" si="593"/>
        <v>Wednesday</v>
      </c>
      <c r="M4789" t="str">
        <f t="shared" si="594"/>
        <v>Thursday</v>
      </c>
      <c r="N4789" s="5">
        <f t="shared" si="595"/>
        <v>185.5</v>
      </c>
      <c r="O4789">
        <f t="shared" si="596"/>
        <v>29</v>
      </c>
      <c r="P4789">
        <f t="shared" si="597"/>
        <v>140</v>
      </c>
      <c r="Q4789" s="6">
        <f t="shared" si="598"/>
        <v>185.5</v>
      </c>
      <c r="R4789">
        <f t="shared" si="599"/>
        <v>53323.959999999985</v>
      </c>
    </row>
    <row r="4790" spans="1:18" x14ac:dyDescent="0.35">
      <c r="A4790" s="1">
        <v>4789</v>
      </c>
      <c r="B4790" s="7">
        <v>657.98</v>
      </c>
      <c r="C4790" s="1">
        <v>1297496</v>
      </c>
      <c r="D4790" s="1">
        <v>5085</v>
      </c>
      <c r="E4790">
        <v>4</v>
      </c>
      <c r="F4790" t="s">
        <v>7</v>
      </c>
      <c r="G4790" t="s">
        <v>9</v>
      </c>
      <c r="H4790" s="2">
        <v>42689</v>
      </c>
      <c r="I4790" s="2">
        <v>42731</v>
      </c>
      <c r="J4790" s="2">
        <v>42732</v>
      </c>
      <c r="K4790">
        <f t="shared" si="592"/>
        <v>1</v>
      </c>
      <c r="L4790" t="str">
        <f t="shared" si="593"/>
        <v>Tuesday</v>
      </c>
      <c r="M4790" t="str">
        <f t="shared" si="594"/>
        <v>Wednesday</v>
      </c>
      <c r="N4790" s="5">
        <f t="shared" si="595"/>
        <v>657.98</v>
      </c>
      <c r="O4790">
        <f t="shared" si="596"/>
        <v>42</v>
      </c>
      <c r="P4790">
        <f t="shared" si="597"/>
        <v>167</v>
      </c>
      <c r="Q4790" s="6">
        <f t="shared" si="598"/>
        <v>657.98</v>
      </c>
      <c r="R4790">
        <f t="shared" si="599"/>
        <v>165730.38</v>
      </c>
    </row>
    <row r="4791" spans="1:18" x14ac:dyDescent="0.35">
      <c r="A4791" s="1">
        <v>4790</v>
      </c>
      <c r="B4791" s="7">
        <v>81.64</v>
      </c>
      <c r="C4791" s="1">
        <v>1372596</v>
      </c>
      <c r="D4791" s="1">
        <v>5085</v>
      </c>
      <c r="E4791">
        <v>1</v>
      </c>
      <c r="F4791" t="s">
        <v>12</v>
      </c>
      <c r="G4791" t="s">
        <v>9</v>
      </c>
      <c r="H4791" s="2">
        <v>42689</v>
      </c>
      <c r="I4791" s="2">
        <v>42692</v>
      </c>
      <c r="J4791" s="2">
        <v>42693</v>
      </c>
      <c r="K4791">
        <f t="shared" si="592"/>
        <v>1</v>
      </c>
      <c r="L4791" t="str">
        <f t="shared" si="593"/>
        <v>Friday</v>
      </c>
      <c r="M4791" t="str">
        <f t="shared" si="594"/>
        <v>Saturday</v>
      </c>
      <c r="N4791" s="5">
        <f t="shared" si="595"/>
        <v>81.64</v>
      </c>
      <c r="O4791">
        <f t="shared" si="596"/>
        <v>3</v>
      </c>
      <c r="P4791">
        <f t="shared" si="597"/>
        <v>332</v>
      </c>
      <c r="Q4791" s="6">
        <f t="shared" si="598"/>
        <v>81.64</v>
      </c>
      <c r="R4791">
        <f t="shared" si="599"/>
        <v>31517.833333333303</v>
      </c>
    </row>
    <row r="4792" spans="1:18" x14ac:dyDescent="0.35">
      <c r="A4792" s="1">
        <v>4791</v>
      </c>
      <c r="B4792" s="7">
        <v>429.98</v>
      </c>
      <c r="C4792" s="1">
        <v>1005474</v>
      </c>
      <c r="D4792" s="1">
        <v>5085</v>
      </c>
      <c r="E4792">
        <v>4</v>
      </c>
      <c r="F4792" t="s">
        <v>7</v>
      </c>
      <c r="G4792" t="s">
        <v>8</v>
      </c>
      <c r="H4792" s="2">
        <v>42689</v>
      </c>
      <c r="I4792" s="2">
        <v>42716</v>
      </c>
      <c r="J4792" s="2">
        <v>42719</v>
      </c>
      <c r="K4792">
        <f t="shared" si="592"/>
        <v>3</v>
      </c>
      <c r="L4792" t="str">
        <f t="shared" si="593"/>
        <v>Monday</v>
      </c>
      <c r="M4792" t="str">
        <f t="shared" si="594"/>
        <v>Thursday</v>
      </c>
      <c r="N4792" s="5">
        <f t="shared" si="595"/>
        <v>1289.94</v>
      </c>
      <c r="O4792">
        <f t="shared" si="596"/>
        <v>27</v>
      </c>
      <c r="P4792">
        <f t="shared" si="597"/>
        <v>197</v>
      </c>
      <c r="Q4792" s="6">
        <f t="shared" si="598"/>
        <v>429.98</v>
      </c>
      <c r="R4792">
        <f t="shared" si="599"/>
        <v>159877.92099999997</v>
      </c>
    </row>
    <row r="4793" spans="1:18" x14ac:dyDescent="0.35">
      <c r="A4793" s="1">
        <v>4792</v>
      </c>
      <c r="B4793" s="7">
        <v>516</v>
      </c>
      <c r="C4793" s="1">
        <v>1297496</v>
      </c>
      <c r="D4793" s="1">
        <v>5085</v>
      </c>
      <c r="E4793">
        <v>4</v>
      </c>
      <c r="F4793" t="s">
        <v>7</v>
      </c>
      <c r="G4793" t="s">
        <v>9</v>
      </c>
      <c r="H4793" s="2">
        <v>42689</v>
      </c>
      <c r="I4793" s="2">
        <v>42709</v>
      </c>
      <c r="J4793" s="2">
        <v>42711</v>
      </c>
      <c r="K4793">
        <f t="shared" si="592"/>
        <v>2</v>
      </c>
      <c r="L4793" t="str">
        <f t="shared" si="593"/>
        <v>Monday</v>
      </c>
      <c r="M4793" t="str">
        <f t="shared" si="594"/>
        <v>Wednesday</v>
      </c>
      <c r="N4793" s="5">
        <f t="shared" si="595"/>
        <v>1032</v>
      </c>
      <c r="O4793">
        <f t="shared" si="596"/>
        <v>20</v>
      </c>
      <c r="P4793">
        <f t="shared" si="597"/>
        <v>167</v>
      </c>
      <c r="Q4793" s="6">
        <f t="shared" si="598"/>
        <v>516</v>
      </c>
      <c r="R4793">
        <f t="shared" si="599"/>
        <v>165730.38</v>
      </c>
    </row>
    <row r="4794" spans="1:18" x14ac:dyDescent="0.35">
      <c r="A4794" s="1">
        <v>4793</v>
      </c>
      <c r="B4794" s="7">
        <v>73.366666666666603</v>
      </c>
      <c r="C4794" s="1">
        <v>2312204</v>
      </c>
      <c r="D4794" s="1">
        <v>5085</v>
      </c>
      <c r="E4794">
        <v>3</v>
      </c>
      <c r="F4794" t="s">
        <v>7</v>
      </c>
      <c r="G4794" t="s">
        <v>8</v>
      </c>
      <c r="H4794" s="2">
        <v>42689</v>
      </c>
      <c r="I4794" s="2">
        <v>42699</v>
      </c>
      <c r="J4794" s="2">
        <v>42702</v>
      </c>
      <c r="K4794">
        <f t="shared" si="592"/>
        <v>3</v>
      </c>
      <c r="L4794" t="str">
        <f t="shared" si="593"/>
        <v>Friday</v>
      </c>
      <c r="M4794" t="str">
        <f t="shared" si="594"/>
        <v>Monday</v>
      </c>
      <c r="N4794" s="5">
        <f t="shared" si="595"/>
        <v>220.0999999999998</v>
      </c>
      <c r="O4794">
        <f t="shared" si="596"/>
        <v>10</v>
      </c>
      <c r="P4794">
        <f t="shared" si="597"/>
        <v>214</v>
      </c>
      <c r="Q4794" s="6">
        <f t="shared" si="598"/>
        <v>73.366666666666603</v>
      </c>
      <c r="R4794">
        <f t="shared" si="599"/>
        <v>26727.149999999991</v>
      </c>
    </row>
    <row r="4795" spans="1:18" x14ac:dyDescent="0.35">
      <c r="A4795" s="1">
        <v>4794</v>
      </c>
      <c r="B4795" s="7">
        <v>67.045000000000002</v>
      </c>
      <c r="C4795" s="1">
        <v>678718</v>
      </c>
      <c r="D4795" s="1">
        <v>5085</v>
      </c>
      <c r="E4795">
        <v>1</v>
      </c>
      <c r="F4795" t="s">
        <v>22</v>
      </c>
      <c r="G4795" t="s">
        <v>9</v>
      </c>
      <c r="H4795" s="2">
        <v>42689</v>
      </c>
      <c r="I4795" s="2">
        <v>42735</v>
      </c>
      <c r="J4795" s="2">
        <v>42736</v>
      </c>
      <c r="K4795">
        <f t="shared" si="592"/>
        <v>1</v>
      </c>
      <c r="L4795" t="str">
        <f t="shared" si="593"/>
        <v>Saturday</v>
      </c>
      <c r="M4795" t="str">
        <f t="shared" si="594"/>
        <v>Sunday</v>
      </c>
      <c r="N4795" s="5">
        <f t="shared" si="595"/>
        <v>67.045000000000002</v>
      </c>
      <c r="O4795">
        <f t="shared" si="596"/>
        <v>46</v>
      </c>
      <c r="P4795">
        <f t="shared" si="597"/>
        <v>173</v>
      </c>
      <c r="Q4795" s="6">
        <f t="shared" si="598"/>
        <v>67.045000000000002</v>
      </c>
      <c r="R4795">
        <f t="shared" si="599"/>
        <v>12358.494999999994</v>
      </c>
    </row>
    <row r="4796" spans="1:18" x14ac:dyDescent="0.35">
      <c r="A4796" s="1">
        <v>4795</v>
      </c>
      <c r="B4796" s="7">
        <v>355.4</v>
      </c>
      <c r="C4796" s="1">
        <v>2320976</v>
      </c>
      <c r="D4796" s="1">
        <v>5085</v>
      </c>
      <c r="E4796">
        <v>1.5</v>
      </c>
      <c r="F4796" t="s">
        <v>11</v>
      </c>
      <c r="G4796" t="s">
        <v>9</v>
      </c>
      <c r="H4796" s="2">
        <v>42689</v>
      </c>
      <c r="I4796" s="2">
        <v>42730</v>
      </c>
      <c r="J4796" s="2">
        <v>42732</v>
      </c>
      <c r="K4796">
        <f t="shared" si="592"/>
        <v>2</v>
      </c>
      <c r="L4796" t="str">
        <f t="shared" si="593"/>
        <v>Monday</v>
      </c>
      <c r="M4796" t="str">
        <f t="shared" si="594"/>
        <v>Wednesday</v>
      </c>
      <c r="N4796" s="5">
        <f t="shared" si="595"/>
        <v>710.8</v>
      </c>
      <c r="O4796">
        <f t="shared" si="596"/>
        <v>41</v>
      </c>
      <c r="P4796">
        <f t="shared" si="597"/>
        <v>174</v>
      </c>
      <c r="Q4796" s="6">
        <f t="shared" si="598"/>
        <v>355.4</v>
      </c>
      <c r="R4796">
        <f t="shared" si="599"/>
        <v>27622.801500000005</v>
      </c>
    </row>
    <row r="4797" spans="1:18" x14ac:dyDescent="0.35">
      <c r="A4797" s="1">
        <v>4796</v>
      </c>
      <c r="B4797" s="7">
        <v>68.17</v>
      </c>
      <c r="C4797" s="1">
        <v>2312204</v>
      </c>
      <c r="D4797" s="1">
        <v>5085</v>
      </c>
      <c r="E4797">
        <v>3</v>
      </c>
      <c r="F4797" t="s">
        <v>7</v>
      </c>
      <c r="G4797" t="s">
        <v>8</v>
      </c>
      <c r="H4797" s="2">
        <v>42689</v>
      </c>
      <c r="I4797" s="2">
        <v>42710</v>
      </c>
      <c r="J4797" s="2">
        <v>42712</v>
      </c>
      <c r="K4797">
        <f t="shared" si="592"/>
        <v>2</v>
      </c>
      <c r="L4797" t="str">
        <f t="shared" si="593"/>
        <v>Tuesday</v>
      </c>
      <c r="M4797" t="str">
        <f t="shared" si="594"/>
        <v>Thursday</v>
      </c>
      <c r="N4797" s="5">
        <f t="shared" si="595"/>
        <v>136.34</v>
      </c>
      <c r="O4797">
        <f t="shared" si="596"/>
        <v>21</v>
      </c>
      <c r="P4797">
        <f t="shared" si="597"/>
        <v>214</v>
      </c>
      <c r="Q4797" s="6">
        <f t="shared" si="598"/>
        <v>68.17</v>
      </c>
      <c r="R4797">
        <f t="shared" si="599"/>
        <v>26727.149999999991</v>
      </c>
    </row>
    <row r="4798" spans="1:18" x14ac:dyDescent="0.35">
      <c r="A4798" s="1">
        <v>4797</v>
      </c>
      <c r="B4798" s="7">
        <v>39.78</v>
      </c>
      <c r="C4798" s="1">
        <v>1372596</v>
      </c>
      <c r="D4798" s="1">
        <v>5085</v>
      </c>
      <c r="E4798">
        <v>1</v>
      </c>
      <c r="F4798" t="s">
        <v>12</v>
      </c>
      <c r="G4798" t="s">
        <v>9</v>
      </c>
      <c r="H4798" s="2">
        <v>42689</v>
      </c>
      <c r="I4798" s="2">
        <v>42722</v>
      </c>
      <c r="J4798" s="2">
        <v>42723</v>
      </c>
      <c r="K4798">
        <f t="shared" si="592"/>
        <v>1</v>
      </c>
      <c r="L4798" t="str">
        <f t="shared" si="593"/>
        <v>Sunday</v>
      </c>
      <c r="M4798" t="str">
        <f t="shared" si="594"/>
        <v>Monday</v>
      </c>
      <c r="N4798" s="5">
        <f t="shared" si="595"/>
        <v>39.78</v>
      </c>
      <c r="O4798">
        <f t="shared" si="596"/>
        <v>33</v>
      </c>
      <c r="P4798">
        <f t="shared" si="597"/>
        <v>332</v>
      </c>
      <c r="Q4798" s="6">
        <f t="shared" si="598"/>
        <v>39.78</v>
      </c>
      <c r="R4798">
        <f t="shared" si="599"/>
        <v>31517.833333333303</v>
      </c>
    </row>
    <row r="4799" spans="1:18" x14ac:dyDescent="0.35">
      <c r="A4799" s="1">
        <v>4798</v>
      </c>
      <c r="B4799" s="7">
        <v>60.28</v>
      </c>
      <c r="C4799" s="1">
        <v>561636</v>
      </c>
      <c r="D4799" s="1">
        <v>5085</v>
      </c>
      <c r="E4799">
        <v>1</v>
      </c>
      <c r="F4799" t="s">
        <v>22</v>
      </c>
      <c r="G4799" t="s">
        <v>9</v>
      </c>
      <c r="H4799" s="2">
        <v>42689</v>
      </c>
      <c r="I4799" s="2">
        <v>42698</v>
      </c>
      <c r="J4799" s="2">
        <v>42700</v>
      </c>
      <c r="K4799">
        <f t="shared" si="592"/>
        <v>2</v>
      </c>
      <c r="L4799" t="str">
        <f t="shared" si="593"/>
        <v>Thursday</v>
      </c>
      <c r="M4799" t="str">
        <f t="shared" si="594"/>
        <v>Saturday</v>
      </c>
      <c r="N4799" s="5">
        <f t="shared" si="595"/>
        <v>120.56</v>
      </c>
      <c r="O4799">
        <f t="shared" si="596"/>
        <v>9</v>
      </c>
      <c r="P4799">
        <f t="shared" si="597"/>
        <v>487</v>
      </c>
      <c r="Q4799" s="6">
        <f t="shared" si="598"/>
        <v>60.28</v>
      </c>
      <c r="R4799">
        <f t="shared" si="599"/>
        <v>43278.223333333233</v>
      </c>
    </row>
    <row r="4800" spans="1:18" x14ac:dyDescent="0.35">
      <c r="A4800" s="1">
        <v>4799</v>
      </c>
      <c r="B4800" s="7">
        <v>184.13</v>
      </c>
      <c r="C4800" s="1">
        <v>1469812</v>
      </c>
      <c r="D4800" s="1">
        <v>5085</v>
      </c>
      <c r="E4800">
        <v>3.5</v>
      </c>
      <c r="F4800" t="s">
        <v>7</v>
      </c>
      <c r="G4800" t="s">
        <v>8</v>
      </c>
      <c r="H4800" s="2">
        <v>42689</v>
      </c>
      <c r="I4800" s="2">
        <v>42709</v>
      </c>
      <c r="J4800" s="2">
        <v>42711</v>
      </c>
      <c r="K4800">
        <f t="shared" si="592"/>
        <v>2</v>
      </c>
      <c r="L4800" t="str">
        <f t="shared" si="593"/>
        <v>Monday</v>
      </c>
      <c r="M4800" t="str">
        <f t="shared" si="594"/>
        <v>Wednesday</v>
      </c>
      <c r="N4800" s="5">
        <f t="shared" si="595"/>
        <v>368.26</v>
      </c>
      <c r="O4800">
        <f t="shared" si="596"/>
        <v>20</v>
      </c>
      <c r="P4800">
        <f t="shared" si="597"/>
        <v>252</v>
      </c>
      <c r="Q4800" s="6">
        <f t="shared" si="598"/>
        <v>184.13</v>
      </c>
      <c r="R4800">
        <f t="shared" si="599"/>
        <v>126772.07833333329</v>
      </c>
    </row>
    <row r="4801" spans="1:18" x14ac:dyDescent="0.35">
      <c r="A4801" s="1">
        <v>4800</v>
      </c>
      <c r="B4801" s="7">
        <v>41.88</v>
      </c>
      <c r="C4801" s="1">
        <v>1372596</v>
      </c>
      <c r="D4801" s="1">
        <v>5085</v>
      </c>
      <c r="E4801">
        <v>1</v>
      </c>
      <c r="F4801" t="s">
        <v>12</v>
      </c>
      <c r="G4801" t="s">
        <v>9</v>
      </c>
      <c r="H4801" s="2">
        <v>42689</v>
      </c>
      <c r="I4801" s="2">
        <v>42727</v>
      </c>
      <c r="J4801" s="2">
        <v>42728</v>
      </c>
      <c r="K4801">
        <f t="shared" si="592"/>
        <v>1</v>
      </c>
      <c r="L4801" t="str">
        <f t="shared" si="593"/>
        <v>Friday</v>
      </c>
      <c r="M4801" t="str">
        <f t="shared" si="594"/>
        <v>Saturday</v>
      </c>
      <c r="N4801" s="5">
        <f t="shared" si="595"/>
        <v>41.88</v>
      </c>
      <c r="O4801">
        <f t="shared" si="596"/>
        <v>38</v>
      </c>
      <c r="P4801">
        <f t="shared" si="597"/>
        <v>332</v>
      </c>
      <c r="Q4801" s="6">
        <f t="shared" si="598"/>
        <v>41.88</v>
      </c>
      <c r="R4801">
        <f t="shared" si="599"/>
        <v>31517.833333333303</v>
      </c>
    </row>
    <row r="4802" spans="1:18" x14ac:dyDescent="0.35">
      <c r="A4802" s="1">
        <v>4801</v>
      </c>
      <c r="B4802" s="7">
        <v>605.20000000000005</v>
      </c>
      <c r="C4802" s="1">
        <v>1297496</v>
      </c>
      <c r="D4802" s="1">
        <v>5085</v>
      </c>
      <c r="E4802">
        <v>4</v>
      </c>
      <c r="F4802" t="s">
        <v>7</v>
      </c>
      <c r="G4802" t="s">
        <v>9</v>
      </c>
      <c r="H4802" s="2">
        <v>42689</v>
      </c>
      <c r="I4802" s="2">
        <v>42703</v>
      </c>
      <c r="J4802" s="2">
        <v>42705</v>
      </c>
      <c r="K4802">
        <f t="shared" si="592"/>
        <v>2</v>
      </c>
      <c r="L4802" t="str">
        <f t="shared" si="593"/>
        <v>Tuesday</v>
      </c>
      <c r="M4802" t="str">
        <f t="shared" si="594"/>
        <v>Thursday</v>
      </c>
      <c r="N4802" s="5">
        <f t="shared" si="595"/>
        <v>1210.4000000000001</v>
      </c>
      <c r="O4802">
        <f t="shared" si="596"/>
        <v>14</v>
      </c>
      <c r="P4802">
        <f t="shared" si="597"/>
        <v>167</v>
      </c>
      <c r="Q4802" s="6">
        <f t="shared" si="598"/>
        <v>605.20000000000005</v>
      </c>
      <c r="R4802">
        <f t="shared" si="599"/>
        <v>165730.38</v>
      </c>
    </row>
    <row r="4803" spans="1:18" x14ac:dyDescent="0.35">
      <c r="A4803" s="1">
        <v>4802</v>
      </c>
      <c r="B4803" s="7">
        <v>157</v>
      </c>
      <c r="C4803" s="1">
        <v>219714</v>
      </c>
      <c r="D4803" s="1">
        <v>5085</v>
      </c>
      <c r="E4803">
        <v>3</v>
      </c>
      <c r="F4803" t="s">
        <v>7</v>
      </c>
      <c r="G4803" t="s">
        <v>8</v>
      </c>
      <c r="H4803" s="2">
        <v>42689</v>
      </c>
      <c r="I4803" s="2">
        <v>42694</v>
      </c>
      <c r="J4803" s="2">
        <v>42695</v>
      </c>
      <c r="K4803">
        <f t="shared" ref="K4803:K4866" si="600">J4803-I4803</f>
        <v>1</v>
      </c>
      <c r="L4803" t="str">
        <f t="shared" ref="L4803:L4866" si="601">TEXT(I4803,"dddd")</f>
        <v>Sunday</v>
      </c>
      <c r="M4803" t="str">
        <f t="shared" ref="M4803:M4866" si="602">TEXT(J4803,"dddd")</f>
        <v>Monday</v>
      </c>
      <c r="N4803" s="5">
        <f t="shared" ref="N4803:N4866" si="603">B4803*K4803</f>
        <v>157</v>
      </c>
      <c r="O4803">
        <f t="shared" ref="O4803:O4866" si="604">I4803-H4803</f>
        <v>5</v>
      </c>
      <c r="P4803">
        <f t="shared" ref="P4803:P4866" si="605">COUNTIF($C:$C,C4803)</f>
        <v>31</v>
      </c>
      <c r="Q4803" s="6">
        <f t="shared" ref="Q4803:Q4866" si="606">B4803</f>
        <v>157</v>
      </c>
      <c r="R4803">
        <f t="shared" ref="R4803:R4866" si="607">SUMIF($C:$C,C4803,$N:$N)</f>
        <v>10741.639999999992</v>
      </c>
    </row>
    <row r="4804" spans="1:18" x14ac:dyDescent="0.35">
      <c r="A4804" s="1">
        <v>4803</v>
      </c>
      <c r="B4804" s="7">
        <v>334.54</v>
      </c>
      <c r="C4804" s="1">
        <v>925208</v>
      </c>
      <c r="D4804" s="1">
        <v>5085</v>
      </c>
      <c r="E4804">
        <v>4</v>
      </c>
      <c r="F4804" t="s">
        <v>7</v>
      </c>
      <c r="G4804" t="s">
        <v>8</v>
      </c>
      <c r="H4804" s="2">
        <v>42689</v>
      </c>
      <c r="I4804" s="2">
        <v>42714</v>
      </c>
      <c r="J4804" s="2">
        <v>42717</v>
      </c>
      <c r="K4804">
        <f t="shared" si="600"/>
        <v>3</v>
      </c>
      <c r="L4804" t="str">
        <f t="shared" si="601"/>
        <v>Saturday</v>
      </c>
      <c r="M4804" t="str">
        <f t="shared" si="602"/>
        <v>Tuesday</v>
      </c>
      <c r="N4804" s="5">
        <f t="shared" si="603"/>
        <v>1003.6200000000001</v>
      </c>
      <c r="O4804">
        <f t="shared" si="604"/>
        <v>25</v>
      </c>
      <c r="P4804">
        <f t="shared" si="605"/>
        <v>170</v>
      </c>
      <c r="Q4804" s="6">
        <f t="shared" si="606"/>
        <v>334.54</v>
      </c>
      <c r="R4804">
        <f t="shared" si="607"/>
        <v>115395.23899999999</v>
      </c>
    </row>
    <row r="4805" spans="1:18" x14ac:dyDescent="0.35">
      <c r="A4805" s="1">
        <v>4804</v>
      </c>
      <c r="B4805" s="7">
        <v>288.96499999999997</v>
      </c>
      <c r="C4805" s="1">
        <v>925208</v>
      </c>
      <c r="D4805" s="1">
        <v>5085</v>
      </c>
      <c r="E4805">
        <v>4</v>
      </c>
      <c r="F4805" t="s">
        <v>7</v>
      </c>
      <c r="G4805" t="s">
        <v>8</v>
      </c>
      <c r="H4805" s="2">
        <v>42689</v>
      </c>
      <c r="I4805" s="2">
        <v>42714</v>
      </c>
      <c r="J4805" s="2">
        <v>42717</v>
      </c>
      <c r="K4805">
        <f t="shared" si="600"/>
        <v>3</v>
      </c>
      <c r="L4805" t="str">
        <f t="shared" si="601"/>
        <v>Saturday</v>
      </c>
      <c r="M4805" t="str">
        <f t="shared" si="602"/>
        <v>Tuesday</v>
      </c>
      <c r="N4805" s="5">
        <f t="shared" si="603"/>
        <v>866.89499999999998</v>
      </c>
      <c r="O4805">
        <f t="shared" si="604"/>
        <v>25</v>
      </c>
      <c r="P4805">
        <f t="shared" si="605"/>
        <v>170</v>
      </c>
      <c r="Q4805" s="6">
        <f t="shared" si="606"/>
        <v>288.96499999999997</v>
      </c>
      <c r="R4805">
        <f t="shared" si="607"/>
        <v>115395.23899999999</v>
      </c>
    </row>
    <row r="4806" spans="1:18" x14ac:dyDescent="0.35">
      <c r="A4806" s="1">
        <v>4805</v>
      </c>
      <c r="B4806" s="7">
        <v>372.17333333333301</v>
      </c>
      <c r="C4806" s="1">
        <v>925208</v>
      </c>
      <c r="D4806" s="1">
        <v>5085</v>
      </c>
      <c r="E4806">
        <v>4</v>
      </c>
      <c r="F4806" t="s">
        <v>7</v>
      </c>
      <c r="G4806" t="s">
        <v>8</v>
      </c>
      <c r="H4806" s="2">
        <v>42689</v>
      </c>
      <c r="I4806" s="2">
        <v>42705</v>
      </c>
      <c r="J4806" s="2">
        <v>42708</v>
      </c>
      <c r="K4806">
        <f t="shared" si="600"/>
        <v>3</v>
      </c>
      <c r="L4806" t="str">
        <f t="shared" si="601"/>
        <v>Thursday</v>
      </c>
      <c r="M4806" t="str">
        <f t="shared" si="602"/>
        <v>Sunday</v>
      </c>
      <c r="N4806" s="5">
        <f t="shared" si="603"/>
        <v>1116.5199999999991</v>
      </c>
      <c r="O4806">
        <f t="shared" si="604"/>
        <v>16</v>
      </c>
      <c r="P4806">
        <f t="shared" si="605"/>
        <v>170</v>
      </c>
      <c r="Q4806" s="6">
        <f t="shared" si="606"/>
        <v>372.17333333333301</v>
      </c>
      <c r="R4806">
        <f t="shared" si="607"/>
        <v>115395.23899999999</v>
      </c>
    </row>
    <row r="4807" spans="1:18" x14ac:dyDescent="0.35">
      <c r="A4807" s="1">
        <v>4806</v>
      </c>
      <c r="B4807" s="7">
        <v>251.48</v>
      </c>
      <c r="C4807" s="1">
        <v>1251372</v>
      </c>
      <c r="D4807" s="1">
        <v>5085</v>
      </c>
      <c r="E4807">
        <v>3</v>
      </c>
      <c r="F4807" t="s">
        <v>7</v>
      </c>
      <c r="G4807" t="s">
        <v>9</v>
      </c>
      <c r="H4807" s="2">
        <v>42689</v>
      </c>
      <c r="I4807" s="2">
        <v>42728</v>
      </c>
      <c r="J4807" s="2">
        <v>42729</v>
      </c>
      <c r="K4807">
        <f t="shared" si="600"/>
        <v>1</v>
      </c>
      <c r="L4807" t="str">
        <f t="shared" si="601"/>
        <v>Saturday</v>
      </c>
      <c r="M4807" t="str">
        <f t="shared" si="602"/>
        <v>Sunday</v>
      </c>
      <c r="N4807" s="5">
        <f t="shared" si="603"/>
        <v>251.48</v>
      </c>
      <c r="O4807">
        <f t="shared" si="604"/>
        <v>39</v>
      </c>
      <c r="P4807">
        <f t="shared" si="605"/>
        <v>864</v>
      </c>
      <c r="Q4807" s="6">
        <f t="shared" si="606"/>
        <v>251.48</v>
      </c>
      <c r="R4807">
        <f t="shared" si="607"/>
        <v>318046.55333333299</v>
      </c>
    </row>
    <row r="4808" spans="1:18" x14ac:dyDescent="0.35">
      <c r="A4808" s="1">
        <v>4807</v>
      </c>
      <c r="B4808" s="7">
        <v>240.13</v>
      </c>
      <c r="C4808" s="1">
        <v>2395352</v>
      </c>
      <c r="D4808" s="1">
        <v>5085</v>
      </c>
      <c r="E4808">
        <v>1</v>
      </c>
      <c r="F4808" t="s">
        <v>13</v>
      </c>
      <c r="G4808" t="s">
        <v>9</v>
      </c>
      <c r="H4808" s="2">
        <v>42689</v>
      </c>
      <c r="I4808" s="2">
        <v>42710</v>
      </c>
      <c r="J4808" s="2">
        <v>42712</v>
      </c>
      <c r="K4808">
        <f t="shared" si="600"/>
        <v>2</v>
      </c>
      <c r="L4808" t="str">
        <f t="shared" si="601"/>
        <v>Tuesday</v>
      </c>
      <c r="M4808" t="str">
        <f t="shared" si="602"/>
        <v>Thursday</v>
      </c>
      <c r="N4808" s="5">
        <f t="shared" si="603"/>
        <v>480.26</v>
      </c>
      <c r="O4808">
        <f t="shared" si="604"/>
        <v>21</v>
      </c>
      <c r="P4808">
        <f t="shared" si="605"/>
        <v>7</v>
      </c>
      <c r="Q4808" s="6">
        <f t="shared" si="606"/>
        <v>240.13</v>
      </c>
      <c r="R4808">
        <f t="shared" si="607"/>
        <v>4581.6599999999953</v>
      </c>
    </row>
    <row r="4809" spans="1:18" x14ac:dyDescent="0.35">
      <c r="A4809" s="1">
        <v>4808</v>
      </c>
      <c r="B4809" s="7">
        <v>184.7</v>
      </c>
      <c r="C4809" s="1">
        <v>1625830</v>
      </c>
      <c r="D4809" s="1">
        <v>5085</v>
      </c>
      <c r="E4809">
        <v>2</v>
      </c>
      <c r="F4809" t="s">
        <v>7</v>
      </c>
      <c r="G4809" t="s">
        <v>9</v>
      </c>
      <c r="H4809" s="2">
        <v>42689</v>
      </c>
      <c r="I4809" s="2">
        <v>42698</v>
      </c>
      <c r="J4809" s="2">
        <v>42700</v>
      </c>
      <c r="K4809">
        <f t="shared" si="600"/>
        <v>2</v>
      </c>
      <c r="L4809" t="str">
        <f t="shared" si="601"/>
        <v>Thursday</v>
      </c>
      <c r="M4809" t="str">
        <f t="shared" si="602"/>
        <v>Saturday</v>
      </c>
      <c r="N4809" s="5">
        <f t="shared" si="603"/>
        <v>369.4</v>
      </c>
      <c r="O4809">
        <f t="shared" si="604"/>
        <v>9</v>
      </c>
      <c r="P4809">
        <f t="shared" si="605"/>
        <v>13</v>
      </c>
      <c r="Q4809" s="6">
        <f t="shared" si="606"/>
        <v>184.7</v>
      </c>
      <c r="R4809">
        <f t="shared" si="607"/>
        <v>3521.8999999999978</v>
      </c>
    </row>
    <row r="4810" spans="1:18" x14ac:dyDescent="0.35">
      <c r="A4810" s="1">
        <v>4809</v>
      </c>
      <c r="B4810" s="7">
        <v>208.46</v>
      </c>
      <c r="C4810" s="1">
        <v>330628</v>
      </c>
      <c r="D4810" s="1">
        <v>5085</v>
      </c>
      <c r="E4810">
        <v>3</v>
      </c>
      <c r="F4810" t="s">
        <v>7</v>
      </c>
      <c r="G4810" t="s">
        <v>8</v>
      </c>
      <c r="H4810" s="2">
        <v>42689</v>
      </c>
      <c r="I4810" s="2">
        <v>42733</v>
      </c>
      <c r="J4810" s="2">
        <v>42734</v>
      </c>
      <c r="K4810">
        <f t="shared" si="600"/>
        <v>1</v>
      </c>
      <c r="L4810" t="str">
        <f t="shared" si="601"/>
        <v>Thursday</v>
      </c>
      <c r="M4810" t="str">
        <f t="shared" si="602"/>
        <v>Friday</v>
      </c>
      <c r="N4810" s="5">
        <f t="shared" si="603"/>
        <v>208.46</v>
      </c>
      <c r="O4810">
        <f t="shared" si="604"/>
        <v>44</v>
      </c>
      <c r="P4810">
        <f t="shared" si="605"/>
        <v>43</v>
      </c>
      <c r="Q4810" s="6">
        <f t="shared" si="606"/>
        <v>208.46</v>
      </c>
      <c r="R4810">
        <f t="shared" si="607"/>
        <v>18159.299999999985</v>
      </c>
    </row>
    <row r="4811" spans="1:18" x14ac:dyDescent="0.35">
      <c r="A4811" s="1">
        <v>4810</v>
      </c>
      <c r="B4811" s="7">
        <v>71.06</v>
      </c>
      <c r="C4811" s="1">
        <v>561636</v>
      </c>
      <c r="D4811" s="1">
        <v>5085</v>
      </c>
      <c r="E4811">
        <v>1</v>
      </c>
      <c r="F4811" t="s">
        <v>22</v>
      </c>
      <c r="G4811" t="s">
        <v>9</v>
      </c>
      <c r="H4811" s="2">
        <v>42689</v>
      </c>
      <c r="I4811" s="2">
        <v>42721</v>
      </c>
      <c r="J4811" s="2">
        <v>42722</v>
      </c>
      <c r="K4811">
        <f t="shared" si="600"/>
        <v>1</v>
      </c>
      <c r="L4811" t="str">
        <f t="shared" si="601"/>
        <v>Saturday</v>
      </c>
      <c r="M4811" t="str">
        <f t="shared" si="602"/>
        <v>Sunday</v>
      </c>
      <c r="N4811" s="5">
        <f t="shared" si="603"/>
        <v>71.06</v>
      </c>
      <c r="O4811">
        <f t="shared" si="604"/>
        <v>32</v>
      </c>
      <c r="P4811">
        <f t="shared" si="605"/>
        <v>487</v>
      </c>
      <c r="Q4811" s="6">
        <f t="shared" si="606"/>
        <v>71.06</v>
      </c>
      <c r="R4811">
        <f t="shared" si="607"/>
        <v>43278.223333333233</v>
      </c>
    </row>
    <row r="4812" spans="1:18" x14ac:dyDescent="0.35">
      <c r="A4812" s="1">
        <v>4811</v>
      </c>
      <c r="B4812" s="7">
        <v>235.51333333333301</v>
      </c>
      <c r="C4812" s="1">
        <v>473378</v>
      </c>
      <c r="D4812" s="1">
        <v>5085</v>
      </c>
      <c r="E4812">
        <v>3</v>
      </c>
      <c r="F4812" t="s">
        <v>7</v>
      </c>
      <c r="G4812" t="s">
        <v>9</v>
      </c>
      <c r="H4812" s="2">
        <v>42689</v>
      </c>
      <c r="I4812" s="2">
        <v>42717</v>
      </c>
      <c r="J4812" s="2">
        <v>42720</v>
      </c>
      <c r="K4812">
        <f t="shared" si="600"/>
        <v>3</v>
      </c>
      <c r="L4812" t="str">
        <f t="shared" si="601"/>
        <v>Tuesday</v>
      </c>
      <c r="M4812" t="str">
        <f t="shared" si="602"/>
        <v>Friday</v>
      </c>
      <c r="N4812" s="5">
        <f t="shared" si="603"/>
        <v>706.53999999999905</v>
      </c>
      <c r="O4812">
        <f t="shared" si="604"/>
        <v>28</v>
      </c>
      <c r="P4812">
        <f t="shared" si="605"/>
        <v>65</v>
      </c>
      <c r="Q4812" s="6">
        <f t="shared" si="606"/>
        <v>235.51333333333301</v>
      </c>
      <c r="R4812">
        <f t="shared" si="607"/>
        <v>29475.459999999988</v>
      </c>
    </row>
    <row r="4813" spans="1:18" x14ac:dyDescent="0.35">
      <c r="A4813" s="1">
        <v>4812</v>
      </c>
      <c r="B4813" s="7">
        <v>175.31</v>
      </c>
      <c r="C4813" s="1">
        <v>330560</v>
      </c>
      <c r="D4813" s="1">
        <v>5085</v>
      </c>
      <c r="E4813">
        <v>3</v>
      </c>
      <c r="F4813" t="s">
        <v>7</v>
      </c>
      <c r="G4813" t="s">
        <v>8</v>
      </c>
      <c r="H4813" s="2">
        <v>42689</v>
      </c>
      <c r="I4813" s="2">
        <v>42700</v>
      </c>
      <c r="J4813" s="2">
        <v>42702</v>
      </c>
      <c r="K4813">
        <f t="shared" si="600"/>
        <v>2</v>
      </c>
      <c r="L4813" t="str">
        <f t="shared" si="601"/>
        <v>Saturday</v>
      </c>
      <c r="M4813" t="str">
        <f t="shared" si="602"/>
        <v>Monday</v>
      </c>
      <c r="N4813" s="5">
        <f t="shared" si="603"/>
        <v>350.62</v>
      </c>
      <c r="O4813">
        <f t="shared" si="604"/>
        <v>11</v>
      </c>
      <c r="P4813">
        <f t="shared" si="605"/>
        <v>177</v>
      </c>
      <c r="Q4813" s="6">
        <f t="shared" si="606"/>
        <v>175.31</v>
      </c>
      <c r="R4813">
        <f t="shared" si="607"/>
        <v>54755.37999999991</v>
      </c>
    </row>
    <row r="4814" spans="1:18" x14ac:dyDescent="0.35">
      <c r="A4814" s="1">
        <v>4813</v>
      </c>
      <c r="B4814" s="7">
        <v>272.68</v>
      </c>
      <c r="C4814" s="1">
        <v>2310612</v>
      </c>
      <c r="D4814" s="1">
        <v>5085</v>
      </c>
      <c r="E4814">
        <v>3</v>
      </c>
      <c r="F4814" t="s">
        <v>7</v>
      </c>
      <c r="G4814" t="s">
        <v>8</v>
      </c>
      <c r="H4814" s="2">
        <v>42689</v>
      </c>
      <c r="I4814" s="2">
        <v>42721</v>
      </c>
      <c r="J4814" s="2">
        <v>42722</v>
      </c>
      <c r="K4814">
        <f t="shared" si="600"/>
        <v>1</v>
      </c>
      <c r="L4814" t="str">
        <f t="shared" si="601"/>
        <v>Saturday</v>
      </c>
      <c r="M4814" t="str">
        <f t="shared" si="602"/>
        <v>Sunday</v>
      </c>
      <c r="N4814" s="5">
        <f t="shared" si="603"/>
        <v>272.68</v>
      </c>
      <c r="O4814">
        <f t="shared" si="604"/>
        <v>32</v>
      </c>
      <c r="P4814">
        <f t="shared" si="605"/>
        <v>50</v>
      </c>
      <c r="Q4814" s="6">
        <f t="shared" si="606"/>
        <v>272.68</v>
      </c>
      <c r="R4814">
        <f t="shared" si="607"/>
        <v>16555.52</v>
      </c>
    </row>
    <row r="4815" spans="1:18" x14ac:dyDescent="0.35">
      <c r="A4815" s="1">
        <v>4814</v>
      </c>
      <c r="B4815" s="7">
        <v>226.94</v>
      </c>
      <c r="C4815" s="1">
        <v>2841858</v>
      </c>
      <c r="D4815" s="1">
        <v>5085</v>
      </c>
      <c r="E4815">
        <v>1</v>
      </c>
      <c r="F4815" t="s">
        <v>13</v>
      </c>
      <c r="G4815" t="s">
        <v>8</v>
      </c>
      <c r="H4815" s="2">
        <v>42689</v>
      </c>
      <c r="I4815" s="2">
        <v>42700</v>
      </c>
      <c r="J4815" s="2">
        <v>42701</v>
      </c>
      <c r="K4815">
        <f t="shared" si="600"/>
        <v>1</v>
      </c>
      <c r="L4815" t="str">
        <f t="shared" si="601"/>
        <v>Saturday</v>
      </c>
      <c r="M4815" t="str">
        <f t="shared" si="602"/>
        <v>Sunday</v>
      </c>
      <c r="N4815" s="5">
        <f t="shared" si="603"/>
        <v>226.94</v>
      </c>
      <c r="O4815">
        <f t="shared" si="604"/>
        <v>11</v>
      </c>
      <c r="P4815">
        <f t="shared" si="605"/>
        <v>4</v>
      </c>
      <c r="Q4815" s="6">
        <f t="shared" si="606"/>
        <v>226.94</v>
      </c>
      <c r="R4815">
        <f t="shared" si="607"/>
        <v>1246.68</v>
      </c>
    </row>
    <row r="4816" spans="1:18" x14ac:dyDescent="0.35">
      <c r="A4816" s="1">
        <v>4815</v>
      </c>
      <c r="B4816" s="7">
        <v>385.72</v>
      </c>
      <c r="C4816" s="1">
        <v>2320976</v>
      </c>
      <c r="D4816" s="1">
        <v>5085</v>
      </c>
      <c r="E4816">
        <v>1.5</v>
      </c>
      <c r="F4816" t="s">
        <v>11</v>
      </c>
      <c r="G4816" t="s">
        <v>9</v>
      </c>
      <c r="H4816" s="2">
        <v>42689</v>
      </c>
      <c r="I4816" s="2">
        <v>42732</v>
      </c>
      <c r="J4816" s="2">
        <v>42733</v>
      </c>
      <c r="K4816">
        <f t="shared" si="600"/>
        <v>1</v>
      </c>
      <c r="L4816" t="str">
        <f t="shared" si="601"/>
        <v>Wednesday</v>
      </c>
      <c r="M4816" t="str">
        <f t="shared" si="602"/>
        <v>Thursday</v>
      </c>
      <c r="N4816" s="5">
        <f t="shared" si="603"/>
        <v>385.72</v>
      </c>
      <c r="O4816">
        <f t="shared" si="604"/>
        <v>43</v>
      </c>
      <c r="P4816">
        <f t="shared" si="605"/>
        <v>174</v>
      </c>
      <c r="Q4816" s="6">
        <f t="shared" si="606"/>
        <v>385.72</v>
      </c>
      <c r="R4816">
        <f t="shared" si="607"/>
        <v>27622.801500000005</v>
      </c>
    </row>
    <row r="4817" spans="1:18" x14ac:dyDescent="0.35">
      <c r="A4817" s="1">
        <v>4816</v>
      </c>
      <c r="B4817" s="7">
        <v>207.4</v>
      </c>
      <c r="C4817" s="1">
        <v>1725914</v>
      </c>
      <c r="D4817" s="1">
        <v>5085</v>
      </c>
      <c r="E4817">
        <v>3</v>
      </c>
      <c r="F4817" t="s">
        <v>7</v>
      </c>
      <c r="G4817" t="s">
        <v>8</v>
      </c>
      <c r="H4817" s="2">
        <v>42689</v>
      </c>
      <c r="I4817" s="2">
        <v>42721</v>
      </c>
      <c r="J4817" s="2">
        <v>42722</v>
      </c>
      <c r="K4817">
        <f t="shared" si="600"/>
        <v>1</v>
      </c>
      <c r="L4817" t="str">
        <f t="shared" si="601"/>
        <v>Saturday</v>
      </c>
      <c r="M4817" t="str">
        <f t="shared" si="602"/>
        <v>Sunday</v>
      </c>
      <c r="N4817" s="5">
        <f t="shared" si="603"/>
        <v>207.4</v>
      </c>
      <c r="O4817">
        <f t="shared" si="604"/>
        <v>32</v>
      </c>
      <c r="P4817">
        <f t="shared" si="605"/>
        <v>37</v>
      </c>
      <c r="Q4817" s="6">
        <f t="shared" si="606"/>
        <v>207.4</v>
      </c>
      <c r="R4817">
        <f t="shared" si="607"/>
        <v>14041.259999999989</v>
      </c>
    </row>
    <row r="4818" spans="1:18" x14ac:dyDescent="0.35">
      <c r="A4818" s="1">
        <v>4817</v>
      </c>
      <c r="B4818" s="7">
        <v>39.479999999999997</v>
      </c>
      <c r="C4818" s="1">
        <v>2312204</v>
      </c>
      <c r="D4818" s="1">
        <v>5085</v>
      </c>
      <c r="E4818">
        <v>3</v>
      </c>
      <c r="F4818" t="s">
        <v>7</v>
      </c>
      <c r="G4818" t="s">
        <v>8</v>
      </c>
      <c r="H4818" s="2">
        <v>42689</v>
      </c>
      <c r="I4818" s="2">
        <v>42695</v>
      </c>
      <c r="J4818" s="2">
        <v>42698</v>
      </c>
      <c r="K4818">
        <f t="shared" si="600"/>
        <v>3</v>
      </c>
      <c r="L4818" t="str">
        <f t="shared" si="601"/>
        <v>Monday</v>
      </c>
      <c r="M4818" t="str">
        <f t="shared" si="602"/>
        <v>Thursday</v>
      </c>
      <c r="N4818" s="5">
        <f t="shared" si="603"/>
        <v>118.44</v>
      </c>
      <c r="O4818">
        <f t="shared" si="604"/>
        <v>6</v>
      </c>
      <c r="P4818">
        <f t="shared" si="605"/>
        <v>214</v>
      </c>
      <c r="Q4818" s="6">
        <f t="shared" si="606"/>
        <v>39.479999999999997</v>
      </c>
      <c r="R4818">
        <f t="shared" si="607"/>
        <v>26727.149999999991</v>
      </c>
    </row>
    <row r="4819" spans="1:18" x14ac:dyDescent="0.35">
      <c r="A4819" s="1">
        <v>4818</v>
      </c>
      <c r="B4819" s="7">
        <v>34</v>
      </c>
      <c r="C4819" s="1">
        <v>678718</v>
      </c>
      <c r="D4819" s="1">
        <v>5085</v>
      </c>
      <c r="E4819">
        <v>1</v>
      </c>
      <c r="F4819" t="s">
        <v>22</v>
      </c>
      <c r="G4819" t="s">
        <v>9</v>
      </c>
      <c r="H4819" s="2">
        <v>42689</v>
      </c>
      <c r="I4819" s="2">
        <v>42695</v>
      </c>
      <c r="J4819" s="2">
        <v>42696</v>
      </c>
      <c r="K4819">
        <f t="shared" si="600"/>
        <v>1</v>
      </c>
      <c r="L4819" t="str">
        <f t="shared" si="601"/>
        <v>Monday</v>
      </c>
      <c r="M4819" t="str">
        <f t="shared" si="602"/>
        <v>Tuesday</v>
      </c>
      <c r="N4819" s="5">
        <f t="shared" si="603"/>
        <v>34</v>
      </c>
      <c r="O4819">
        <f t="shared" si="604"/>
        <v>6</v>
      </c>
      <c r="P4819">
        <f t="shared" si="605"/>
        <v>173</v>
      </c>
      <c r="Q4819" s="6">
        <f t="shared" si="606"/>
        <v>34</v>
      </c>
      <c r="R4819">
        <f t="shared" si="607"/>
        <v>12358.494999999994</v>
      </c>
    </row>
    <row r="4820" spans="1:18" x14ac:dyDescent="0.35">
      <c r="A4820" s="1">
        <v>4819</v>
      </c>
      <c r="B4820" s="7">
        <v>396.8</v>
      </c>
      <c r="C4820" s="1">
        <v>563268</v>
      </c>
      <c r="D4820" s="1">
        <v>5085</v>
      </c>
      <c r="E4820">
        <v>3</v>
      </c>
      <c r="F4820" t="s">
        <v>7</v>
      </c>
      <c r="G4820" t="s">
        <v>8</v>
      </c>
      <c r="H4820" s="2">
        <v>42689</v>
      </c>
      <c r="I4820" s="2">
        <v>42692</v>
      </c>
      <c r="J4820" s="2">
        <v>42695</v>
      </c>
      <c r="K4820">
        <f t="shared" si="600"/>
        <v>3</v>
      </c>
      <c r="L4820" t="str">
        <f t="shared" si="601"/>
        <v>Friday</v>
      </c>
      <c r="M4820" t="str">
        <f t="shared" si="602"/>
        <v>Monday</v>
      </c>
      <c r="N4820" s="5">
        <f t="shared" si="603"/>
        <v>1190.4000000000001</v>
      </c>
      <c r="O4820">
        <f t="shared" si="604"/>
        <v>3</v>
      </c>
      <c r="P4820">
        <f t="shared" si="605"/>
        <v>140</v>
      </c>
      <c r="Q4820" s="6">
        <f t="shared" si="606"/>
        <v>396.8</v>
      </c>
      <c r="R4820">
        <f t="shared" si="607"/>
        <v>53323.959999999985</v>
      </c>
    </row>
    <row r="4821" spans="1:18" x14ac:dyDescent="0.35">
      <c r="A4821" s="1">
        <v>4820</v>
      </c>
      <c r="B4821" s="7">
        <v>284.89999999999998</v>
      </c>
      <c r="C4821" s="1">
        <v>131614</v>
      </c>
      <c r="D4821" s="1">
        <v>5085</v>
      </c>
      <c r="E4821">
        <v>3</v>
      </c>
      <c r="F4821" t="s">
        <v>7</v>
      </c>
      <c r="G4821" t="s">
        <v>9</v>
      </c>
      <c r="H4821" s="2">
        <v>42689</v>
      </c>
      <c r="I4821" s="2">
        <v>42690</v>
      </c>
      <c r="J4821" s="2">
        <v>42691</v>
      </c>
      <c r="K4821">
        <f t="shared" si="600"/>
        <v>1</v>
      </c>
      <c r="L4821" t="str">
        <f t="shared" si="601"/>
        <v>Wednesday</v>
      </c>
      <c r="M4821" t="str">
        <f t="shared" si="602"/>
        <v>Thursday</v>
      </c>
      <c r="N4821" s="5">
        <f t="shared" si="603"/>
        <v>284.89999999999998</v>
      </c>
      <c r="O4821">
        <f t="shared" si="604"/>
        <v>1</v>
      </c>
      <c r="P4821">
        <f t="shared" si="605"/>
        <v>49</v>
      </c>
      <c r="Q4821" s="6">
        <f t="shared" si="606"/>
        <v>284.89999999999998</v>
      </c>
      <c r="R4821">
        <f t="shared" si="607"/>
        <v>14790.029999999997</v>
      </c>
    </row>
    <row r="4822" spans="1:18" x14ac:dyDescent="0.35">
      <c r="A4822" s="1">
        <v>4821</v>
      </c>
      <c r="B4822" s="7">
        <v>38</v>
      </c>
      <c r="C4822" s="1">
        <v>2312204</v>
      </c>
      <c r="D4822" s="1">
        <v>5085</v>
      </c>
      <c r="E4822">
        <v>3</v>
      </c>
      <c r="F4822" t="s">
        <v>7</v>
      </c>
      <c r="G4822" t="s">
        <v>8</v>
      </c>
      <c r="H4822" s="2">
        <v>42689</v>
      </c>
      <c r="I4822" s="2">
        <v>42696</v>
      </c>
      <c r="J4822" s="2">
        <v>42697</v>
      </c>
      <c r="K4822">
        <f t="shared" si="600"/>
        <v>1</v>
      </c>
      <c r="L4822" t="str">
        <f t="shared" si="601"/>
        <v>Tuesday</v>
      </c>
      <c r="M4822" t="str">
        <f t="shared" si="602"/>
        <v>Wednesday</v>
      </c>
      <c r="N4822" s="5">
        <f t="shared" si="603"/>
        <v>38</v>
      </c>
      <c r="O4822">
        <f t="shared" si="604"/>
        <v>7</v>
      </c>
      <c r="P4822">
        <f t="shared" si="605"/>
        <v>214</v>
      </c>
      <c r="Q4822" s="6">
        <f t="shared" si="606"/>
        <v>38</v>
      </c>
      <c r="R4822">
        <f t="shared" si="607"/>
        <v>26727.149999999991</v>
      </c>
    </row>
    <row r="4823" spans="1:18" x14ac:dyDescent="0.35">
      <c r="A4823" s="1">
        <v>4822</v>
      </c>
      <c r="B4823" s="7">
        <v>58.12</v>
      </c>
      <c r="C4823" s="1">
        <v>1519508</v>
      </c>
      <c r="D4823" s="1">
        <v>5085</v>
      </c>
      <c r="E4823">
        <v>1</v>
      </c>
      <c r="F4823" t="s">
        <v>11</v>
      </c>
      <c r="G4823" t="s">
        <v>9</v>
      </c>
      <c r="H4823" s="2">
        <v>42689</v>
      </c>
      <c r="I4823" s="2">
        <v>42699</v>
      </c>
      <c r="J4823" s="2">
        <v>42700</v>
      </c>
      <c r="K4823">
        <f t="shared" si="600"/>
        <v>1</v>
      </c>
      <c r="L4823" t="str">
        <f t="shared" si="601"/>
        <v>Friday</v>
      </c>
      <c r="M4823" t="str">
        <f t="shared" si="602"/>
        <v>Saturday</v>
      </c>
      <c r="N4823" s="5">
        <f t="shared" si="603"/>
        <v>58.12</v>
      </c>
      <c r="O4823">
        <f t="shared" si="604"/>
        <v>10</v>
      </c>
      <c r="P4823">
        <f t="shared" si="605"/>
        <v>52</v>
      </c>
      <c r="Q4823" s="6">
        <f t="shared" si="606"/>
        <v>58.12</v>
      </c>
      <c r="R4823">
        <f t="shared" si="607"/>
        <v>4175.3</v>
      </c>
    </row>
    <row r="4824" spans="1:18" x14ac:dyDescent="0.35">
      <c r="A4824" s="1">
        <v>4823</v>
      </c>
      <c r="B4824" s="7">
        <v>325.08</v>
      </c>
      <c r="C4824" s="1">
        <v>2539774</v>
      </c>
      <c r="D4824" s="1">
        <v>5085</v>
      </c>
      <c r="E4824">
        <v>1</v>
      </c>
      <c r="F4824" t="s">
        <v>7</v>
      </c>
      <c r="G4824" t="s">
        <v>9</v>
      </c>
      <c r="H4824" s="2">
        <v>42689</v>
      </c>
      <c r="I4824" s="2">
        <v>42732</v>
      </c>
      <c r="J4824" s="2">
        <v>42733</v>
      </c>
      <c r="K4824">
        <f t="shared" si="600"/>
        <v>1</v>
      </c>
      <c r="L4824" t="str">
        <f t="shared" si="601"/>
        <v>Wednesday</v>
      </c>
      <c r="M4824" t="str">
        <f t="shared" si="602"/>
        <v>Thursday</v>
      </c>
      <c r="N4824" s="5">
        <f t="shared" si="603"/>
        <v>325.08</v>
      </c>
      <c r="O4824">
        <f t="shared" si="604"/>
        <v>43</v>
      </c>
      <c r="P4824">
        <f t="shared" si="605"/>
        <v>23</v>
      </c>
      <c r="Q4824" s="6">
        <f t="shared" si="606"/>
        <v>325.08</v>
      </c>
      <c r="R4824">
        <f t="shared" si="607"/>
        <v>7228.48</v>
      </c>
    </row>
    <row r="4825" spans="1:18" x14ac:dyDescent="0.35">
      <c r="A4825" s="1">
        <v>4824</v>
      </c>
      <c r="B4825" s="7">
        <v>304.45999999999998</v>
      </c>
      <c r="C4825" s="1">
        <v>1035734</v>
      </c>
      <c r="D4825" s="1">
        <v>5085</v>
      </c>
      <c r="E4825">
        <v>1</v>
      </c>
      <c r="F4825" t="s">
        <v>15</v>
      </c>
      <c r="G4825" t="s">
        <v>8</v>
      </c>
      <c r="H4825" s="2">
        <v>42689</v>
      </c>
      <c r="I4825" s="2">
        <v>42704</v>
      </c>
      <c r="J4825" s="2">
        <v>42705</v>
      </c>
      <c r="K4825">
        <f t="shared" si="600"/>
        <v>1</v>
      </c>
      <c r="L4825" t="str">
        <f t="shared" si="601"/>
        <v>Wednesday</v>
      </c>
      <c r="M4825" t="str">
        <f t="shared" si="602"/>
        <v>Thursday</v>
      </c>
      <c r="N4825" s="5">
        <f t="shared" si="603"/>
        <v>304.45999999999998</v>
      </c>
      <c r="O4825">
        <f t="shared" si="604"/>
        <v>15</v>
      </c>
      <c r="P4825">
        <f t="shared" si="605"/>
        <v>28</v>
      </c>
      <c r="Q4825" s="6">
        <f t="shared" si="606"/>
        <v>304.45999999999998</v>
      </c>
      <c r="R4825">
        <f t="shared" si="607"/>
        <v>14683.939999999999</v>
      </c>
    </row>
    <row r="4826" spans="1:18" x14ac:dyDescent="0.35">
      <c r="A4826" s="1">
        <v>4825</v>
      </c>
      <c r="B4826" s="7">
        <v>299.22000000000003</v>
      </c>
      <c r="C4826" s="1">
        <v>4351064</v>
      </c>
      <c r="D4826" s="1">
        <v>5085</v>
      </c>
      <c r="E4826">
        <v>3</v>
      </c>
      <c r="F4826" t="s">
        <v>7</v>
      </c>
      <c r="G4826" t="s">
        <v>9</v>
      </c>
      <c r="H4826" s="2">
        <v>42689</v>
      </c>
      <c r="I4826" s="2">
        <v>42699</v>
      </c>
      <c r="J4826" s="2">
        <v>42700</v>
      </c>
      <c r="K4826">
        <f t="shared" si="600"/>
        <v>1</v>
      </c>
      <c r="L4826" t="str">
        <f t="shared" si="601"/>
        <v>Friday</v>
      </c>
      <c r="M4826" t="str">
        <f t="shared" si="602"/>
        <v>Saturday</v>
      </c>
      <c r="N4826" s="5">
        <f t="shared" si="603"/>
        <v>299.22000000000003</v>
      </c>
      <c r="O4826">
        <f t="shared" si="604"/>
        <v>10</v>
      </c>
      <c r="P4826">
        <f t="shared" si="605"/>
        <v>20</v>
      </c>
      <c r="Q4826" s="6">
        <f t="shared" si="606"/>
        <v>299.22000000000003</v>
      </c>
      <c r="R4826">
        <f t="shared" si="607"/>
        <v>13916.119999999995</v>
      </c>
    </row>
    <row r="4827" spans="1:18" x14ac:dyDescent="0.35">
      <c r="A4827" s="1">
        <v>4826</v>
      </c>
      <c r="B4827" s="7">
        <v>46</v>
      </c>
      <c r="C4827" s="1">
        <v>2312204</v>
      </c>
      <c r="D4827" s="1">
        <v>5085</v>
      </c>
      <c r="E4827">
        <v>3</v>
      </c>
      <c r="F4827" t="s">
        <v>7</v>
      </c>
      <c r="G4827" t="s">
        <v>8</v>
      </c>
      <c r="H4827" s="2">
        <v>42689</v>
      </c>
      <c r="I4827" s="2">
        <v>42692</v>
      </c>
      <c r="J4827" s="2">
        <v>42693</v>
      </c>
      <c r="K4827">
        <f t="shared" si="600"/>
        <v>1</v>
      </c>
      <c r="L4827" t="str">
        <f t="shared" si="601"/>
        <v>Friday</v>
      </c>
      <c r="M4827" t="str">
        <f t="shared" si="602"/>
        <v>Saturday</v>
      </c>
      <c r="N4827" s="5">
        <f t="shared" si="603"/>
        <v>46</v>
      </c>
      <c r="O4827">
        <f t="shared" si="604"/>
        <v>3</v>
      </c>
      <c r="P4827">
        <f t="shared" si="605"/>
        <v>214</v>
      </c>
      <c r="Q4827" s="6">
        <f t="shared" si="606"/>
        <v>46</v>
      </c>
      <c r="R4827">
        <f t="shared" si="607"/>
        <v>26727.149999999991</v>
      </c>
    </row>
    <row r="4828" spans="1:18" x14ac:dyDescent="0.35">
      <c r="A4828" s="1">
        <v>4827</v>
      </c>
      <c r="B4828" s="7">
        <v>333.34</v>
      </c>
      <c r="C4828" s="1">
        <v>2231812</v>
      </c>
      <c r="D4828" s="1">
        <v>5085</v>
      </c>
      <c r="E4828">
        <v>3.5</v>
      </c>
      <c r="F4828" t="s">
        <v>7</v>
      </c>
      <c r="G4828" t="s">
        <v>8</v>
      </c>
      <c r="H4828" s="2">
        <v>42690</v>
      </c>
      <c r="I4828" s="2">
        <v>42714</v>
      </c>
      <c r="J4828" s="2">
        <v>42715</v>
      </c>
      <c r="K4828">
        <f t="shared" si="600"/>
        <v>1</v>
      </c>
      <c r="L4828" t="str">
        <f t="shared" si="601"/>
        <v>Saturday</v>
      </c>
      <c r="M4828" t="str">
        <f t="shared" si="602"/>
        <v>Sunday</v>
      </c>
      <c r="N4828" s="5">
        <f t="shared" si="603"/>
        <v>333.34</v>
      </c>
      <c r="O4828">
        <f t="shared" si="604"/>
        <v>24</v>
      </c>
      <c r="P4828">
        <f t="shared" si="605"/>
        <v>429</v>
      </c>
      <c r="Q4828" s="6">
        <f t="shared" si="606"/>
        <v>333.34</v>
      </c>
      <c r="R4828">
        <f t="shared" si="607"/>
        <v>191622.45666666646</v>
      </c>
    </row>
    <row r="4829" spans="1:18" x14ac:dyDescent="0.35">
      <c r="A4829" s="1">
        <v>4828</v>
      </c>
      <c r="B4829" s="7">
        <v>242.5</v>
      </c>
      <c r="C4829" s="1">
        <v>468916</v>
      </c>
      <c r="D4829" s="1">
        <v>5085</v>
      </c>
      <c r="E4829">
        <v>3</v>
      </c>
      <c r="F4829" t="s">
        <v>7</v>
      </c>
      <c r="G4829" t="s">
        <v>8</v>
      </c>
      <c r="H4829" s="2">
        <v>42690</v>
      </c>
      <c r="I4829" s="2">
        <v>42718</v>
      </c>
      <c r="J4829" s="2">
        <v>42721</v>
      </c>
      <c r="K4829">
        <f t="shared" si="600"/>
        <v>3</v>
      </c>
      <c r="L4829" t="str">
        <f t="shared" si="601"/>
        <v>Wednesday</v>
      </c>
      <c r="M4829" t="str">
        <f t="shared" si="602"/>
        <v>Saturday</v>
      </c>
      <c r="N4829" s="5">
        <f t="shared" si="603"/>
        <v>727.5</v>
      </c>
      <c r="O4829">
        <f t="shared" si="604"/>
        <v>28</v>
      </c>
      <c r="P4829">
        <f t="shared" si="605"/>
        <v>149</v>
      </c>
      <c r="Q4829" s="6">
        <f t="shared" si="606"/>
        <v>242.5</v>
      </c>
      <c r="R4829">
        <f t="shared" si="607"/>
        <v>56039.069999999971</v>
      </c>
    </row>
    <row r="4830" spans="1:18" x14ac:dyDescent="0.35">
      <c r="A4830" s="1">
        <v>4829</v>
      </c>
      <c r="B4830" s="7">
        <v>164.33</v>
      </c>
      <c r="C4830" s="1">
        <v>563268</v>
      </c>
      <c r="D4830" s="1">
        <v>5085</v>
      </c>
      <c r="E4830">
        <v>3</v>
      </c>
      <c r="F4830" t="s">
        <v>7</v>
      </c>
      <c r="G4830" t="s">
        <v>8</v>
      </c>
      <c r="H4830" s="2">
        <v>42690</v>
      </c>
      <c r="I4830" s="2">
        <v>42725</v>
      </c>
      <c r="J4830" s="2">
        <v>42727</v>
      </c>
      <c r="K4830">
        <f t="shared" si="600"/>
        <v>2</v>
      </c>
      <c r="L4830" t="str">
        <f t="shared" si="601"/>
        <v>Wednesday</v>
      </c>
      <c r="M4830" t="str">
        <f t="shared" si="602"/>
        <v>Friday</v>
      </c>
      <c r="N4830" s="5">
        <f t="shared" si="603"/>
        <v>328.66</v>
      </c>
      <c r="O4830">
        <f t="shared" si="604"/>
        <v>35</v>
      </c>
      <c r="P4830">
        <f t="shared" si="605"/>
        <v>140</v>
      </c>
      <c r="Q4830" s="6">
        <f t="shared" si="606"/>
        <v>164.33</v>
      </c>
      <c r="R4830">
        <f t="shared" si="607"/>
        <v>53323.959999999985</v>
      </c>
    </row>
    <row r="4831" spans="1:18" x14ac:dyDescent="0.35">
      <c r="A4831" s="1">
        <v>4830</v>
      </c>
      <c r="B4831" s="7">
        <v>280.28666666666601</v>
      </c>
      <c r="C4831" s="1">
        <v>2231812</v>
      </c>
      <c r="D4831" s="1">
        <v>5085</v>
      </c>
      <c r="E4831">
        <v>3.5</v>
      </c>
      <c r="F4831" t="s">
        <v>7</v>
      </c>
      <c r="G4831" t="s">
        <v>8</v>
      </c>
      <c r="H4831" s="2">
        <v>42690</v>
      </c>
      <c r="I4831" s="2">
        <v>42693</v>
      </c>
      <c r="J4831" s="2">
        <v>42696</v>
      </c>
      <c r="K4831">
        <f t="shared" si="600"/>
        <v>3</v>
      </c>
      <c r="L4831" t="str">
        <f t="shared" si="601"/>
        <v>Saturday</v>
      </c>
      <c r="M4831" t="str">
        <f t="shared" si="602"/>
        <v>Tuesday</v>
      </c>
      <c r="N4831" s="5">
        <f t="shared" si="603"/>
        <v>840.85999999999808</v>
      </c>
      <c r="O4831">
        <f t="shared" si="604"/>
        <v>3</v>
      </c>
      <c r="P4831">
        <f t="shared" si="605"/>
        <v>429</v>
      </c>
      <c r="Q4831" s="6">
        <f t="shared" si="606"/>
        <v>280.28666666666601</v>
      </c>
      <c r="R4831">
        <f t="shared" si="607"/>
        <v>191622.45666666646</v>
      </c>
    </row>
    <row r="4832" spans="1:18" x14ac:dyDescent="0.35">
      <c r="A4832" s="1">
        <v>4831</v>
      </c>
      <c r="B4832" s="7">
        <v>41.56</v>
      </c>
      <c r="C4832" s="1">
        <v>1469334</v>
      </c>
      <c r="D4832" s="1">
        <v>5085</v>
      </c>
      <c r="E4832">
        <v>1</v>
      </c>
      <c r="F4832" t="s">
        <v>22</v>
      </c>
      <c r="G4832" t="s">
        <v>9</v>
      </c>
      <c r="H4832" s="2">
        <v>42690</v>
      </c>
      <c r="I4832" s="2">
        <v>42712</v>
      </c>
      <c r="J4832" s="2">
        <v>42715</v>
      </c>
      <c r="K4832">
        <f t="shared" si="600"/>
        <v>3</v>
      </c>
      <c r="L4832" t="str">
        <f t="shared" si="601"/>
        <v>Thursday</v>
      </c>
      <c r="M4832" t="str">
        <f t="shared" si="602"/>
        <v>Sunday</v>
      </c>
      <c r="N4832" s="5">
        <f t="shared" si="603"/>
        <v>124.68</v>
      </c>
      <c r="O4832">
        <f t="shared" si="604"/>
        <v>22</v>
      </c>
      <c r="P4832">
        <f t="shared" si="605"/>
        <v>76</v>
      </c>
      <c r="Q4832" s="6">
        <f t="shared" si="606"/>
        <v>41.56</v>
      </c>
      <c r="R4832">
        <f t="shared" si="607"/>
        <v>5347.2199999999966</v>
      </c>
    </row>
    <row r="4833" spans="1:18" x14ac:dyDescent="0.35">
      <c r="A4833" s="1">
        <v>4832</v>
      </c>
      <c r="B4833" s="7">
        <v>140.16</v>
      </c>
      <c r="C4833" s="1">
        <v>563268</v>
      </c>
      <c r="D4833" s="1">
        <v>5085</v>
      </c>
      <c r="E4833">
        <v>3</v>
      </c>
      <c r="F4833" t="s">
        <v>7</v>
      </c>
      <c r="G4833" t="s">
        <v>8</v>
      </c>
      <c r="H4833" s="2">
        <v>42690</v>
      </c>
      <c r="I4833" s="2">
        <v>42702</v>
      </c>
      <c r="J4833" s="2">
        <v>42704</v>
      </c>
      <c r="K4833">
        <f t="shared" si="600"/>
        <v>2</v>
      </c>
      <c r="L4833" t="str">
        <f t="shared" si="601"/>
        <v>Monday</v>
      </c>
      <c r="M4833" t="str">
        <f t="shared" si="602"/>
        <v>Wednesday</v>
      </c>
      <c r="N4833" s="5">
        <f t="shared" si="603"/>
        <v>280.32</v>
      </c>
      <c r="O4833">
        <f t="shared" si="604"/>
        <v>12</v>
      </c>
      <c r="P4833">
        <f t="shared" si="605"/>
        <v>140</v>
      </c>
      <c r="Q4833" s="6">
        <f t="shared" si="606"/>
        <v>140.16</v>
      </c>
      <c r="R4833">
        <f t="shared" si="607"/>
        <v>53323.959999999985</v>
      </c>
    </row>
    <row r="4834" spans="1:18" x14ac:dyDescent="0.35">
      <c r="A4834" s="1">
        <v>4833</v>
      </c>
      <c r="B4834" s="7">
        <v>42.48</v>
      </c>
      <c r="C4834" s="1">
        <v>2312204</v>
      </c>
      <c r="D4834" s="1">
        <v>5085</v>
      </c>
      <c r="E4834">
        <v>3</v>
      </c>
      <c r="F4834" t="s">
        <v>7</v>
      </c>
      <c r="G4834" t="s">
        <v>8</v>
      </c>
      <c r="H4834" s="2">
        <v>42690</v>
      </c>
      <c r="I4834" s="2">
        <v>42702</v>
      </c>
      <c r="J4834" s="2">
        <v>42703</v>
      </c>
      <c r="K4834">
        <f t="shared" si="600"/>
        <v>1</v>
      </c>
      <c r="L4834" t="str">
        <f t="shared" si="601"/>
        <v>Monday</v>
      </c>
      <c r="M4834" t="str">
        <f t="shared" si="602"/>
        <v>Tuesday</v>
      </c>
      <c r="N4834" s="5">
        <f t="shared" si="603"/>
        <v>42.48</v>
      </c>
      <c r="O4834">
        <f t="shared" si="604"/>
        <v>12</v>
      </c>
      <c r="P4834">
        <f t="shared" si="605"/>
        <v>214</v>
      </c>
      <c r="Q4834" s="6">
        <f t="shared" si="606"/>
        <v>42.48</v>
      </c>
      <c r="R4834">
        <f t="shared" si="607"/>
        <v>26727.149999999991</v>
      </c>
    </row>
    <row r="4835" spans="1:18" x14ac:dyDescent="0.35">
      <c r="A4835" s="1">
        <v>4834</v>
      </c>
      <c r="B4835" s="7">
        <v>854</v>
      </c>
      <c r="C4835" s="1">
        <v>3133410</v>
      </c>
      <c r="D4835" s="1">
        <v>5085</v>
      </c>
      <c r="E4835">
        <v>3</v>
      </c>
      <c r="F4835" t="s">
        <v>7</v>
      </c>
      <c r="G4835" t="s">
        <v>9</v>
      </c>
      <c r="H4835" s="2">
        <v>42690</v>
      </c>
      <c r="I4835" s="2">
        <v>42700</v>
      </c>
      <c r="J4835" s="2">
        <v>42701</v>
      </c>
      <c r="K4835">
        <f t="shared" si="600"/>
        <v>1</v>
      </c>
      <c r="L4835" t="str">
        <f t="shared" si="601"/>
        <v>Saturday</v>
      </c>
      <c r="M4835" t="str">
        <f t="shared" si="602"/>
        <v>Sunday</v>
      </c>
      <c r="N4835" s="5">
        <f t="shared" si="603"/>
        <v>854</v>
      </c>
      <c r="O4835">
        <f t="shared" si="604"/>
        <v>10</v>
      </c>
      <c r="P4835">
        <f t="shared" si="605"/>
        <v>1</v>
      </c>
      <c r="Q4835" s="6">
        <f t="shared" si="606"/>
        <v>854</v>
      </c>
      <c r="R4835">
        <f t="shared" si="607"/>
        <v>854</v>
      </c>
    </row>
    <row r="4836" spans="1:18" x14ac:dyDescent="0.35">
      <c r="A4836" s="1">
        <v>4835</v>
      </c>
      <c r="B4836" s="7">
        <v>463.9</v>
      </c>
      <c r="C4836" s="1">
        <v>1005474</v>
      </c>
      <c r="D4836" s="1">
        <v>5085</v>
      </c>
      <c r="E4836">
        <v>4</v>
      </c>
      <c r="F4836" t="s">
        <v>7</v>
      </c>
      <c r="G4836" t="s">
        <v>8</v>
      </c>
      <c r="H4836" s="2">
        <v>42690</v>
      </c>
      <c r="I4836" s="2">
        <v>42692</v>
      </c>
      <c r="J4836" s="2">
        <v>42694</v>
      </c>
      <c r="K4836">
        <f t="shared" si="600"/>
        <v>2</v>
      </c>
      <c r="L4836" t="str">
        <f t="shared" si="601"/>
        <v>Friday</v>
      </c>
      <c r="M4836" t="str">
        <f t="shared" si="602"/>
        <v>Sunday</v>
      </c>
      <c r="N4836" s="5">
        <f t="shared" si="603"/>
        <v>927.8</v>
      </c>
      <c r="O4836">
        <f t="shared" si="604"/>
        <v>2</v>
      </c>
      <c r="P4836">
        <f t="shared" si="605"/>
        <v>197</v>
      </c>
      <c r="Q4836" s="6">
        <f t="shared" si="606"/>
        <v>463.9</v>
      </c>
      <c r="R4836">
        <f t="shared" si="607"/>
        <v>159877.92099999997</v>
      </c>
    </row>
    <row r="4837" spans="1:18" x14ac:dyDescent="0.35">
      <c r="A4837" s="1">
        <v>4836</v>
      </c>
      <c r="B4837" s="7">
        <v>62.42</v>
      </c>
      <c r="C4837" s="1">
        <v>678718</v>
      </c>
      <c r="D4837" s="1">
        <v>5085</v>
      </c>
      <c r="E4837">
        <v>1</v>
      </c>
      <c r="F4837" t="s">
        <v>22</v>
      </c>
      <c r="G4837" t="s">
        <v>9</v>
      </c>
      <c r="H4837" s="2">
        <v>42690</v>
      </c>
      <c r="I4837" s="2">
        <v>42713</v>
      </c>
      <c r="J4837" s="2">
        <v>42714</v>
      </c>
      <c r="K4837">
        <f t="shared" si="600"/>
        <v>1</v>
      </c>
      <c r="L4837" t="str">
        <f t="shared" si="601"/>
        <v>Friday</v>
      </c>
      <c r="M4837" t="str">
        <f t="shared" si="602"/>
        <v>Saturday</v>
      </c>
      <c r="N4837" s="5">
        <f t="shared" si="603"/>
        <v>62.42</v>
      </c>
      <c r="O4837">
        <f t="shared" si="604"/>
        <v>23</v>
      </c>
      <c r="P4837">
        <f t="shared" si="605"/>
        <v>173</v>
      </c>
      <c r="Q4837" s="6">
        <f t="shared" si="606"/>
        <v>62.42</v>
      </c>
      <c r="R4837">
        <f t="shared" si="607"/>
        <v>12358.494999999994</v>
      </c>
    </row>
    <row r="4838" spans="1:18" x14ac:dyDescent="0.35">
      <c r="A4838" s="1">
        <v>4837</v>
      </c>
      <c r="B4838" s="7">
        <v>34.880000000000003</v>
      </c>
      <c r="C4838" s="1">
        <v>678718</v>
      </c>
      <c r="D4838" s="1">
        <v>5085</v>
      </c>
      <c r="E4838">
        <v>1</v>
      </c>
      <c r="F4838" t="s">
        <v>22</v>
      </c>
      <c r="G4838" t="s">
        <v>9</v>
      </c>
      <c r="H4838" s="2">
        <v>42690</v>
      </c>
      <c r="I4838" s="2">
        <v>42701</v>
      </c>
      <c r="J4838" s="2">
        <v>42702</v>
      </c>
      <c r="K4838">
        <f t="shared" si="600"/>
        <v>1</v>
      </c>
      <c r="L4838" t="str">
        <f t="shared" si="601"/>
        <v>Sunday</v>
      </c>
      <c r="M4838" t="str">
        <f t="shared" si="602"/>
        <v>Monday</v>
      </c>
      <c r="N4838" s="5">
        <f t="shared" si="603"/>
        <v>34.880000000000003</v>
      </c>
      <c r="O4838">
        <f t="shared" si="604"/>
        <v>11</v>
      </c>
      <c r="P4838">
        <f t="shared" si="605"/>
        <v>173</v>
      </c>
      <c r="Q4838" s="6">
        <f t="shared" si="606"/>
        <v>34.880000000000003</v>
      </c>
      <c r="R4838">
        <f t="shared" si="607"/>
        <v>12358.494999999994</v>
      </c>
    </row>
    <row r="4839" spans="1:18" x14ac:dyDescent="0.35">
      <c r="A4839" s="1">
        <v>4838</v>
      </c>
      <c r="B4839" s="7">
        <v>66.489999999999995</v>
      </c>
      <c r="C4839" s="1">
        <v>561636</v>
      </c>
      <c r="D4839" s="1">
        <v>5085</v>
      </c>
      <c r="E4839">
        <v>1</v>
      </c>
      <c r="F4839" t="s">
        <v>22</v>
      </c>
      <c r="G4839" t="s">
        <v>9</v>
      </c>
      <c r="H4839" s="2">
        <v>42690</v>
      </c>
      <c r="I4839" s="2">
        <v>42705</v>
      </c>
      <c r="J4839" s="2">
        <v>42707</v>
      </c>
      <c r="K4839">
        <f t="shared" si="600"/>
        <v>2</v>
      </c>
      <c r="L4839" t="str">
        <f t="shared" si="601"/>
        <v>Thursday</v>
      </c>
      <c r="M4839" t="str">
        <f t="shared" si="602"/>
        <v>Saturday</v>
      </c>
      <c r="N4839" s="5">
        <f t="shared" si="603"/>
        <v>132.97999999999999</v>
      </c>
      <c r="O4839">
        <f t="shared" si="604"/>
        <v>15</v>
      </c>
      <c r="P4839">
        <f t="shared" si="605"/>
        <v>487</v>
      </c>
      <c r="Q4839" s="6">
        <f t="shared" si="606"/>
        <v>66.489999999999995</v>
      </c>
      <c r="R4839">
        <f t="shared" si="607"/>
        <v>43278.223333333233</v>
      </c>
    </row>
    <row r="4840" spans="1:18" x14ac:dyDescent="0.35">
      <c r="A4840" s="1">
        <v>4839</v>
      </c>
      <c r="B4840" s="7">
        <v>156.41999999999999</v>
      </c>
      <c r="C4840" s="1">
        <v>468916</v>
      </c>
      <c r="D4840" s="1">
        <v>5085</v>
      </c>
      <c r="E4840">
        <v>3</v>
      </c>
      <c r="F4840" t="s">
        <v>7</v>
      </c>
      <c r="G4840" t="s">
        <v>8</v>
      </c>
      <c r="H4840" s="2">
        <v>42690</v>
      </c>
      <c r="I4840" s="2">
        <v>42709</v>
      </c>
      <c r="J4840" s="2">
        <v>42710</v>
      </c>
      <c r="K4840">
        <f t="shared" si="600"/>
        <v>1</v>
      </c>
      <c r="L4840" t="str">
        <f t="shared" si="601"/>
        <v>Monday</v>
      </c>
      <c r="M4840" t="str">
        <f t="shared" si="602"/>
        <v>Tuesday</v>
      </c>
      <c r="N4840" s="5">
        <f t="shared" si="603"/>
        <v>156.41999999999999</v>
      </c>
      <c r="O4840">
        <f t="shared" si="604"/>
        <v>19</v>
      </c>
      <c r="P4840">
        <f t="shared" si="605"/>
        <v>149</v>
      </c>
      <c r="Q4840" s="6">
        <f t="shared" si="606"/>
        <v>156.41999999999999</v>
      </c>
      <c r="R4840">
        <f t="shared" si="607"/>
        <v>56039.069999999971</v>
      </c>
    </row>
    <row r="4841" spans="1:18" x14ac:dyDescent="0.35">
      <c r="A4841" s="1">
        <v>4840</v>
      </c>
      <c r="B4841" s="7">
        <v>294.5</v>
      </c>
      <c r="C4841" s="1">
        <v>2231812</v>
      </c>
      <c r="D4841" s="1">
        <v>5085</v>
      </c>
      <c r="E4841">
        <v>3.5</v>
      </c>
      <c r="F4841" t="s">
        <v>7</v>
      </c>
      <c r="G4841" t="s">
        <v>8</v>
      </c>
      <c r="H4841" s="2">
        <v>42690</v>
      </c>
      <c r="I4841" s="2">
        <v>42700</v>
      </c>
      <c r="J4841" s="2">
        <v>42702</v>
      </c>
      <c r="K4841">
        <f t="shared" si="600"/>
        <v>2</v>
      </c>
      <c r="L4841" t="str">
        <f t="shared" si="601"/>
        <v>Saturday</v>
      </c>
      <c r="M4841" t="str">
        <f t="shared" si="602"/>
        <v>Monday</v>
      </c>
      <c r="N4841" s="5">
        <f t="shared" si="603"/>
        <v>589</v>
      </c>
      <c r="O4841">
        <f t="shared" si="604"/>
        <v>10</v>
      </c>
      <c r="P4841">
        <f t="shared" si="605"/>
        <v>429</v>
      </c>
      <c r="Q4841" s="6">
        <f t="shared" si="606"/>
        <v>294.5</v>
      </c>
      <c r="R4841">
        <f t="shared" si="607"/>
        <v>191622.45666666646</v>
      </c>
    </row>
    <row r="4842" spans="1:18" x14ac:dyDescent="0.35">
      <c r="A4842" s="1">
        <v>4841</v>
      </c>
      <c r="B4842" s="7">
        <v>44.5</v>
      </c>
      <c r="C4842" s="1">
        <v>1372596</v>
      </c>
      <c r="D4842" s="1">
        <v>5085</v>
      </c>
      <c r="E4842">
        <v>1</v>
      </c>
      <c r="F4842" t="s">
        <v>12</v>
      </c>
      <c r="G4842" t="s">
        <v>9</v>
      </c>
      <c r="H4842" s="2">
        <v>42690</v>
      </c>
      <c r="I4842" s="2">
        <v>42714</v>
      </c>
      <c r="J4842" s="2">
        <v>42716</v>
      </c>
      <c r="K4842">
        <f t="shared" si="600"/>
        <v>2</v>
      </c>
      <c r="L4842" t="str">
        <f t="shared" si="601"/>
        <v>Saturday</v>
      </c>
      <c r="M4842" t="str">
        <f t="shared" si="602"/>
        <v>Monday</v>
      </c>
      <c r="N4842" s="5">
        <f t="shared" si="603"/>
        <v>89</v>
      </c>
      <c r="O4842">
        <f t="shared" si="604"/>
        <v>24</v>
      </c>
      <c r="P4842">
        <f t="shared" si="605"/>
        <v>332</v>
      </c>
      <c r="Q4842" s="6">
        <f t="shared" si="606"/>
        <v>44.5</v>
      </c>
      <c r="R4842">
        <f t="shared" si="607"/>
        <v>31517.833333333303</v>
      </c>
    </row>
    <row r="4843" spans="1:18" x14ac:dyDescent="0.35">
      <c r="A4843" s="1">
        <v>4842</v>
      </c>
      <c r="B4843" s="7">
        <v>49.86</v>
      </c>
      <c r="C4843" s="1">
        <v>1373148</v>
      </c>
      <c r="D4843" s="1">
        <v>5085</v>
      </c>
      <c r="E4843">
        <v>1.5</v>
      </c>
      <c r="F4843" t="s">
        <v>11</v>
      </c>
      <c r="G4843" t="s">
        <v>9</v>
      </c>
      <c r="H4843" s="2">
        <v>42690</v>
      </c>
      <c r="I4843" s="2">
        <v>42691</v>
      </c>
      <c r="J4843" s="2">
        <v>42693</v>
      </c>
      <c r="K4843">
        <f t="shared" si="600"/>
        <v>2</v>
      </c>
      <c r="L4843" t="str">
        <f t="shared" si="601"/>
        <v>Thursday</v>
      </c>
      <c r="M4843" t="str">
        <f t="shared" si="602"/>
        <v>Saturday</v>
      </c>
      <c r="N4843" s="5">
        <f t="shared" si="603"/>
        <v>99.72</v>
      </c>
      <c r="O4843">
        <f t="shared" si="604"/>
        <v>1</v>
      </c>
      <c r="P4843">
        <f t="shared" si="605"/>
        <v>17</v>
      </c>
      <c r="Q4843" s="6">
        <f t="shared" si="606"/>
        <v>49.86</v>
      </c>
      <c r="R4843">
        <f t="shared" si="607"/>
        <v>1855.7</v>
      </c>
    </row>
    <row r="4844" spans="1:18" x14ac:dyDescent="0.35">
      <c r="A4844" s="1">
        <v>4843</v>
      </c>
      <c r="B4844" s="7">
        <v>820.81333333333305</v>
      </c>
      <c r="C4844" s="1">
        <v>925208</v>
      </c>
      <c r="D4844" s="1">
        <v>5085</v>
      </c>
      <c r="E4844">
        <v>4</v>
      </c>
      <c r="F4844" t="s">
        <v>7</v>
      </c>
      <c r="G4844" t="s">
        <v>8</v>
      </c>
      <c r="H4844" s="2">
        <v>42690</v>
      </c>
      <c r="I4844" s="2">
        <v>42705</v>
      </c>
      <c r="J4844" s="2">
        <v>42708</v>
      </c>
      <c r="K4844">
        <f t="shared" si="600"/>
        <v>3</v>
      </c>
      <c r="L4844" t="str">
        <f t="shared" si="601"/>
        <v>Thursday</v>
      </c>
      <c r="M4844" t="str">
        <f t="shared" si="602"/>
        <v>Sunday</v>
      </c>
      <c r="N4844" s="5">
        <f t="shared" si="603"/>
        <v>2462.4399999999991</v>
      </c>
      <c r="O4844">
        <f t="shared" si="604"/>
        <v>15</v>
      </c>
      <c r="P4844">
        <f t="shared" si="605"/>
        <v>170</v>
      </c>
      <c r="Q4844" s="6">
        <f t="shared" si="606"/>
        <v>820.81333333333305</v>
      </c>
      <c r="R4844">
        <f t="shared" si="607"/>
        <v>115395.23899999999</v>
      </c>
    </row>
    <row r="4845" spans="1:18" x14ac:dyDescent="0.35">
      <c r="A4845" s="1">
        <v>4844</v>
      </c>
      <c r="B4845" s="7">
        <v>39.6</v>
      </c>
      <c r="C4845" s="1">
        <v>2312204</v>
      </c>
      <c r="D4845" s="1">
        <v>5085</v>
      </c>
      <c r="E4845">
        <v>3</v>
      </c>
      <c r="F4845" t="s">
        <v>7</v>
      </c>
      <c r="G4845" t="s">
        <v>8</v>
      </c>
      <c r="H4845" s="2">
        <v>42690</v>
      </c>
      <c r="I4845" s="2">
        <v>42698</v>
      </c>
      <c r="J4845" s="2">
        <v>42699</v>
      </c>
      <c r="K4845">
        <f t="shared" si="600"/>
        <v>1</v>
      </c>
      <c r="L4845" t="str">
        <f t="shared" si="601"/>
        <v>Thursday</v>
      </c>
      <c r="M4845" t="str">
        <f t="shared" si="602"/>
        <v>Friday</v>
      </c>
      <c r="N4845" s="5">
        <f t="shared" si="603"/>
        <v>39.6</v>
      </c>
      <c r="O4845">
        <f t="shared" si="604"/>
        <v>8</v>
      </c>
      <c r="P4845">
        <f t="shared" si="605"/>
        <v>214</v>
      </c>
      <c r="Q4845" s="6">
        <f t="shared" si="606"/>
        <v>39.6</v>
      </c>
      <c r="R4845">
        <f t="shared" si="607"/>
        <v>26727.149999999991</v>
      </c>
    </row>
    <row r="4846" spans="1:18" x14ac:dyDescent="0.35">
      <c r="A4846" s="1">
        <v>4845</v>
      </c>
      <c r="B4846" s="7">
        <v>141.24</v>
      </c>
      <c r="C4846" s="1">
        <v>1251372</v>
      </c>
      <c r="D4846" s="1">
        <v>5085</v>
      </c>
      <c r="E4846">
        <v>3</v>
      </c>
      <c r="F4846" t="s">
        <v>7</v>
      </c>
      <c r="G4846" t="s">
        <v>9</v>
      </c>
      <c r="H4846" s="2">
        <v>42690</v>
      </c>
      <c r="I4846" s="2">
        <v>42694</v>
      </c>
      <c r="J4846" s="2">
        <v>42696</v>
      </c>
      <c r="K4846">
        <f t="shared" si="600"/>
        <v>2</v>
      </c>
      <c r="L4846" t="str">
        <f t="shared" si="601"/>
        <v>Sunday</v>
      </c>
      <c r="M4846" t="str">
        <f t="shared" si="602"/>
        <v>Tuesday</v>
      </c>
      <c r="N4846" s="5">
        <f t="shared" si="603"/>
        <v>282.48</v>
      </c>
      <c r="O4846">
        <f t="shared" si="604"/>
        <v>4</v>
      </c>
      <c r="P4846">
        <f t="shared" si="605"/>
        <v>864</v>
      </c>
      <c r="Q4846" s="6">
        <f t="shared" si="606"/>
        <v>141.24</v>
      </c>
      <c r="R4846">
        <f t="shared" si="607"/>
        <v>318046.55333333299</v>
      </c>
    </row>
    <row r="4847" spans="1:18" x14ac:dyDescent="0.35">
      <c r="A4847" s="1">
        <v>4846</v>
      </c>
      <c r="B4847" s="7">
        <v>176</v>
      </c>
      <c r="C4847" s="1">
        <v>584710</v>
      </c>
      <c r="D4847" s="1">
        <v>5085</v>
      </c>
      <c r="E4847">
        <v>3</v>
      </c>
      <c r="F4847" t="s">
        <v>15</v>
      </c>
      <c r="G4847" t="s">
        <v>9</v>
      </c>
      <c r="H4847" s="2">
        <v>42690</v>
      </c>
      <c r="I4847" s="2">
        <v>42703</v>
      </c>
      <c r="J4847" s="2">
        <v>42704</v>
      </c>
      <c r="K4847">
        <f t="shared" si="600"/>
        <v>1</v>
      </c>
      <c r="L4847" t="str">
        <f t="shared" si="601"/>
        <v>Tuesday</v>
      </c>
      <c r="M4847" t="str">
        <f t="shared" si="602"/>
        <v>Wednesday</v>
      </c>
      <c r="N4847" s="5">
        <f t="shared" si="603"/>
        <v>176</v>
      </c>
      <c r="O4847">
        <f t="shared" si="604"/>
        <v>13</v>
      </c>
      <c r="P4847">
        <f t="shared" si="605"/>
        <v>38</v>
      </c>
      <c r="Q4847" s="6">
        <f t="shared" si="606"/>
        <v>176</v>
      </c>
      <c r="R4847">
        <f t="shared" si="607"/>
        <v>15726.939999999993</v>
      </c>
    </row>
    <row r="4848" spans="1:18" x14ac:dyDescent="0.35">
      <c r="A4848" s="1">
        <v>4847</v>
      </c>
      <c r="B4848" s="7">
        <v>299.24</v>
      </c>
      <c r="C4848" s="1">
        <v>496954</v>
      </c>
      <c r="D4848" s="1">
        <v>5085</v>
      </c>
      <c r="E4848">
        <v>5</v>
      </c>
      <c r="F4848" t="s">
        <v>15</v>
      </c>
      <c r="G4848" t="s">
        <v>9</v>
      </c>
      <c r="H4848" s="2">
        <v>42690</v>
      </c>
      <c r="I4848" s="2">
        <v>42707</v>
      </c>
      <c r="J4848" s="2">
        <v>42708</v>
      </c>
      <c r="K4848">
        <f t="shared" si="600"/>
        <v>1</v>
      </c>
      <c r="L4848" t="str">
        <f t="shared" si="601"/>
        <v>Saturday</v>
      </c>
      <c r="M4848" t="str">
        <f t="shared" si="602"/>
        <v>Sunday</v>
      </c>
      <c r="N4848" s="5">
        <f t="shared" si="603"/>
        <v>299.24</v>
      </c>
      <c r="O4848">
        <f t="shared" si="604"/>
        <v>17</v>
      </c>
      <c r="P4848">
        <f t="shared" si="605"/>
        <v>20</v>
      </c>
      <c r="Q4848" s="6">
        <f t="shared" si="606"/>
        <v>299.24</v>
      </c>
      <c r="R4848">
        <f t="shared" si="607"/>
        <v>13227.979999999998</v>
      </c>
    </row>
    <row r="4849" spans="1:18" x14ac:dyDescent="0.35">
      <c r="A4849" s="1">
        <v>4848</v>
      </c>
      <c r="B4849" s="7">
        <v>291.94</v>
      </c>
      <c r="C4849" s="1">
        <v>131614</v>
      </c>
      <c r="D4849" s="1">
        <v>5085</v>
      </c>
      <c r="E4849">
        <v>3</v>
      </c>
      <c r="F4849" t="s">
        <v>7</v>
      </c>
      <c r="G4849" t="s">
        <v>9</v>
      </c>
      <c r="H4849" s="2">
        <v>42690</v>
      </c>
      <c r="I4849" s="2">
        <v>42690</v>
      </c>
      <c r="J4849" s="2">
        <v>42692</v>
      </c>
      <c r="K4849">
        <f t="shared" si="600"/>
        <v>2</v>
      </c>
      <c r="L4849" t="str">
        <f t="shared" si="601"/>
        <v>Wednesday</v>
      </c>
      <c r="M4849" t="str">
        <f t="shared" si="602"/>
        <v>Friday</v>
      </c>
      <c r="N4849" s="5">
        <f t="shared" si="603"/>
        <v>583.88</v>
      </c>
      <c r="O4849">
        <f t="shared" si="604"/>
        <v>0</v>
      </c>
      <c r="P4849">
        <f t="shared" si="605"/>
        <v>49</v>
      </c>
      <c r="Q4849" s="6">
        <f t="shared" si="606"/>
        <v>291.94</v>
      </c>
      <c r="R4849">
        <f t="shared" si="607"/>
        <v>14790.029999999997</v>
      </c>
    </row>
    <row r="4850" spans="1:18" x14ac:dyDescent="0.35">
      <c r="A4850" s="1">
        <v>4849</v>
      </c>
      <c r="B4850" s="7">
        <v>167.48</v>
      </c>
      <c r="C4850" s="1">
        <v>2357912</v>
      </c>
      <c r="D4850" s="1">
        <v>5085</v>
      </c>
      <c r="E4850">
        <v>1</v>
      </c>
      <c r="F4850" t="s">
        <v>13</v>
      </c>
      <c r="G4850" t="s">
        <v>9</v>
      </c>
      <c r="H4850" s="2">
        <v>42690</v>
      </c>
      <c r="I4850" s="2">
        <v>42700</v>
      </c>
      <c r="J4850" s="2">
        <v>42701</v>
      </c>
      <c r="K4850">
        <f t="shared" si="600"/>
        <v>1</v>
      </c>
      <c r="L4850" t="str">
        <f t="shared" si="601"/>
        <v>Saturday</v>
      </c>
      <c r="M4850" t="str">
        <f t="shared" si="602"/>
        <v>Sunday</v>
      </c>
      <c r="N4850" s="5">
        <f t="shared" si="603"/>
        <v>167.48</v>
      </c>
      <c r="O4850">
        <f t="shared" si="604"/>
        <v>10</v>
      </c>
      <c r="P4850">
        <f t="shared" si="605"/>
        <v>21</v>
      </c>
      <c r="Q4850" s="6">
        <f t="shared" si="606"/>
        <v>167.48</v>
      </c>
      <c r="R4850">
        <f t="shared" si="607"/>
        <v>5793.0399999999981</v>
      </c>
    </row>
    <row r="4851" spans="1:18" x14ac:dyDescent="0.35">
      <c r="A4851" s="1">
        <v>4850</v>
      </c>
      <c r="B4851" s="7">
        <v>234.98</v>
      </c>
      <c r="C4851" s="1">
        <v>1756330</v>
      </c>
      <c r="D4851" s="1">
        <v>5085</v>
      </c>
      <c r="E4851">
        <v>2</v>
      </c>
      <c r="F4851" t="s">
        <v>7</v>
      </c>
      <c r="G4851" t="s">
        <v>9</v>
      </c>
      <c r="H4851" s="2">
        <v>42690</v>
      </c>
      <c r="I4851" s="2">
        <v>42693</v>
      </c>
      <c r="J4851" s="2">
        <v>42694</v>
      </c>
      <c r="K4851">
        <f t="shared" si="600"/>
        <v>1</v>
      </c>
      <c r="L4851" t="str">
        <f t="shared" si="601"/>
        <v>Saturday</v>
      </c>
      <c r="M4851" t="str">
        <f t="shared" si="602"/>
        <v>Sunday</v>
      </c>
      <c r="N4851" s="5">
        <f t="shared" si="603"/>
        <v>234.98</v>
      </c>
      <c r="O4851">
        <f t="shared" si="604"/>
        <v>3</v>
      </c>
      <c r="P4851">
        <f t="shared" si="605"/>
        <v>17</v>
      </c>
      <c r="Q4851" s="6">
        <f t="shared" si="606"/>
        <v>234.98</v>
      </c>
      <c r="R4851">
        <f t="shared" si="607"/>
        <v>7516.9799999999932</v>
      </c>
    </row>
    <row r="4852" spans="1:18" x14ac:dyDescent="0.35">
      <c r="A4852" s="1">
        <v>4851</v>
      </c>
      <c r="B4852" s="7">
        <v>229.56</v>
      </c>
      <c r="C4852" s="1">
        <v>815734</v>
      </c>
      <c r="D4852" s="1">
        <v>5085</v>
      </c>
      <c r="E4852">
        <v>3.5</v>
      </c>
      <c r="F4852" t="s">
        <v>7</v>
      </c>
      <c r="G4852" t="s">
        <v>8</v>
      </c>
      <c r="H4852" s="2">
        <v>42690</v>
      </c>
      <c r="I4852" s="2">
        <v>42704</v>
      </c>
      <c r="J4852" s="2">
        <v>42707</v>
      </c>
      <c r="K4852">
        <f t="shared" si="600"/>
        <v>3</v>
      </c>
      <c r="L4852" t="str">
        <f t="shared" si="601"/>
        <v>Wednesday</v>
      </c>
      <c r="M4852" t="str">
        <f t="shared" si="602"/>
        <v>Saturday</v>
      </c>
      <c r="N4852" s="5">
        <f t="shared" si="603"/>
        <v>688.68000000000006</v>
      </c>
      <c r="O4852">
        <f t="shared" si="604"/>
        <v>14</v>
      </c>
      <c r="P4852">
        <f t="shared" si="605"/>
        <v>124</v>
      </c>
      <c r="Q4852" s="6">
        <f t="shared" si="606"/>
        <v>229.56</v>
      </c>
      <c r="R4852">
        <f t="shared" si="607"/>
        <v>66999.579999999958</v>
      </c>
    </row>
    <row r="4853" spans="1:18" x14ac:dyDescent="0.35">
      <c r="A4853" s="1">
        <v>4852</v>
      </c>
      <c r="B4853" s="7">
        <v>331.36</v>
      </c>
      <c r="C4853" s="1">
        <v>2231812</v>
      </c>
      <c r="D4853" s="1">
        <v>5085</v>
      </c>
      <c r="E4853">
        <v>3.5</v>
      </c>
      <c r="F4853" t="s">
        <v>7</v>
      </c>
      <c r="G4853" t="s">
        <v>8</v>
      </c>
      <c r="H4853" s="2">
        <v>42690</v>
      </c>
      <c r="I4853" s="2">
        <v>42690</v>
      </c>
      <c r="J4853" s="2">
        <v>42691</v>
      </c>
      <c r="K4853">
        <f t="shared" si="600"/>
        <v>1</v>
      </c>
      <c r="L4853" t="str">
        <f t="shared" si="601"/>
        <v>Wednesday</v>
      </c>
      <c r="M4853" t="str">
        <f t="shared" si="602"/>
        <v>Thursday</v>
      </c>
      <c r="N4853" s="5">
        <f t="shared" si="603"/>
        <v>331.36</v>
      </c>
      <c r="O4853">
        <f t="shared" si="604"/>
        <v>0</v>
      </c>
      <c r="P4853">
        <f t="shared" si="605"/>
        <v>429</v>
      </c>
      <c r="Q4853" s="6">
        <f t="shared" si="606"/>
        <v>331.36</v>
      </c>
      <c r="R4853">
        <f t="shared" si="607"/>
        <v>191622.45666666646</v>
      </c>
    </row>
    <row r="4854" spans="1:18" x14ac:dyDescent="0.35">
      <c r="A4854" s="1">
        <v>4853</v>
      </c>
      <c r="B4854" s="7">
        <v>697.32</v>
      </c>
      <c r="C4854" s="1">
        <v>1297496</v>
      </c>
      <c r="D4854" s="1">
        <v>5085</v>
      </c>
      <c r="E4854">
        <v>4</v>
      </c>
      <c r="F4854" t="s">
        <v>7</v>
      </c>
      <c r="G4854" t="s">
        <v>9</v>
      </c>
      <c r="H4854" s="2">
        <v>42690</v>
      </c>
      <c r="I4854" s="2">
        <v>42731</v>
      </c>
      <c r="J4854" s="2">
        <v>42732</v>
      </c>
      <c r="K4854">
        <f t="shared" si="600"/>
        <v>1</v>
      </c>
      <c r="L4854" t="str">
        <f t="shared" si="601"/>
        <v>Tuesday</v>
      </c>
      <c r="M4854" t="str">
        <f t="shared" si="602"/>
        <v>Wednesday</v>
      </c>
      <c r="N4854" s="5">
        <f t="shared" si="603"/>
        <v>697.32</v>
      </c>
      <c r="O4854">
        <f t="shared" si="604"/>
        <v>41</v>
      </c>
      <c r="P4854">
        <f t="shared" si="605"/>
        <v>167</v>
      </c>
      <c r="Q4854" s="6">
        <f t="shared" si="606"/>
        <v>697.32</v>
      </c>
      <c r="R4854">
        <f t="shared" si="607"/>
        <v>165730.38</v>
      </c>
    </row>
    <row r="4855" spans="1:18" x14ac:dyDescent="0.35">
      <c r="A4855" s="1">
        <v>4854</v>
      </c>
      <c r="B4855" s="7">
        <v>95.9</v>
      </c>
      <c r="C4855" s="1">
        <v>2114568</v>
      </c>
      <c r="D4855" s="1">
        <v>5085</v>
      </c>
      <c r="E4855">
        <v>1.5</v>
      </c>
      <c r="F4855" t="s">
        <v>22</v>
      </c>
      <c r="G4855" t="s">
        <v>9</v>
      </c>
      <c r="H4855" s="2">
        <v>42690</v>
      </c>
      <c r="I4855" s="2">
        <v>42702</v>
      </c>
      <c r="J4855" s="2">
        <v>42703</v>
      </c>
      <c r="K4855">
        <f t="shared" si="600"/>
        <v>1</v>
      </c>
      <c r="L4855" t="str">
        <f t="shared" si="601"/>
        <v>Monday</v>
      </c>
      <c r="M4855" t="str">
        <f t="shared" si="602"/>
        <v>Tuesday</v>
      </c>
      <c r="N4855" s="5">
        <f t="shared" si="603"/>
        <v>95.9</v>
      </c>
      <c r="O4855">
        <f t="shared" si="604"/>
        <v>12</v>
      </c>
      <c r="P4855">
        <f t="shared" si="605"/>
        <v>32</v>
      </c>
      <c r="Q4855" s="6">
        <f t="shared" si="606"/>
        <v>95.9</v>
      </c>
      <c r="R4855">
        <f t="shared" si="607"/>
        <v>6413.4799999999968</v>
      </c>
    </row>
    <row r="4856" spans="1:18" x14ac:dyDescent="0.35">
      <c r="A4856" s="1">
        <v>4855</v>
      </c>
      <c r="B4856" s="7">
        <v>599.70000000000005</v>
      </c>
      <c r="C4856" s="1">
        <v>100188</v>
      </c>
      <c r="D4856" s="1">
        <v>5085</v>
      </c>
      <c r="E4856">
        <v>5</v>
      </c>
      <c r="F4856" t="s">
        <v>7</v>
      </c>
      <c r="G4856" t="s">
        <v>8</v>
      </c>
      <c r="H4856" s="2">
        <v>42690</v>
      </c>
      <c r="I4856" s="2">
        <v>42718</v>
      </c>
      <c r="J4856" s="2">
        <v>42721</v>
      </c>
      <c r="K4856">
        <f t="shared" si="600"/>
        <v>3</v>
      </c>
      <c r="L4856" t="str">
        <f t="shared" si="601"/>
        <v>Wednesday</v>
      </c>
      <c r="M4856" t="str">
        <f t="shared" si="602"/>
        <v>Saturday</v>
      </c>
      <c r="N4856" s="5">
        <f t="shared" si="603"/>
        <v>1799.1000000000001</v>
      </c>
      <c r="O4856">
        <f t="shared" si="604"/>
        <v>28</v>
      </c>
      <c r="P4856">
        <f t="shared" si="605"/>
        <v>220</v>
      </c>
      <c r="Q4856" s="6">
        <f t="shared" si="606"/>
        <v>599.70000000000005</v>
      </c>
      <c r="R4856">
        <f t="shared" si="607"/>
        <v>192277.17999999991</v>
      </c>
    </row>
    <row r="4857" spans="1:18" x14ac:dyDescent="0.35">
      <c r="A4857" s="1">
        <v>4856</v>
      </c>
      <c r="B4857" s="7">
        <v>195.27</v>
      </c>
      <c r="C4857" s="1">
        <v>1251372</v>
      </c>
      <c r="D4857" s="1">
        <v>5085</v>
      </c>
      <c r="E4857">
        <v>3</v>
      </c>
      <c r="F4857" t="s">
        <v>7</v>
      </c>
      <c r="G4857" t="s">
        <v>9</v>
      </c>
      <c r="H4857" s="2">
        <v>42690</v>
      </c>
      <c r="I4857" s="2">
        <v>42706</v>
      </c>
      <c r="J4857" s="2">
        <v>42708</v>
      </c>
      <c r="K4857">
        <f t="shared" si="600"/>
        <v>2</v>
      </c>
      <c r="L4857" t="str">
        <f t="shared" si="601"/>
        <v>Friday</v>
      </c>
      <c r="M4857" t="str">
        <f t="shared" si="602"/>
        <v>Sunday</v>
      </c>
      <c r="N4857" s="5">
        <f t="shared" si="603"/>
        <v>390.54</v>
      </c>
      <c r="O4857">
        <f t="shared" si="604"/>
        <v>16</v>
      </c>
      <c r="P4857">
        <f t="shared" si="605"/>
        <v>864</v>
      </c>
      <c r="Q4857" s="6">
        <f t="shared" si="606"/>
        <v>195.27</v>
      </c>
      <c r="R4857">
        <f t="shared" si="607"/>
        <v>318046.55333333299</v>
      </c>
    </row>
    <row r="4858" spans="1:18" x14ac:dyDescent="0.35">
      <c r="A4858" s="1">
        <v>4857</v>
      </c>
      <c r="B4858" s="7">
        <v>215.59</v>
      </c>
      <c r="C4858" s="1">
        <v>2749378</v>
      </c>
      <c r="D4858" s="1">
        <v>5085</v>
      </c>
      <c r="E4858">
        <v>1</v>
      </c>
      <c r="F4858" t="s">
        <v>13</v>
      </c>
      <c r="G4858" t="s">
        <v>8</v>
      </c>
      <c r="H4858" s="2">
        <v>42690</v>
      </c>
      <c r="I4858" s="2">
        <v>42716</v>
      </c>
      <c r="J4858" s="2">
        <v>42718</v>
      </c>
      <c r="K4858">
        <f t="shared" si="600"/>
        <v>2</v>
      </c>
      <c r="L4858" t="str">
        <f t="shared" si="601"/>
        <v>Monday</v>
      </c>
      <c r="M4858" t="str">
        <f t="shared" si="602"/>
        <v>Wednesday</v>
      </c>
      <c r="N4858" s="5">
        <f t="shared" si="603"/>
        <v>431.18</v>
      </c>
      <c r="O4858">
        <f t="shared" si="604"/>
        <v>26</v>
      </c>
      <c r="P4858">
        <f t="shared" si="605"/>
        <v>2</v>
      </c>
      <c r="Q4858" s="6">
        <f t="shared" si="606"/>
        <v>215.59</v>
      </c>
      <c r="R4858">
        <f t="shared" si="607"/>
        <v>687.36</v>
      </c>
    </row>
    <row r="4859" spans="1:18" x14ac:dyDescent="0.35">
      <c r="A4859" s="1">
        <v>4858</v>
      </c>
      <c r="B4859" s="7">
        <v>183.58</v>
      </c>
      <c r="C4859" s="1">
        <v>2231812</v>
      </c>
      <c r="D4859" s="1">
        <v>5085</v>
      </c>
      <c r="E4859">
        <v>3.5</v>
      </c>
      <c r="F4859" t="s">
        <v>7</v>
      </c>
      <c r="G4859" t="s">
        <v>8</v>
      </c>
      <c r="H4859" s="2">
        <v>42690</v>
      </c>
      <c r="I4859" s="2">
        <v>42705</v>
      </c>
      <c r="J4859" s="2">
        <v>42706</v>
      </c>
      <c r="K4859">
        <f t="shared" si="600"/>
        <v>1</v>
      </c>
      <c r="L4859" t="str">
        <f t="shared" si="601"/>
        <v>Thursday</v>
      </c>
      <c r="M4859" t="str">
        <f t="shared" si="602"/>
        <v>Friday</v>
      </c>
      <c r="N4859" s="5">
        <f t="shared" si="603"/>
        <v>183.58</v>
      </c>
      <c r="O4859">
        <f t="shared" si="604"/>
        <v>15</v>
      </c>
      <c r="P4859">
        <f t="shared" si="605"/>
        <v>429</v>
      </c>
      <c r="Q4859" s="6">
        <f t="shared" si="606"/>
        <v>183.58</v>
      </c>
      <c r="R4859">
        <f t="shared" si="607"/>
        <v>191622.45666666646</v>
      </c>
    </row>
    <row r="4860" spans="1:18" x14ac:dyDescent="0.35">
      <c r="A4860" s="1">
        <v>4859</v>
      </c>
      <c r="B4860" s="7">
        <v>62.96</v>
      </c>
      <c r="C4860" s="1">
        <v>2320976</v>
      </c>
      <c r="D4860" s="1">
        <v>5085</v>
      </c>
      <c r="E4860">
        <v>1.5</v>
      </c>
      <c r="F4860" t="s">
        <v>11</v>
      </c>
      <c r="G4860" t="s">
        <v>9</v>
      </c>
      <c r="H4860" s="2">
        <v>42690</v>
      </c>
      <c r="I4860" s="2">
        <v>42698</v>
      </c>
      <c r="J4860" s="2">
        <v>42700</v>
      </c>
      <c r="K4860">
        <f t="shared" si="600"/>
        <v>2</v>
      </c>
      <c r="L4860" t="str">
        <f t="shared" si="601"/>
        <v>Thursday</v>
      </c>
      <c r="M4860" t="str">
        <f t="shared" si="602"/>
        <v>Saturday</v>
      </c>
      <c r="N4860" s="5">
        <f t="shared" si="603"/>
        <v>125.92</v>
      </c>
      <c r="O4860">
        <f t="shared" si="604"/>
        <v>8</v>
      </c>
      <c r="P4860">
        <f t="shared" si="605"/>
        <v>174</v>
      </c>
      <c r="Q4860" s="6">
        <f t="shared" si="606"/>
        <v>62.96</v>
      </c>
      <c r="R4860">
        <f t="shared" si="607"/>
        <v>27622.801500000005</v>
      </c>
    </row>
    <row r="4861" spans="1:18" x14ac:dyDescent="0.35">
      <c r="A4861" s="1">
        <v>4860</v>
      </c>
      <c r="B4861" s="7">
        <v>257</v>
      </c>
      <c r="C4861" s="1">
        <v>2231812</v>
      </c>
      <c r="D4861" s="1">
        <v>5085</v>
      </c>
      <c r="E4861">
        <v>3.5</v>
      </c>
      <c r="F4861" t="s">
        <v>7</v>
      </c>
      <c r="G4861" t="s">
        <v>8</v>
      </c>
      <c r="H4861" s="2">
        <v>42690</v>
      </c>
      <c r="I4861" s="2">
        <v>42706</v>
      </c>
      <c r="J4861" s="2">
        <v>42708</v>
      </c>
      <c r="K4861">
        <f t="shared" si="600"/>
        <v>2</v>
      </c>
      <c r="L4861" t="str">
        <f t="shared" si="601"/>
        <v>Friday</v>
      </c>
      <c r="M4861" t="str">
        <f t="shared" si="602"/>
        <v>Sunday</v>
      </c>
      <c r="N4861" s="5">
        <f t="shared" si="603"/>
        <v>514</v>
      </c>
      <c r="O4861">
        <f t="shared" si="604"/>
        <v>16</v>
      </c>
      <c r="P4861">
        <f t="shared" si="605"/>
        <v>429</v>
      </c>
      <c r="Q4861" s="6">
        <f t="shared" si="606"/>
        <v>257</v>
      </c>
      <c r="R4861">
        <f t="shared" si="607"/>
        <v>191622.45666666646</v>
      </c>
    </row>
    <row r="4862" spans="1:18" x14ac:dyDescent="0.35">
      <c r="A4862" s="1">
        <v>4861</v>
      </c>
      <c r="B4862" s="7">
        <v>211.12</v>
      </c>
      <c r="C4862" s="1">
        <v>1625830</v>
      </c>
      <c r="D4862" s="1">
        <v>5085</v>
      </c>
      <c r="E4862">
        <v>2</v>
      </c>
      <c r="F4862" t="s">
        <v>7</v>
      </c>
      <c r="G4862" t="s">
        <v>9</v>
      </c>
      <c r="H4862" s="2">
        <v>42690</v>
      </c>
      <c r="I4862" s="2">
        <v>42699</v>
      </c>
      <c r="J4862" s="2">
        <v>42700</v>
      </c>
      <c r="K4862">
        <f t="shared" si="600"/>
        <v>1</v>
      </c>
      <c r="L4862" t="str">
        <f t="shared" si="601"/>
        <v>Friday</v>
      </c>
      <c r="M4862" t="str">
        <f t="shared" si="602"/>
        <v>Saturday</v>
      </c>
      <c r="N4862" s="5">
        <f t="shared" si="603"/>
        <v>211.12</v>
      </c>
      <c r="O4862">
        <f t="shared" si="604"/>
        <v>9</v>
      </c>
      <c r="P4862">
        <f t="shared" si="605"/>
        <v>13</v>
      </c>
      <c r="Q4862" s="6">
        <f t="shared" si="606"/>
        <v>211.12</v>
      </c>
      <c r="R4862">
        <f t="shared" si="607"/>
        <v>3521.8999999999978</v>
      </c>
    </row>
    <row r="4863" spans="1:18" x14ac:dyDescent="0.35">
      <c r="A4863" s="1">
        <v>4862</v>
      </c>
      <c r="B4863" s="7">
        <v>218.88</v>
      </c>
      <c r="C4863" s="1">
        <v>473378</v>
      </c>
      <c r="D4863" s="1">
        <v>5085</v>
      </c>
      <c r="E4863">
        <v>3</v>
      </c>
      <c r="F4863" t="s">
        <v>7</v>
      </c>
      <c r="G4863" t="s">
        <v>9</v>
      </c>
      <c r="H4863" s="2">
        <v>42690</v>
      </c>
      <c r="I4863" s="2">
        <v>42722</v>
      </c>
      <c r="J4863" s="2">
        <v>42724</v>
      </c>
      <c r="K4863">
        <f t="shared" si="600"/>
        <v>2</v>
      </c>
      <c r="L4863" t="str">
        <f t="shared" si="601"/>
        <v>Sunday</v>
      </c>
      <c r="M4863" t="str">
        <f t="shared" si="602"/>
        <v>Tuesday</v>
      </c>
      <c r="N4863" s="5">
        <f t="shared" si="603"/>
        <v>437.76</v>
      </c>
      <c r="O4863">
        <f t="shared" si="604"/>
        <v>32</v>
      </c>
      <c r="P4863">
        <f t="shared" si="605"/>
        <v>65</v>
      </c>
      <c r="Q4863" s="6">
        <f t="shared" si="606"/>
        <v>218.88</v>
      </c>
      <c r="R4863">
        <f t="shared" si="607"/>
        <v>29475.459999999988</v>
      </c>
    </row>
    <row r="4864" spans="1:18" x14ac:dyDescent="0.35">
      <c r="A4864" s="1">
        <v>4863</v>
      </c>
      <c r="B4864" s="7">
        <v>123.98</v>
      </c>
      <c r="C4864" s="1">
        <v>2114568</v>
      </c>
      <c r="D4864" s="1">
        <v>5085</v>
      </c>
      <c r="E4864">
        <v>1.5</v>
      </c>
      <c r="F4864" t="s">
        <v>22</v>
      </c>
      <c r="G4864" t="s">
        <v>9</v>
      </c>
      <c r="H4864" s="2">
        <v>42690</v>
      </c>
      <c r="I4864" s="2">
        <v>42699</v>
      </c>
      <c r="J4864" s="2">
        <v>42700</v>
      </c>
      <c r="K4864">
        <f t="shared" si="600"/>
        <v>1</v>
      </c>
      <c r="L4864" t="str">
        <f t="shared" si="601"/>
        <v>Friday</v>
      </c>
      <c r="M4864" t="str">
        <f t="shared" si="602"/>
        <v>Saturday</v>
      </c>
      <c r="N4864" s="5">
        <f t="shared" si="603"/>
        <v>123.98</v>
      </c>
      <c r="O4864">
        <f t="shared" si="604"/>
        <v>9</v>
      </c>
      <c r="P4864">
        <f t="shared" si="605"/>
        <v>32</v>
      </c>
      <c r="Q4864" s="6">
        <f t="shared" si="606"/>
        <v>123.98</v>
      </c>
      <c r="R4864">
        <f t="shared" si="607"/>
        <v>6413.4799999999968</v>
      </c>
    </row>
    <row r="4865" spans="1:18" x14ac:dyDescent="0.35">
      <c r="A4865" s="1">
        <v>4864</v>
      </c>
      <c r="B4865" s="7">
        <v>193.88</v>
      </c>
      <c r="C4865" s="1">
        <v>1251372</v>
      </c>
      <c r="D4865" s="1">
        <v>5085</v>
      </c>
      <c r="E4865">
        <v>3</v>
      </c>
      <c r="F4865" t="s">
        <v>7</v>
      </c>
      <c r="G4865" t="s">
        <v>9</v>
      </c>
      <c r="H4865" s="2">
        <v>42690</v>
      </c>
      <c r="I4865" s="2">
        <v>42699</v>
      </c>
      <c r="J4865" s="2">
        <v>42700</v>
      </c>
      <c r="K4865">
        <f t="shared" si="600"/>
        <v>1</v>
      </c>
      <c r="L4865" t="str">
        <f t="shared" si="601"/>
        <v>Friday</v>
      </c>
      <c r="M4865" t="str">
        <f t="shared" si="602"/>
        <v>Saturday</v>
      </c>
      <c r="N4865" s="5">
        <f t="shared" si="603"/>
        <v>193.88</v>
      </c>
      <c r="O4865">
        <f t="shared" si="604"/>
        <v>9</v>
      </c>
      <c r="P4865">
        <f t="shared" si="605"/>
        <v>864</v>
      </c>
      <c r="Q4865" s="6">
        <f t="shared" si="606"/>
        <v>193.88</v>
      </c>
      <c r="R4865">
        <f t="shared" si="607"/>
        <v>318046.55333333299</v>
      </c>
    </row>
    <row r="4866" spans="1:18" x14ac:dyDescent="0.35">
      <c r="A4866" s="1">
        <v>4865</v>
      </c>
      <c r="B4866" s="7">
        <v>160.24</v>
      </c>
      <c r="C4866" s="1">
        <v>1251372</v>
      </c>
      <c r="D4866" s="1">
        <v>5085</v>
      </c>
      <c r="E4866">
        <v>3</v>
      </c>
      <c r="F4866" t="s">
        <v>7</v>
      </c>
      <c r="G4866" t="s">
        <v>9</v>
      </c>
      <c r="H4866" s="2">
        <v>42690</v>
      </c>
      <c r="I4866" s="2">
        <v>42696</v>
      </c>
      <c r="J4866" s="2">
        <v>42698</v>
      </c>
      <c r="K4866">
        <f t="shared" si="600"/>
        <v>2</v>
      </c>
      <c r="L4866" t="str">
        <f t="shared" si="601"/>
        <v>Tuesday</v>
      </c>
      <c r="M4866" t="str">
        <f t="shared" si="602"/>
        <v>Thursday</v>
      </c>
      <c r="N4866" s="5">
        <f t="shared" si="603"/>
        <v>320.48</v>
      </c>
      <c r="O4866">
        <f t="shared" si="604"/>
        <v>6</v>
      </c>
      <c r="P4866">
        <f t="shared" si="605"/>
        <v>864</v>
      </c>
      <c r="Q4866" s="6">
        <f t="shared" si="606"/>
        <v>160.24</v>
      </c>
      <c r="R4866">
        <f t="shared" si="607"/>
        <v>318046.55333333299</v>
      </c>
    </row>
    <row r="4867" spans="1:18" x14ac:dyDescent="0.35">
      <c r="A4867" s="1">
        <v>4866</v>
      </c>
      <c r="B4867" s="7">
        <v>170.66</v>
      </c>
      <c r="C4867" s="1">
        <v>1251372</v>
      </c>
      <c r="D4867" s="1">
        <v>5085</v>
      </c>
      <c r="E4867">
        <v>3</v>
      </c>
      <c r="F4867" t="s">
        <v>7</v>
      </c>
      <c r="G4867" t="s">
        <v>9</v>
      </c>
      <c r="H4867" s="2">
        <v>42690</v>
      </c>
      <c r="I4867" s="2">
        <v>42694</v>
      </c>
      <c r="J4867" s="2">
        <v>42695</v>
      </c>
      <c r="K4867">
        <f t="shared" ref="K4867:K4930" si="608">J4867-I4867</f>
        <v>1</v>
      </c>
      <c r="L4867" t="str">
        <f t="shared" ref="L4867:L4930" si="609">TEXT(I4867,"dddd")</f>
        <v>Sunday</v>
      </c>
      <c r="M4867" t="str">
        <f t="shared" ref="M4867:M4930" si="610">TEXT(J4867,"dddd")</f>
        <v>Monday</v>
      </c>
      <c r="N4867" s="5">
        <f t="shared" ref="N4867:N4930" si="611">B4867*K4867</f>
        <v>170.66</v>
      </c>
      <c r="O4867">
        <f t="shared" ref="O4867:O4930" si="612">I4867-H4867</f>
        <v>4</v>
      </c>
      <c r="P4867">
        <f t="shared" ref="P4867:P4930" si="613">COUNTIF($C:$C,C4867)</f>
        <v>864</v>
      </c>
      <c r="Q4867" s="6">
        <f t="shared" ref="Q4867:Q4930" si="614">B4867</f>
        <v>170.66</v>
      </c>
      <c r="R4867">
        <f t="shared" ref="R4867:R4930" si="615">SUMIF($C:$C,C4867,$N:$N)</f>
        <v>318046.55333333299</v>
      </c>
    </row>
    <row r="4868" spans="1:18" x14ac:dyDescent="0.35">
      <c r="A4868" s="1">
        <v>4867</v>
      </c>
      <c r="B4868" s="7">
        <v>80.959999999999994</v>
      </c>
      <c r="C4868" s="1">
        <v>323470</v>
      </c>
      <c r="D4868" s="1">
        <v>5085</v>
      </c>
      <c r="E4868">
        <v>3</v>
      </c>
      <c r="F4868" t="s">
        <v>7</v>
      </c>
      <c r="G4868" t="s">
        <v>9</v>
      </c>
      <c r="H4868" s="2">
        <v>42690</v>
      </c>
      <c r="I4868" s="2">
        <v>42701</v>
      </c>
      <c r="J4868" s="2">
        <v>42704</v>
      </c>
      <c r="K4868">
        <f t="shared" si="608"/>
        <v>3</v>
      </c>
      <c r="L4868" t="str">
        <f t="shared" si="609"/>
        <v>Sunday</v>
      </c>
      <c r="M4868" t="str">
        <f t="shared" si="610"/>
        <v>Wednesday</v>
      </c>
      <c r="N4868" s="5">
        <f t="shared" si="611"/>
        <v>242.88</v>
      </c>
      <c r="O4868">
        <f t="shared" si="612"/>
        <v>11</v>
      </c>
      <c r="P4868">
        <f t="shared" si="613"/>
        <v>258</v>
      </c>
      <c r="Q4868" s="6">
        <f t="shared" si="614"/>
        <v>80.959999999999994</v>
      </c>
      <c r="R4868">
        <f t="shared" si="615"/>
        <v>87618.52499999998</v>
      </c>
    </row>
    <row r="4869" spans="1:18" x14ac:dyDescent="0.35">
      <c r="A4869" s="1">
        <v>4868</v>
      </c>
      <c r="B4869" s="7">
        <v>60.32</v>
      </c>
      <c r="C4869" s="1">
        <v>2312204</v>
      </c>
      <c r="D4869" s="1">
        <v>5085</v>
      </c>
      <c r="E4869">
        <v>3</v>
      </c>
      <c r="F4869" t="s">
        <v>7</v>
      </c>
      <c r="G4869" t="s">
        <v>8</v>
      </c>
      <c r="H4869" s="2">
        <v>42690</v>
      </c>
      <c r="I4869" s="2">
        <v>42700</v>
      </c>
      <c r="J4869" s="2">
        <v>42701</v>
      </c>
      <c r="K4869">
        <f t="shared" si="608"/>
        <v>1</v>
      </c>
      <c r="L4869" t="str">
        <f t="shared" si="609"/>
        <v>Saturday</v>
      </c>
      <c r="M4869" t="str">
        <f t="shared" si="610"/>
        <v>Sunday</v>
      </c>
      <c r="N4869" s="5">
        <f t="shared" si="611"/>
        <v>60.32</v>
      </c>
      <c r="O4869">
        <f t="shared" si="612"/>
        <v>10</v>
      </c>
      <c r="P4869">
        <f t="shared" si="613"/>
        <v>214</v>
      </c>
      <c r="Q4869" s="6">
        <f t="shared" si="614"/>
        <v>60.32</v>
      </c>
      <c r="R4869">
        <f t="shared" si="615"/>
        <v>26727.149999999991</v>
      </c>
    </row>
    <row r="4870" spans="1:18" x14ac:dyDescent="0.35">
      <c r="A4870" s="1">
        <v>4869</v>
      </c>
      <c r="B4870" s="7">
        <v>367.74</v>
      </c>
      <c r="C4870" s="1">
        <v>1005474</v>
      </c>
      <c r="D4870" s="1">
        <v>5085</v>
      </c>
      <c r="E4870">
        <v>4</v>
      </c>
      <c r="F4870" t="s">
        <v>7</v>
      </c>
      <c r="G4870" t="s">
        <v>8</v>
      </c>
      <c r="H4870" s="2">
        <v>42690</v>
      </c>
      <c r="I4870" s="2">
        <v>42698</v>
      </c>
      <c r="J4870" s="2">
        <v>42699</v>
      </c>
      <c r="K4870">
        <f t="shared" si="608"/>
        <v>1</v>
      </c>
      <c r="L4870" t="str">
        <f t="shared" si="609"/>
        <v>Thursday</v>
      </c>
      <c r="M4870" t="str">
        <f t="shared" si="610"/>
        <v>Friday</v>
      </c>
      <c r="N4870" s="5">
        <f t="shared" si="611"/>
        <v>367.74</v>
      </c>
      <c r="O4870">
        <f t="shared" si="612"/>
        <v>8</v>
      </c>
      <c r="P4870">
        <f t="shared" si="613"/>
        <v>197</v>
      </c>
      <c r="Q4870" s="6">
        <f t="shared" si="614"/>
        <v>367.74</v>
      </c>
      <c r="R4870">
        <f t="shared" si="615"/>
        <v>159877.92099999997</v>
      </c>
    </row>
    <row r="4871" spans="1:18" x14ac:dyDescent="0.35">
      <c r="A4871" s="1">
        <v>4870</v>
      </c>
      <c r="B4871" s="7">
        <v>233.18</v>
      </c>
      <c r="C4871" s="1">
        <v>473378</v>
      </c>
      <c r="D4871" s="1">
        <v>5085</v>
      </c>
      <c r="E4871">
        <v>3</v>
      </c>
      <c r="F4871" t="s">
        <v>7</v>
      </c>
      <c r="G4871" t="s">
        <v>9</v>
      </c>
      <c r="H4871" s="2">
        <v>42690</v>
      </c>
      <c r="I4871" s="2">
        <v>42701</v>
      </c>
      <c r="J4871" s="2">
        <v>42704</v>
      </c>
      <c r="K4871">
        <f t="shared" si="608"/>
        <v>3</v>
      </c>
      <c r="L4871" t="str">
        <f t="shared" si="609"/>
        <v>Sunday</v>
      </c>
      <c r="M4871" t="str">
        <f t="shared" si="610"/>
        <v>Wednesday</v>
      </c>
      <c r="N4871" s="5">
        <f t="shared" si="611"/>
        <v>699.54</v>
      </c>
      <c r="O4871">
        <f t="shared" si="612"/>
        <v>11</v>
      </c>
      <c r="P4871">
        <f t="shared" si="613"/>
        <v>65</v>
      </c>
      <c r="Q4871" s="6">
        <f t="shared" si="614"/>
        <v>233.18</v>
      </c>
      <c r="R4871">
        <f t="shared" si="615"/>
        <v>29475.459999999988</v>
      </c>
    </row>
    <row r="4872" spans="1:18" x14ac:dyDescent="0.35">
      <c r="A4872" s="1">
        <v>4871</v>
      </c>
      <c r="B4872" s="7">
        <v>262.52</v>
      </c>
      <c r="C4872" s="1">
        <v>1251372</v>
      </c>
      <c r="D4872" s="1">
        <v>5085</v>
      </c>
      <c r="E4872">
        <v>3</v>
      </c>
      <c r="F4872" t="s">
        <v>7</v>
      </c>
      <c r="G4872" t="s">
        <v>9</v>
      </c>
      <c r="H4872" s="2">
        <v>42690</v>
      </c>
      <c r="I4872" s="2">
        <v>42693</v>
      </c>
      <c r="J4872" s="2">
        <v>42694</v>
      </c>
      <c r="K4872">
        <f t="shared" si="608"/>
        <v>1</v>
      </c>
      <c r="L4872" t="str">
        <f t="shared" si="609"/>
        <v>Saturday</v>
      </c>
      <c r="M4872" t="str">
        <f t="shared" si="610"/>
        <v>Sunday</v>
      </c>
      <c r="N4872" s="5">
        <f t="shared" si="611"/>
        <v>262.52</v>
      </c>
      <c r="O4872">
        <f t="shared" si="612"/>
        <v>3</v>
      </c>
      <c r="P4872">
        <f t="shared" si="613"/>
        <v>864</v>
      </c>
      <c r="Q4872" s="6">
        <f t="shared" si="614"/>
        <v>262.52</v>
      </c>
      <c r="R4872">
        <f t="shared" si="615"/>
        <v>318046.55333333299</v>
      </c>
    </row>
    <row r="4873" spans="1:18" x14ac:dyDescent="0.35">
      <c r="A4873" s="1">
        <v>4872</v>
      </c>
      <c r="B4873" s="7">
        <v>283.31333333333299</v>
      </c>
      <c r="C4873" s="1">
        <v>1005474</v>
      </c>
      <c r="D4873" s="1">
        <v>5085</v>
      </c>
      <c r="E4873">
        <v>4</v>
      </c>
      <c r="F4873" t="s">
        <v>7</v>
      </c>
      <c r="G4873" t="s">
        <v>8</v>
      </c>
      <c r="H4873" s="2">
        <v>42690</v>
      </c>
      <c r="I4873" s="2">
        <v>42694</v>
      </c>
      <c r="J4873" s="2">
        <v>42697</v>
      </c>
      <c r="K4873">
        <f t="shared" si="608"/>
        <v>3</v>
      </c>
      <c r="L4873" t="str">
        <f t="shared" si="609"/>
        <v>Sunday</v>
      </c>
      <c r="M4873" t="str">
        <f t="shared" si="610"/>
        <v>Wednesday</v>
      </c>
      <c r="N4873" s="5">
        <f t="shared" si="611"/>
        <v>849.93999999999892</v>
      </c>
      <c r="O4873">
        <f t="shared" si="612"/>
        <v>4</v>
      </c>
      <c r="P4873">
        <f t="shared" si="613"/>
        <v>197</v>
      </c>
      <c r="Q4873" s="6">
        <f t="shared" si="614"/>
        <v>283.31333333333299</v>
      </c>
      <c r="R4873">
        <f t="shared" si="615"/>
        <v>159877.92099999997</v>
      </c>
    </row>
    <row r="4874" spans="1:18" x14ac:dyDescent="0.35">
      <c r="A4874" s="1">
        <v>4873</v>
      </c>
      <c r="B4874" s="7">
        <v>49.92</v>
      </c>
      <c r="C4874" s="1">
        <v>561636</v>
      </c>
      <c r="D4874" s="1">
        <v>5085</v>
      </c>
      <c r="E4874">
        <v>1</v>
      </c>
      <c r="F4874" t="s">
        <v>22</v>
      </c>
      <c r="G4874" t="s">
        <v>9</v>
      </c>
      <c r="H4874" s="2">
        <v>42690</v>
      </c>
      <c r="I4874" s="2">
        <v>42712</v>
      </c>
      <c r="J4874" s="2">
        <v>42713</v>
      </c>
      <c r="K4874">
        <f t="shared" si="608"/>
        <v>1</v>
      </c>
      <c r="L4874" t="str">
        <f t="shared" si="609"/>
        <v>Thursday</v>
      </c>
      <c r="M4874" t="str">
        <f t="shared" si="610"/>
        <v>Friday</v>
      </c>
      <c r="N4874" s="5">
        <f t="shared" si="611"/>
        <v>49.92</v>
      </c>
      <c r="O4874">
        <f t="shared" si="612"/>
        <v>22</v>
      </c>
      <c r="P4874">
        <f t="shared" si="613"/>
        <v>487</v>
      </c>
      <c r="Q4874" s="6">
        <f t="shared" si="614"/>
        <v>49.92</v>
      </c>
      <c r="R4874">
        <f t="shared" si="615"/>
        <v>43278.223333333233</v>
      </c>
    </row>
    <row r="4875" spans="1:18" x14ac:dyDescent="0.35">
      <c r="A4875" s="1">
        <v>4874</v>
      </c>
      <c r="B4875" s="7">
        <v>57.8</v>
      </c>
      <c r="C4875" s="1">
        <v>561636</v>
      </c>
      <c r="D4875" s="1">
        <v>5085</v>
      </c>
      <c r="E4875">
        <v>1</v>
      </c>
      <c r="F4875" t="s">
        <v>22</v>
      </c>
      <c r="G4875" t="s">
        <v>9</v>
      </c>
      <c r="H4875" s="2">
        <v>42690</v>
      </c>
      <c r="I4875" s="2">
        <v>42698</v>
      </c>
      <c r="J4875" s="2">
        <v>42699</v>
      </c>
      <c r="K4875">
        <f t="shared" si="608"/>
        <v>1</v>
      </c>
      <c r="L4875" t="str">
        <f t="shared" si="609"/>
        <v>Thursday</v>
      </c>
      <c r="M4875" t="str">
        <f t="shared" si="610"/>
        <v>Friday</v>
      </c>
      <c r="N4875" s="5">
        <f t="shared" si="611"/>
        <v>57.8</v>
      </c>
      <c r="O4875">
        <f t="shared" si="612"/>
        <v>8</v>
      </c>
      <c r="P4875">
        <f t="shared" si="613"/>
        <v>487</v>
      </c>
      <c r="Q4875" s="6">
        <f t="shared" si="614"/>
        <v>57.8</v>
      </c>
      <c r="R4875">
        <f t="shared" si="615"/>
        <v>43278.223333333233</v>
      </c>
    </row>
    <row r="4876" spans="1:18" x14ac:dyDescent="0.35">
      <c r="A4876" s="1">
        <v>4875</v>
      </c>
      <c r="B4876" s="7">
        <v>266.33999999999997</v>
      </c>
      <c r="C4876" s="1">
        <v>473378</v>
      </c>
      <c r="D4876" s="1">
        <v>5085</v>
      </c>
      <c r="E4876">
        <v>3</v>
      </c>
      <c r="F4876" t="s">
        <v>7</v>
      </c>
      <c r="G4876" t="s">
        <v>9</v>
      </c>
      <c r="H4876" s="2">
        <v>42690</v>
      </c>
      <c r="I4876" s="2">
        <v>42713</v>
      </c>
      <c r="J4876" s="2">
        <v>42715</v>
      </c>
      <c r="K4876">
        <f t="shared" si="608"/>
        <v>2</v>
      </c>
      <c r="L4876" t="str">
        <f t="shared" si="609"/>
        <v>Friday</v>
      </c>
      <c r="M4876" t="str">
        <f t="shared" si="610"/>
        <v>Sunday</v>
      </c>
      <c r="N4876" s="5">
        <f t="shared" si="611"/>
        <v>532.67999999999995</v>
      </c>
      <c r="O4876">
        <f t="shared" si="612"/>
        <v>23</v>
      </c>
      <c r="P4876">
        <f t="shared" si="613"/>
        <v>65</v>
      </c>
      <c r="Q4876" s="6">
        <f t="shared" si="614"/>
        <v>266.33999999999997</v>
      </c>
      <c r="R4876">
        <f t="shared" si="615"/>
        <v>29475.459999999988</v>
      </c>
    </row>
    <row r="4877" spans="1:18" x14ac:dyDescent="0.35">
      <c r="A4877" s="1">
        <v>4876</v>
      </c>
      <c r="B4877" s="7">
        <v>255.94</v>
      </c>
      <c r="C4877" s="1">
        <v>1251372</v>
      </c>
      <c r="D4877" s="1">
        <v>5085</v>
      </c>
      <c r="E4877">
        <v>3</v>
      </c>
      <c r="F4877" t="s">
        <v>7</v>
      </c>
      <c r="G4877" t="s">
        <v>9</v>
      </c>
      <c r="H4877" s="2">
        <v>42690</v>
      </c>
      <c r="I4877" s="2">
        <v>42693</v>
      </c>
      <c r="J4877" s="2">
        <v>42694</v>
      </c>
      <c r="K4877">
        <f t="shared" si="608"/>
        <v>1</v>
      </c>
      <c r="L4877" t="str">
        <f t="shared" si="609"/>
        <v>Saturday</v>
      </c>
      <c r="M4877" t="str">
        <f t="shared" si="610"/>
        <v>Sunday</v>
      </c>
      <c r="N4877" s="5">
        <f t="shared" si="611"/>
        <v>255.94</v>
      </c>
      <c r="O4877">
        <f t="shared" si="612"/>
        <v>3</v>
      </c>
      <c r="P4877">
        <f t="shared" si="613"/>
        <v>864</v>
      </c>
      <c r="Q4877" s="6">
        <f t="shared" si="614"/>
        <v>255.94</v>
      </c>
      <c r="R4877">
        <f t="shared" si="615"/>
        <v>318046.55333333299</v>
      </c>
    </row>
    <row r="4878" spans="1:18" x14ac:dyDescent="0.35">
      <c r="A4878" s="1">
        <v>4877</v>
      </c>
      <c r="B4878" s="7">
        <v>184.14</v>
      </c>
      <c r="C4878" s="1">
        <v>2231812</v>
      </c>
      <c r="D4878" s="1">
        <v>5085</v>
      </c>
      <c r="E4878">
        <v>3.5</v>
      </c>
      <c r="F4878" t="s">
        <v>7</v>
      </c>
      <c r="G4878" t="s">
        <v>8</v>
      </c>
      <c r="H4878" s="2">
        <v>42690</v>
      </c>
      <c r="I4878" s="2">
        <v>42719</v>
      </c>
      <c r="J4878" s="2">
        <v>42720</v>
      </c>
      <c r="K4878">
        <f t="shared" si="608"/>
        <v>1</v>
      </c>
      <c r="L4878" t="str">
        <f t="shared" si="609"/>
        <v>Thursday</v>
      </c>
      <c r="M4878" t="str">
        <f t="shared" si="610"/>
        <v>Friday</v>
      </c>
      <c r="N4878" s="5">
        <f t="shared" si="611"/>
        <v>184.14</v>
      </c>
      <c r="O4878">
        <f t="shared" si="612"/>
        <v>29</v>
      </c>
      <c r="P4878">
        <f t="shared" si="613"/>
        <v>429</v>
      </c>
      <c r="Q4878" s="6">
        <f t="shared" si="614"/>
        <v>184.14</v>
      </c>
      <c r="R4878">
        <f t="shared" si="615"/>
        <v>191622.45666666646</v>
      </c>
    </row>
    <row r="4879" spans="1:18" x14ac:dyDescent="0.35">
      <c r="A4879" s="1">
        <v>4878</v>
      </c>
      <c r="B4879" s="7">
        <v>82.613333333333301</v>
      </c>
      <c r="C4879" s="1">
        <v>561636</v>
      </c>
      <c r="D4879" s="1">
        <v>5085</v>
      </c>
      <c r="E4879">
        <v>1</v>
      </c>
      <c r="F4879" t="s">
        <v>22</v>
      </c>
      <c r="G4879" t="s">
        <v>9</v>
      </c>
      <c r="H4879" s="2">
        <v>42690</v>
      </c>
      <c r="I4879" s="2">
        <v>42734</v>
      </c>
      <c r="J4879" s="2">
        <v>42737</v>
      </c>
      <c r="K4879">
        <f t="shared" si="608"/>
        <v>3</v>
      </c>
      <c r="L4879" t="str">
        <f t="shared" si="609"/>
        <v>Friday</v>
      </c>
      <c r="M4879" t="str">
        <f t="shared" si="610"/>
        <v>Monday</v>
      </c>
      <c r="N4879" s="5">
        <f t="shared" si="611"/>
        <v>247.83999999999992</v>
      </c>
      <c r="O4879">
        <f t="shared" si="612"/>
        <v>44</v>
      </c>
      <c r="P4879">
        <f t="shared" si="613"/>
        <v>487</v>
      </c>
      <c r="Q4879" s="6">
        <f t="shared" si="614"/>
        <v>82.613333333333301</v>
      </c>
      <c r="R4879">
        <f t="shared" si="615"/>
        <v>43278.223333333233</v>
      </c>
    </row>
    <row r="4880" spans="1:18" x14ac:dyDescent="0.35">
      <c r="A4880" s="1">
        <v>4879</v>
      </c>
      <c r="B4880" s="7">
        <v>37.68</v>
      </c>
      <c r="C4880" s="1">
        <v>1469334</v>
      </c>
      <c r="D4880" s="1">
        <v>5085</v>
      </c>
      <c r="E4880">
        <v>1</v>
      </c>
      <c r="F4880" t="s">
        <v>22</v>
      </c>
      <c r="G4880" t="s">
        <v>9</v>
      </c>
      <c r="H4880" s="2">
        <v>42690</v>
      </c>
      <c r="I4880" s="2">
        <v>42703</v>
      </c>
      <c r="J4880" s="2">
        <v>42705</v>
      </c>
      <c r="K4880">
        <f t="shared" si="608"/>
        <v>2</v>
      </c>
      <c r="L4880" t="str">
        <f t="shared" si="609"/>
        <v>Tuesday</v>
      </c>
      <c r="M4880" t="str">
        <f t="shared" si="610"/>
        <v>Thursday</v>
      </c>
      <c r="N4880" s="5">
        <f t="shared" si="611"/>
        <v>75.36</v>
      </c>
      <c r="O4880">
        <f t="shared" si="612"/>
        <v>13</v>
      </c>
      <c r="P4880">
        <f t="shared" si="613"/>
        <v>76</v>
      </c>
      <c r="Q4880" s="6">
        <f t="shared" si="614"/>
        <v>37.68</v>
      </c>
      <c r="R4880">
        <f t="shared" si="615"/>
        <v>5347.2199999999966</v>
      </c>
    </row>
    <row r="4881" spans="1:18" x14ac:dyDescent="0.35">
      <c r="A4881" s="1">
        <v>4880</v>
      </c>
      <c r="B4881" s="7">
        <v>228.613333333333</v>
      </c>
      <c r="C4881" s="1">
        <v>2541186</v>
      </c>
      <c r="D4881" s="1">
        <v>5085</v>
      </c>
      <c r="E4881">
        <v>1</v>
      </c>
      <c r="F4881" t="s">
        <v>13</v>
      </c>
      <c r="G4881" t="s">
        <v>8</v>
      </c>
      <c r="H4881" s="2">
        <v>42690</v>
      </c>
      <c r="I4881" s="2">
        <v>42721</v>
      </c>
      <c r="J4881" s="2">
        <v>42724</v>
      </c>
      <c r="K4881">
        <f t="shared" si="608"/>
        <v>3</v>
      </c>
      <c r="L4881" t="str">
        <f t="shared" si="609"/>
        <v>Saturday</v>
      </c>
      <c r="M4881" t="str">
        <f t="shared" si="610"/>
        <v>Tuesday</v>
      </c>
      <c r="N4881" s="5">
        <f t="shared" si="611"/>
        <v>685.83999999999901</v>
      </c>
      <c r="O4881">
        <f t="shared" si="612"/>
        <v>31</v>
      </c>
      <c r="P4881">
        <f t="shared" si="613"/>
        <v>3</v>
      </c>
      <c r="Q4881" s="6">
        <f t="shared" si="614"/>
        <v>228.613333333333</v>
      </c>
      <c r="R4881">
        <f t="shared" si="615"/>
        <v>1923.2399999999971</v>
      </c>
    </row>
    <row r="4882" spans="1:18" x14ac:dyDescent="0.35">
      <c r="A4882" s="1">
        <v>4881</v>
      </c>
      <c r="B4882" s="7">
        <v>375.48</v>
      </c>
      <c r="C4882" s="1">
        <v>543430</v>
      </c>
      <c r="D4882" s="1">
        <v>5085</v>
      </c>
      <c r="E4882">
        <v>3</v>
      </c>
      <c r="F4882" t="s">
        <v>7</v>
      </c>
      <c r="G4882" t="s">
        <v>8</v>
      </c>
      <c r="H4882" s="2">
        <v>42690</v>
      </c>
      <c r="I4882" s="2">
        <v>42734</v>
      </c>
      <c r="J4882" s="2">
        <v>42735</v>
      </c>
      <c r="K4882">
        <f t="shared" si="608"/>
        <v>1</v>
      </c>
      <c r="L4882" t="str">
        <f t="shared" si="609"/>
        <v>Friday</v>
      </c>
      <c r="M4882" t="str">
        <f t="shared" si="610"/>
        <v>Saturday</v>
      </c>
      <c r="N4882" s="5">
        <f t="shared" si="611"/>
        <v>375.48</v>
      </c>
      <c r="O4882">
        <f t="shared" si="612"/>
        <v>44</v>
      </c>
      <c r="P4882">
        <f t="shared" si="613"/>
        <v>5</v>
      </c>
      <c r="Q4882" s="6">
        <f t="shared" si="614"/>
        <v>375.48</v>
      </c>
      <c r="R4882">
        <f t="shared" si="615"/>
        <v>2675.2399999999989</v>
      </c>
    </row>
    <row r="4883" spans="1:18" x14ac:dyDescent="0.35">
      <c r="A4883" s="1">
        <v>4882</v>
      </c>
      <c r="B4883" s="7">
        <v>149.12</v>
      </c>
      <c r="C4883" s="1">
        <v>2231812</v>
      </c>
      <c r="D4883" s="1">
        <v>5085</v>
      </c>
      <c r="E4883">
        <v>3.5</v>
      </c>
      <c r="F4883" t="s">
        <v>7</v>
      </c>
      <c r="G4883" t="s">
        <v>8</v>
      </c>
      <c r="H4883" s="2">
        <v>42690</v>
      </c>
      <c r="I4883" s="2">
        <v>42703</v>
      </c>
      <c r="J4883" s="2">
        <v>42705</v>
      </c>
      <c r="K4883">
        <f t="shared" si="608"/>
        <v>2</v>
      </c>
      <c r="L4883" t="str">
        <f t="shared" si="609"/>
        <v>Tuesday</v>
      </c>
      <c r="M4883" t="str">
        <f t="shared" si="610"/>
        <v>Thursday</v>
      </c>
      <c r="N4883" s="5">
        <f t="shared" si="611"/>
        <v>298.24</v>
      </c>
      <c r="O4883">
        <f t="shared" si="612"/>
        <v>13</v>
      </c>
      <c r="P4883">
        <f t="shared" si="613"/>
        <v>429</v>
      </c>
      <c r="Q4883" s="6">
        <f t="shared" si="614"/>
        <v>149.12</v>
      </c>
      <c r="R4883">
        <f t="shared" si="615"/>
        <v>191622.45666666646</v>
      </c>
    </row>
    <row r="4884" spans="1:18" x14ac:dyDescent="0.35">
      <c r="A4884" s="1">
        <v>4883</v>
      </c>
      <c r="B4884" s="7">
        <v>429.58</v>
      </c>
      <c r="C4884" s="1">
        <v>100188</v>
      </c>
      <c r="D4884" s="1">
        <v>5085</v>
      </c>
      <c r="E4884">
        <v>5</v>
      </c>
      <c r="F4884" t="s">
        <v>7</v>
      </c>
      <c r="G4884" t="s">
        <v>8</v>
      </c>
      <c r="H4884" s="2">
        <v>42690</v>
      </c>
      <c r="I4884" s="2">
        <v>42715</v>
      </c>
      <c r="J4884" s="2">
        <v>42716</v>
      </c>
      <c r="K4884">
        <f t="shared" si="608"/>
        <v>1</v>
      </c>
      <c r="L4884" t="str">
        <f t="shared" si="609"/>
        <v>Sunday</v>
      </c>
      <c r="M4884" t="str">
        <f t="shared" si="610"/>
        <v>Monday</v>
      </c>
      <c r="N4884" s="5">
        <f t="shared" si="611"/>
        <v>429.58</v>
      </c>
      <c r="O4884">
        <f t="shared" si="612"/>
        <v>25</v>
      </c>
      <c r="P4884">
        <f t="shared" si="613"/>
        <v>220</v>
      </c>
      <c r="Q4884" s="6">
        <f t="shared" si="614"/>
        <v>429.58</v>
      </c>
      <c r="R4884">
        <f t="shared" si="615"/>
        <v>192277.17999999991</v>
      </c>
    </row>
    <row r="4885" spans="1:18" x14ac:dyDescent="0.35">
      <c r="A4885" s="1">
        <v>4884</v>
      </c>
      <c r="B4885" s="7">
        <v>59.83</v>
      </c>
      <c r="C4885" s="1">
        <v>1035734</v>
      </c>
      <c r="D4885" s="1">
        <v>5085</v>
      </c>
      <c r="E4885">
        <v>1</v>
      </c>
      <c r="F4885" t="s">
        <v>15</v>
      </c>
      <c r="G4885" t="s">
        <v>8</v>
      </c>
      <c r="H4885" s="2">
        <v>42690</v>
      </c>
      <c r="I4885" s="2">
        <v>42717</v>
      </c>
      <c r="J4885" s="2">
        <v>42719</v>
      </c>
      <c r="K4885">
        <f t="shared" si="608"/>
        <v>2</v>
      </c>
      <c r="L4885" t="str">
        <f t="shared" si="609"/>
        <v>Tuesday</v>
      </c>
      <c r="M4885" t="str">
        <f t="shared" si="610"/>
        <v>Thursday</v>
      </c>
      <c r="N4885" s="5">
        <f t="shared" si="611"/>
        <v>119.66</v>
      </c>
      <c r="O4885">
        <f t="shared" si="612"/>
        <v>27</v>
      </c>
      <c r="P4885">
        <f t="shared" si="613"/>
        <v>28</v>
      </c>
      <c r="Q4885" s="6">
        <f t="shared" si="614"/>
        <v>59.83</v>
      </c>
      <c r="R4885">
        <f t="shared" si="615"/>
        <v>14683.939999999999</v>
      </c>
    </row>
    <row r="4886" spans="1:18" x14ac:dyDescent="0.35">
      <c r="A4886" s="1">
        <v>4885</v>
      </c>
      <c r="B4886" s="7">
        <v>100.706666666666</v>
      </c>
      <c r="C4886" s="1">
        <v>330560</v>
      </c>
      <c r="D4886" s="1">
        <v>5085</v>
      </c>
      <c r="E4886">
        <v>3</v>
      </c>
      <c r="F4886" t="s">
        <v>7</v>
      </c>
      <c r="G4886" t="s">
        <v>8</v>
      </c>
      <c r="H4886" s="2">
        <v>42690</v>
      </c>
      <c r="I4886" s="2">
        <v>42696</v>
      </c>
      <c r="J4886" s="2">
        <v>42699</v>
      </c>
      <c r="K4886">
        <f t="shared" si="608"/>
        <v>3</v>
      </c>
      <c r="L4886" t="str">
        <f t="shared" si="609"/>
        <v>Tuesday</v>
      </c>
      <c r="M4886" t="str">
        <f t="shared" si="610"/>
        <v>Friday</v>
      </c>
      <c r="N4886" s="5">
        <f t="shared" si="611"/>
        <v>302.11999999999796</v>
      </c>
      <c r="O4886">
        <f t="shared" si="612"/>
        <v>6</v>
      </c>
      <c r="P4886">
        <f t="shared" si="613"/>
        <v>177</v>
      </c>
      <c r="Q4886" s="6">
        <f t="shared" si="614"/>
        <v>100.706666666666</v>
      </c>
      <c r="R4886">
        <f t="shared" si="615"/>
        <v>54755.37999999991</v>
      </c>
    </row>
    <row r="4887" spans="1:18" x14ac:dyDescent="0.35">
      <c r="A4887" s="1">
        <v>4886</v>
      </c>
      <c r="B4887" s="7">
        <v>454</v>
      </c>
      <c r="C4887" s="1">
        <v>131614</v>
      </c>
      <c r="D4887" s="1">
        <v>5085</v>
      </c>
      <c r="E4887">
        <v>3</v>
      </c>
      <c r="F4887" t="s">
        <v>7</v>
      </c>
      <c r="G4887" t="s">
        <v>9</v>
      </c>
      <c r="H4887" s="2">
        <v>42690</v>
      </c>
      <c r="I4887" s="2">
        <v>42691</v>
      </c>
      <c r="J4887" s="2">
        <v>42692</v>
      </c>
      <c r="K4887">
        <f t="shared" si="608"/>
        <v>1</v>
      </c>
      <c r="L4887" t="str">
        <f t="shared" si="609"/>
        <v>Thursday</v>
      </c>
      <c r="M4887" t="str">
        <f t="shared" si="610"/>
        <v>Friday</v>
      </c>
      <c r="N4887" s="5">
        <f t="shared" si="611"/>
        <v>454</v>
      </c>
      <c r="O4887">
        <f t="shared" si="612"/>
        <v>1</v>
      </c>
      <c r="P4887">
        <f t="shared" si="613"/>
        <v>49</v>
      </c>
      <c r="Q4887" s="6">
        <f t="shared" si="614"/>
        <v>454</v>
      </c>
      <c r="R4887">
        <f t="shared" si="615"/>
        <v>14790.029999999997</v>
      </c>
    </row>
    <row r="4888" spans="1:18" x14ac:dyDescent="0.35">
      <c r="A4888" s="1">
        <v>4887</v>
      </c>
      <c r="B4888" s="7">
        <v>541.67999999999995</v>
      </c>
      <c r="C4888" s="1">
        <v>1297496</v>
      </c>
      <c r="D4888" s="1">
        <v>5085</v>
      </c>
      <c r="E4888">
        <v>4</v>
      </c>
      <c r="F4888" t="s">
        <v>7</v>
      </c>
      <c r="G4888" t="s">
        <v>9</v>
      </c>
      <c r="H4888" s="2">
        <v>42690</v>
      </c>
      <c r="I4888" s="2">
        <v>42691</v>
      </c>
      <c r="J4888" s="2">
        <v>42692</v>
      </c>
      <c r="K4888">
        <f t="shared" si="608"/>
        <v>1</v>
      </c>
      <c r="L4888" t="str">
        <f t="shared" si="609"/>
        <v>Thursday</v>
      </c>
      <c r="M4888" t="str">
        <f t="shared" si="610"/>
        <v>Friday</v>
      </c>
      <c r="N4888" s="5">
        <f t="shared" si="611"/>
        <v>541.67999999999995</v>
      </c>
      <c r="O4888">
        <f t="shared" si="612"/>
        <v>1</v>
      </c>
      <c r="P4888">
        <f t="shared" si="613"/>
        <v>167</v>
      </c>
      <c r="Q4888" s="6">
        <f t="shared" si="614"/>
        <v>541.67999999999995</v>
      </c>
      <c r="R4888">
        <f t="shared" si="615"/>
        <v>165730.38</v>
      </c>
    </row>
    <row r="4889" spans="1:18" x14ac:dyDescent="0.35">
      <c r="A4889" s="1">
        <v>4888</v>
      </c>
      <c r="B4889" s="7">
        <v>273.11</v>
      </c>
      <c r="C4889" s="1">
        <v>2312204</v>
      </c>
      <c r="D4889" s="1">
        <v>5085</v>
      </c>
      <c r="E4889">
        <v>3</v>
      </c>
      <c r="F4889" t="s">
        <v>7</v>
      </c>
      <c r="G4889" t="s">
        <v>8</v>
      </c>
      <c r="H4889" s="2">
        <v>42690</v>
      </c>
      <c r="I4889" s="2">
        <v>42735</v>
      </c>
      <c r="J4889" s="2">
        <v>42737</v>
      </c>
      <c r="K4889">
        <f t="shared" si="608"/>
        <v>2</v>
      </c>
      <c r="L4889" t="str">
        <f t="shared" si="609"/>
        <v>Saturday</v>
      </c>
      <c r="M4889" t="str">
        <f t="shared" si="610"/>
        <v>Monday</v>
      </c>
      <c r="N4889" s="5">
        <f t="shared" si="611"/>
        <v>546.22</v>
      </c>
      <c r="O4889">
        <f t="shared" si="612"/>
        <v>45</v>
      </c>
      <c r="P4889">
        <f t="shared" si="613"/>
        <v>214</v>
      </c>
      <c r="Q4889" s="6">
        <f t="shared" si="614"/>
        <v>273.11</v>
      </c>
      <c r="R4889">
        <f t="shared" si="615"/>
        <v>26727.149999999991</v>
      </c>
    </row>
    <row r="4890" spans="1:18" x14ac:dyDescent="0.35">
      <c r="A4890" s="1">
        <v>4889</v>
      </c>
      <c r="B4890" s="7">
        <v>56.08</v>
      </c>
      <c r="C4890" s="1">
        <v>561636</v>
      </c>
      <c r="D4890" s="1">
        <v>5085</v>
      </c>
      <c r="E4890">
        <v>1</v>
      </c>
      <c r="F4890" t="s">
        <v>22</v>
      </c>
      <c r="G4890" t="s">
        <v>9</v>
      </c>
      <c r="H4890" s="2">
        <v>42690</v>
      </c>
      <c r="I4890" s="2">
        <v>42719</v>
      </c>
      <c r="J4890" s="2">
        <v>42720</v>
      </c>
      <c r="K4890">
        <f t="shared" si="608"/>
        <v>1</v>
      </c>
      <c r="L4890" t="str">
        <f t="shared" si="609"/>
        <v>Thursday</v>
      </c>
      <c r="M4890" t="str">
        <f t="shared" si="610"/>
        <v>Friday</v>
      </c>
      <c r="N4890" s="5">
        <f t="shared" si="611"/>
        <v>56.08</v>
      </c>
      <c r="O4890">
        <f t="shared" si="612"/>
        <v>29</v>
      </c>
      <c r="P4890">
        <f t="shared" si="613"/>
        <v>487</v>
      </c>
      <c r="Q4890" s="6">
        <f t="shared" si="614"/>
        <v>56.08</v>
      </c>
      <c r="R4890">
        <f t="shared" si="615"/>
        <v>43278.223333333233</v>
      </c>
    </row>
    <row r="4891" spans="1:18" x14ac:dyDescent="0.35">
      <c r="A4891" s="1">
        <v>4890</v>
      </c>
      <c r="B4891" s="7">
        <v>31.4</v>
      </c>
      <c r="C4891" s="1">
        <v>1372596</v>
      </c>
      <c r="D4891" s="1">
        <v>5085</v>
      </c>
      <c r="E4891">
        <v>1</v>
      </c>
      <c r="F4891" t="s">
        <v>12</v>
      </c>
      <c r="G4891" t="s">
        <v>9</v>
      </c>
      <c r="H4891" s="2">
        <v>42690</v>
      </c>
      <c r="I4891" s="2">
        <v>42710</v>
      </c>
      <c r="J4891" s="2">
        <v>42712</v>
      </c>
      <c r="K4891">
        <f t="shared" si="608"/>
        <v>2</v>
      </c>
      <c r="L4891" t="str">
        <f t="shared" si="609"/>
        <v>Tuesday</v>
      </c>
      <c r="M4891" t="str">
        <f t="shared" si="610"/>
        <v>Thursday</v>
      </c>
      <c r="N4891" s="5">
        <f t="shared" si="611"/>
        <v>62.8</v>
      </c>
      <c r="O4891">
        <f t="shared" si="612"/>
        <v>20</v>
      </c>
      <c r="P4891">
        <f t="shared" si="613"/>
        <v>332</v>
      </c>
      <c r="Q4891" s="6">
        <f t="shared" si="614"/>
        <v>31.4</v>
      </c>
      <c r="R4891">
        <f t="shared" si="615"/>
        <v>31517.833333333303</v>
      </c>
    </row>
    <row r="4892" spans="1:18" x14ac:dyDescent="0.35">
      <c r="A4892" s="1">
        <v>4891</v>
      </c>
      <c r="B4892" s="7">
        <v>416.82</v>
      </c>
      <c r="C4892" s="1">
        <v>584710</v>
      </c>
      <c r="D4892" s="1">
        <v>5085</v>
      </c>
      <c r="E4892">
        <v>3</v>
      </c>
      <c r="F4892" t="s">
        <v>15</v>
      </c>
      <c r="G4892" t="s">
        <v>9</v>
      </c>
      <c r="H4892" s="2">
        <v>42690</v>
      </c>
      <c r="I4892" s="2">
        <v>42706</v>
      </c>
      <c r="J4892" s="2">
        <v>42708</v>
      </c>
      <c r="K4892">
        <f t="shared" si="608"/>
        <v>2</v>
      </c>
      <c r="L4892" t="str">
        <f t="shared" si="609"/>
        <v>Friday</v>
      </c>
      <c r="M4892" t="str">
        <f t="shared" si="610"/>
        <v>Sunday</v>
      </c>
      <c r="N4892" s="5">
        <f t="shared" si="611"/>
        <v>833.64</v>
      </c>
      <c r="O4892">
        <f t="shared" si="612"/>
        <v>16</v>
      </c>
      <c r="P4892">
        <f t="shared" si="613"/>
        <v>38</v>
      </c>
      <c r="Q4892" s="6">
        <f t="shared" si="614"/>
        <v>416.82</v>
      </c>
      <c r="R4892">
        <f t="shared" si="615"/>
        <v>15726.939999999993</v>
      </c>
    </row>
    <row r="4893" spans="1:18" x14ac:dyDescent="0.35">
      <c r="A4893" s="1">
        <v>4892</v>
      </c>
      <c r="B4893" s="7">
        <v>235.28</v>
      </c>
      <c r="C4893" s="1">
        <v>2357912</v>
      </c>
      <c r="D4893" s="1">
        <v>5085</v>
      </c>
      <c r="E4893">
        <v>1</v>
      </c>
      <c r="F4893" t="s">
        <v>13</v>
      </c>
      <c r="G4893" t="s">
        <v>9</v>
      </c>
      <c r="H4893" s="2">
        <v>42690</v>
      </c>
      <c r="I4893" s="2">
        <v>42735</v>
      </c>
      <c r="J4893" s="2">
        <v>42736</v>
      </c>
      <c r="K4893">
        <f t="shared" si="608"/>
        <v>1</v>
      </c>
      <c r="L4893" t="str">
        <f t="shared" si="609"/>
        <v>Saturday</v>
      </c>
      <c r="M4893" t="str">
        <f t="shared" si="610"/>
        <v>Sunday</v>
      </c>
      <c r="N4893" s="5">
        <f t="shared" si="611"/>
        <v>235.28</v>
      </c>
      <c r="O4893">
        <f t="shared" si="612"/>
        <v>45</v>
      </c>
      <c r="P4893">
        <f t="shared" si="613"/>
        <v>21</v>
      </c>
      <c r="Q4893" s="6">
        <f t="shared" si="614"/>
        <v>235.28</v>
      </c>
      <c r="R4893">
        <f t="shared" si="615"/>
        <v>5793.0399999999981</v>
      </c>
    </row>
    <row r="4894" spans="1:18" x14ac:dyDescent="0.35">
      <c r="A4894" s="1">
        <v>4893</v>
      </c>
      <c r="B4894" s="7">
        <v>89.2</v>
      </c>
      <c r="C4894" s="1">
        <v>460662</v>
      </c>
      <c r="D4894" s="1">
        <v>5085</v>
      </c>
      <c r="E4894">
        <v>2</v>
      </c>
      <c r="F4894" t="s">
        <v>7</v>
      </c>
      <c r="G4894" t="s">
        <v>9</v>
      </c>
      <c r="H4894" s="2">
        <v>42690</v>
      </c>
      <c r="I4894" s="2">
        <v>42726</v>
      </c>
      <c r="J4894" s="2">
        <v>42727</v>
      </c>
      <c r="K4894">
        <f t="shared" si="608"/>
        <v>1</v>
      </c>
      <c r="L4894" t="str">
        <f t="shared" si="609"/>
        <v>Thursday</v>
      </c>
      <c r="M4894" t="str">
        <f t="shared" si="610"/>
        <v>Friday</v>
      </c>
      <c r="N4894" s="5">
        <f t="shared" si="611"/>
        <v>89.2</v>
      </c>
      <c r="O4894">
        <f t="shared" si="612"/>
        <v>36</v>
      </c>
      <c r="P4894">
        <f t="shared" si="613"/>
        <v>44</v>
      </c>
      <c r="Q4894" s="6">
        <f t="shared" si="614"/>
        <v>89.2</v>
      </c>
      <c r="R4894">
        <f t="shared" si="615"/>
        <v>5796.4999999999982</v>
      </c>
    </row>
    <row r="4895" spans="1:18" x14ac:dyDescent="0.35">
      <c r="A4895" s="1">
        <v>4894</v>
      </c>
      <c r="B4895" s="7">
        <v>247.44</v>
      </c>
      <c r="C4895" s="1">
        <v>1251372</v>
      </c>
      <c r="D4895" s="1">
        <v>5085</v>
      </c>
      <c r="E4895">
        <v>3</v>
      </c>
      <c r="F4895" t="s">
        <v>7</v>
      </c>
      <c r="G4895" t="s">
        <v>9</v>
      </c>
      <c r="H4895" s="2">
        <v>42690</v>
      </c>
      <c r="I4895" s="2">
        <v>42700</v>
      </c>
      <c r="J4895" s="2">
        <v>42701</v>
      </c>
      <c r="K4895">
        <f t="shared" si="608"/>
        <v>1</v>
      </c>
      <c r="L4895" t="str">
        <f t="shared" si="609"/>
        <v>Saturday</v>
      </c>
      <c r="M4895" t="str">
        <f t="shared" si="610"/>
        <v>Sunday</v>
      </c>
      <c r="N4895" s="5">
        <f t="shared" si="611"/>
        <v>247.44</v>
      </c>
      <c r="O4895">
        <f t="shared" si="612"/>
        <v>10</v>
      </c>
      <c r="P4895">
        <f t="shared" si="613"/>
        <v>864</v>
      </c>
      <c r="Q4895" s="6">
        <f t="shared" si="614"/>
        <v>247.44</v>
      </c>
      <c r="R4895">
        <f t="shared" si="615"/>
        <v>318046.55333333299</v>
      </c>
    </row>
    <row r="4896" spans="1:18" x14ac:dyDescent="0.35">
      <c r="A4896" s="1">
        <v>4895</v>
      </c>
      <c r="B4896" s="7">
        <v>1106.7533333333299</v>
      </c>
      <c r="C4896" s="1">
        <v>391812</v>
      </c>
      <c r="D4896" s="1">
        <v>5085</v>
      </c>
      <c r="E4896">
        <v>5</v>
      </c>
      <c r="F4896" t="s">
        <v>7</v>
      </c>
      <c r="G4896" t="s">
        <v>8</v>
      </c>
      <c r="H4896" s="2">
        <v>42690</v>
      </c>
      <c r="I4896" s="2">
        <v>42733</v>
      </c>
      <c r="J4896" s="2">
        <v>42736</v>
      </c>
      <c r="K4896">
        <f t="shared" si="608"/>
        <v>3</v>
      </c>
      <c r="L4896" t="str">
        <f t="shared" si="609"/>
        <v>Thursday</v>
      </c>
      <c r="M4896" t="str">
        <f t="shared" si="610"/>
        <v>Sunday</v>
      </c>
      <c r="N4896" s="5">
        <f t="shared" si="611"/>
        <v>3320.2599999999898</v>
      </c>
      <c r="O4896">
        <f t="shared" si="612"/>
        <v>43</v>
      </c>
      <c r="P4896">
        <f t="shared" si="613"/>
        <v>27</v>
      </c>
      <c r="Q4896" s="6">
        <f t="shared" si="614"/>
        <v>1106.7533333333299</v>
      </c>
      <c r="R4896">
        <f t="shared" si="615"/>
        <v>36224.786666666667</v>
      </c>
    </row>
    <row r="4897" spans="1:18" x14ac:dyDescent="0.35">
      <c r="A4897" s="1">
        <v>4896</v>
      </c>
      <c r="B4897" s="7">
        <v>43.78</v>
      </c>
      <c r="C4897" s="1">
        <v>1372596</v>
      </c>
      <c r="D4897" s="1">
        <v>5085</v>
      </c>
      <c r="E4897">
        <v>1</v>
      </c>
      <c r="F4897" t="s">
        <v>12</v>
      </c>
      <c r="G4897" t="s">
        <v>9</v>
      </c>
      <c r="H4897" s="2">
        <v>42690</v>
      </c>
      <c r="I4897" s="2">
        <v>42733</v>
      </c>
      <c r="J4897" s="2">
        <v>42734</v>
      </c>
      <c r="K4897">
        <f t="shared" si="608"/>
        <v>1</v>
      </c>
      <c r="L4897" t="str">
        <f t="shared" si="609"/>
        <v>Thursday</v>
      </c>
      <c r="M4897" t="str">
        <f t="shared" si="610"/>
        <v>Friday</v>
      </c>
      <c r="N4897" s="5">
        <f t="shared" si="611"/>
        <v>43.78</v>
      </c>
      <c r="O4897">
        <f t="shared" si="612"/>
        <v>43</v>
      </c>
      <c r="P4897">
        <f t="shared" si="613"/>
        <v>332</v>
      </c>
      <c r="Q4897" s="6">
        <f t="shared" si="614"/>
        <v>43.78</v>
      </c>
      <c r="R4897">
        <f t="shared" si="615"/>
        <v>31517.833333333303</v>
      </c>
    </row>
    <row r="4898" spans="1:18" x14ac:dyDescent="0.35">
      <c r="A4898" s="1">
        <v>4897</v>
      </c>
      <c r="B4898" s="7">
        <v>54.76</v>
      </c>
      <c r="C4898" s="1">
        <v>1519508</v>
      </c>
      <c r="D4898" s="1">
        <v>5085</v>
      </c>
      <c r="E4898">
        <v>1</v>
      </c>
      <c r="F4898" t="s">
        <v>11</v>
      </c>
      <c r="G4898" t="s">
        <v>9</v>
      </c>
      <c r="H4898" s="2">
        <v>42690</v>
      </c>
      <c r="I4898" s="2">
        <v>42693</v>
      </c>
      <c r="J4898" s="2">
        <v>42694</v>
      </c>
      <c r="K4898">
        <f t="shared" si="608"/>
        <v>1</v>
      </c>
      <c r="L4898" t="str">
        <f t="shared" si="609"/>
        <v>Saturday</v>
      </c>
      <c r="M4898" t="str">
        <f t="shared" si="610"/>
        <v>Sunday</v>
      </c>
      <c r="N4898" s="5">
        <f t="shared" si="611"/>
        <v>54.76</v>
      </c>
      <c r="O4898">
        <f t="shared" si="612"/>
        <v>3</v>
      </c>
      <c r="P4898">
        <f t="shared" si="613"/>
        <v>52</v>
      </c>
      <c r="Q4898" s="6">
        <f t="shared" si="614"/>
        <v>54.76</v>
      </c>
      <c r="R4898">
        <f t="shared" si="615"/>
        <v>4175.3</v>
      </c>
    </row>
    <row r="4899" spans="1:18" x14ac:dyDescent="0.35">
      <c r="A4899" s="1">
        <v>4898</v>
      </c>
      <c r="B4899" s="7">
        <v>352.58</v>
      </c>
      <c r="C4899" s="1">
        <v>100188</v>
      </c>
      <c r="D4899" s="1">
        <v>5085</v>
      </c>
      <c r="E4899">
        <v>5</v>
      </c>
      <c r="F4899" t="s">
        <v>7</v>
      </c>
      <c r="G4899" t="s">
        <v>8</v>
      </c>
      <c r="H4899" s="2">
        <v>42690</v>
      </c>
      <c r="I4899" s="2">
        <v>42716</v>
      </c>
      <c r="J4899" s="2">
        <v>42718</v>
      </c>
      <c r="K4899">
        <f t="shared" si="608"/>
        <v>2</v>
      </c>
      <c r="L4899" t="str">
        <f t="shared" si="609"/>
        <v>Monday</v>
      </c>
      <c r="M4899" t="str">
        <f t="shared" si="610"/>
        <v>Wednesday</v>
      </c>
      <c r="N4899" s="5">
        <f t="shared" si="611"/>
        <v>705.16</v>
      </c>
      <c r="O4899">
        <f t="shared" si="612"/>
        <v>26</v>
      </c>
      <c r="P4899">
        <f t="shared" si="613"/>
        <v>220</v>
      </c>
      <c r="Q4899" s="6">
        <f t="shared" si="614"/>
        <v>352.58</v>
      </c>
      <c r="R4899">
        <f t="shared" si="615"/>
        <v>192277.17999999991</v>
      </c>
    </row>
    <row r="4900" spans="1:18" x14ac:dyDescent="0.35">
      <c r="A4900" s="1">
        <v>4899</v>
      </c>
      <c r="B4900" s="7">
        <v>226.75</v>
      </c>
      <c r="C4900" s="1">
        <v>1251372</v>
      </c>
      <c r="D4900" s="1">
        <v>5085</v>
      </c>
      <c r="E4900">
        <v>3</v>
      </c>
      <c r="F4900" t="s">
        <v>7</v>
      </c>
      <c r="G4900" t="s">
        <v>9</v>
      </c>
      <c r="H4900" s="2">
        <v>42690</v>
      </c>
      <c r="I4900" s="2">
        <v>42693</v>
      </c>
      <c r="J4900" s="2">
        <v>42695</v>
      </c>
      <c r="K4900">
        <f t="shared" si="608"/>
        <v>2</v>
      </c>
      <c r="L4900" t="str">
        <f t="shared" si="609"/>
        <v>Saturday</v>
      </c>
      <c r="M4900" t="str">
        <f t="shared" si="610"/>
        <v>Monday</v>
      </c>
      <c r="N4900" s="5">
        <f t="shared" si="611"/>
        <v>453.5</v>
      </c>
      <c r="O4900">
        <f t="shared" si="612"/>
        <v>3</v>
      </c>
      <c r="P4900">
        <f t="shared" si="613"/>
        <v>864</v>
      </c>
      <c r="Q4900" s="6">
        <f t="shared" si="614"/>
        <v>226.75</v>
      </c>
      <c r="R4900">
        <f t="shared" si="615"/>
        <v>318046.55333333299</v>
      </c>
    </row>
    <row r="4901" spans="1:18" x14ac:dyDescent="0.35">
      <c r="A4901" s="1">
        <v>4900</v>
      </c>
      <c r="B4901" s="7">
        <v>498.38</v>
      </c>
      <c r="C4901" s="1">
        <v>1297496</v>
      </c>
      <c r="D4901" s="1">
        <v>5085</v>
      </c>
      <c r="E4901">
        <v>4</v>
      </c>
      <c r="F4901" t="s">
        <v>7</v>
      </c>
      <c r="G4901" t="s">
        <v>9</v>
      </c>
      <c r="H4901" s="2">
        <v>42690</v>
      </c>
      <c r="I4901" s="2">
        <v>42697</v>
      </c>
      <c r="J4901" s="2">
        <v>42698</v>
      </c>
      <c r="K4901">
        <f t="shared" si="608"/>
        <v>1</v>
      </c>
      <c r="L4901" t="str">
        <f t="shared" si="609"/>
        <v>Wednesday</v>
      </c>
      <c r="M4901" t="str">
        <f t="shared" si="610"/>
        <v>Thursday</v>
      </c>
      <c r="N4901" s="5">
        <f t="shared" si="611"/>
        <v>498.38</v>
      </c>
      <c r="O4901">
        <f t="shared" si="612"/>
        <v>7</v>
      </c>
      <c r="P4901">
        <f t="shared" si="613"/>
        <v>167</v>
      </c>
      <c r="Q4901" s="6">
        <f t="shared" si="614"/>
        <v>498.38</v>
      </c>
      <c r="R4901">
        <f t="shared" si="615"/>
        <v>165730.38</v>
      </c>
    </row>
    <row r="4902" spans="1:18" x14ac:dyDescent="0.35">
      <c r="A4902" s="1">
        <v>4901</v>
      </c>
      <c r="B4902" s="7">
        <v>195.82</v>
      </c>
      <c r="C4902" s="1">
        <v>2539774</v>
      </c>
      <c r="D4902" s="1">
        <v>5085</v>
      </c>
      <c r="E4902">
        <v>1</v>
      </c>
      <c r="F4902" t="s">
        <v>7</v>
      </c>
      <c r="G4902" t="s">
        <v>9</v>
      </c>
      <c r="H4902" s="2">
        <v>42691</v>
      </c>
      <c r="I4902" s="2">
        <v>42711</v>
      </c>
      <c r="J4902" s="2">
        <v>42714</v>
      </c>
      <c r="K4902">
        <f t="shared" si="608"/>
        <v>3</v>
      </c>
      <c r="L4902" t="str">
        <f t="shared" si="609"/>
        <v>Wednesday</v>
      </c>
      <c r="M4902" t="str">
        <f t="shared" si="610"/>
        <v>Saturday</v>
      </c>
      <c r="N4902" s="5">
        <f t="shared" si="611"/>
        <v>587.46</v>
      </c>
      <c r="O4902">
        <f t="shared" si="612"/>
        <v>20</v>
      </c>
      <c r="P4902">
        <f t="shared" si="613"/>
        <v>23</v>
      </c>
      <c r="Q4902" s="6">
        <f t="shared" si="614"/>
        <v>195.82</v>
      </c>
      <c r="R4902">
        <f t="shared" si="615"/>
        <v>7228.48</v>
      </c>
    </row>
    <row r="4903" spans="1:18" x14ac:dyDescent="0.35">
      <c r="A4903" s="1">
        <v>4902</v>
      </c>
      <c r="B4903" s="7">
        <v>160.22</v>
      </c>
      <c r="C4903" s="1">
        <v>2367498</v>
      </c>
      <c r="D4903" s="1">
        <v>5085</v>
      </c>
      <c r="E4903">
        <v>1</v>
      </c>
      <c r="F4903" t="s">
        <v>11</v>
      </c>
      <c r="G4903" t="s">
        <v>9</v>
      </c>
      <c r="H4903" s="2">
        <v>42691</v>
      </c>
      <c r="I4903" s="2">
        <v>42721</v>
      </c>
      <c r="J4903" s="2">
        <v>42722</v>
      </c>
      <c r="K4903">
        <f t="shared" si="608"/>
        <v>1</v>
      </c>
      <c r="L4903" t="str">
        <f t="shared" si="609"/>
        <v>Saturday</v>
      </c>
      <c r="M4903" t="str">
        <f t="shared" si="610"/>
        <v>Sunday</v>
      </c>
      <c r="N4903" s="5">
        <f t="shared" si="611"/>
        <v>160.22</v>
      </c>
      <c r="O4903">
        <f t="shared" si="612"/>
        <v>30</v>
      </c>
      <c r="P4903">
        <f t="shared" si="613"/>
        <v>63</v>
      </c>
      <c r="Q4903" s="6">
        <f t="shared" si="614"/>
        <v>160.22</v>
      </c>
      <c r="R4903">
        <f t="shared" si="615"/>
        <v>7939.840000000002</v>
      </c>
    </row>
    <row r="4904" spans="1:18" x14ac:dyDescent="0.35">
      <c r="A4904" s="1">
        <v>4903</v>
      </c>
      <c r="B4904" s="7">
        <v>405.71</v>
      </c>
      <c r="C4904" s="1">
        <v>100188</v>
      </c>
      <c r="D4904" s="1">
        <v>5085</v>
      </c>
      <c r="E4904">
        <v>5</v>
      </c>
      <c r="F4904" t="s">
        <v>7</v>
      </c>
      <c r="G4904" t="s">
        <v>8</v>
      </c>
      <c r="H4904" s="2">
        <v>42691</v>
      </c>
      <c r="I4904" s="2">
        <v>42724</v>
      </c>
      <c r="J4904" s="2">
        <v>42726</v>
      </c>
      <c r="K4904">
        <f t="shared" si="608"/>
        <v>2</v>
      </c>
      <c r="L4904" t="str">
        <f t="shared" si="609"/>
        <v>Tuesday</v>
      </c>
      <c r="M4904" t="str">
        <f t="shared" si="610"/>
        <v>Thursday</v>
      </c>
      <c r="N4904" s="5">
        <f t="shared" si="611"/>
        <v>811.42</v>
      </c>
      <c r="O4904">
        <f t="shared" si="612"/>
        <v>33</v>
      </c>
      <c r="P4904">
        <f t="shared" si="613"/>
        <v>220</v>
      </c>
      <c r="Q4904" s="6">
        <f t="shared" si="614"/>
        <v>405.71</v>
      </c>
      <c r="R4904">
        <f t="shared" si="615"/>
        <v>192277.17999999991</v>
      </c>
    </row>
    <row r="4905" spans="1:18" x14ac:dyDescent="0.35">
      <c r="A4905" s="1">
        <v>4904</v>
      </c>
      <c r="B4905" s="7">
        <v>334.76</v>
      </c>
      <c r="C4905" s="1">
        <v>1035734</v>
      </c>
      <c r="D4905" s="1">
        <v>5085</v>
      </c>
      <c r="E4905">
        <v>1</v>
      </c>
      <c r="F4905" t="s">
        <v>15</v>
      </c>
      <c r="G4905" t="s">
        <v>8</v>
      </c>
      <c r="H4905" s="2">
        <v>42691</v>
      </c>
      <c r="I4905" s="2">
        <v>42716</v>
      </c>
      <c r="J4905" s="2">
        <v>42718</v>
      </c>
      <c r="K4905">
        <f t="shared" si="608"/>
        <v>2</v>
      </c>
      <c r="L4905" t="str">
        <f t="shared" si="609"/>
        <v>Monday</v>
      </c>
      <c r="M4905" t="str">
        <f t="shared" si="610"/>
        <v>Wednesday</v>
      </c>
      <c r="N4905" s="5">
        <f t="shared" si="611"/>
        <v>669.52</v>
      </c>
      <c r="O4905">
        <f t="shared" si="612"/>
        <v>25</v>
      </c>
      <c r="P4905">
        <f t="shared" si="613"/>
        <v>28</v>
      </c>
      <c r="Q4905" s="6">
        <f t="shared" si="614"/>
        <v>334.76</v>
      </c>
      <c r="R4905">
        <f t="shared" si="615"/>
        <v>14683.939999999999</v>
      </c>
    </row>
    <row r="4906" spans="1:18" x14ac:dyDescent="0.35">
      <c r="A4906" s="1">
        <v>4905</v>
      </c>
      <c r="B4906" s="7">
        <v>100.50666666666601</v>
      </c>
      <c r="C4906" s="1">
        <v>330560</v>
      </c>
      <c r="D4906" s="1">
        <v>5085</v>
      </c>
      <c r="E4906">
        <v>3</v>
      </c>
      <c r="F4906" t="s">
        <v>7</v>
      </c>
      <c r="G4906" t="s">
        <v>8</v>
      </c>
      <c r="H4906" s="2">
        <v>42691</v>
      </c>
      <c r="I4906" s="2">
        <v>42715</v>
      </c>
      <c r="J4906" s="2">
        <v>42718</v>
      </c>
      <c r="K4906">
        <f t="shared" si="608"/>
        <v>3</v>
      </c>
      <c r="L4906" t="str">
        <f t="shared" si="609"/>
        <v>Sunday</v>
      </c>
      <c r="M4906" t="str">
        <f t="shared" si="610"/>
        <v>Wednesday</v>
      </c>
      <c r="N4906" s="5">
        <f t="shared" si="611"/>
        <v>301.51999999999805</v>
      </c>
      <c r="O4906">
        <f t="shared" si="612"/>
        <v>24</v>
      </c>
      <c r="P4906">
        <f t="shared" si="613"/>
        <v>177</v>
      </c>
      <c r="Q4906" s="6">
        <f t="shared" si="614"/>
        <v>100.50666666666601</v>
      </c>
      <c r="R4906">
        <f t="shared" si="615"/>
        <v>54755.37999999991</v>
      </c>
    </row>
    <row r="4907" spans="1:18" x14ac:dyDescent="0.35">
      <c r="A4907" s="1">
        <v>4906</v>
      </c>
      <c r="B4907" s="7">
        <v>42.88</v>
      </c>
      <c r="C4907" s="1">
        <v>1469334</v>
      </c>
      <c r="D4907" s="1">
        <v>5085</v>
      </c>
      <c r="E4907">
        <v>1</v>
      </c>
      <c r="F4907" t="s">
        <v>22</v>
      </c>
      <c r="G4907" t="s">
        <v>9</v>
      </c>
      <c r="H4907" s="2">
        <v>42691</v>
      </c>
      <c r="I4907" s="2">
        <v>42693</v>
      </c>
      <c r="J4907" s="2">
        <v>42694</v>
      </c>
      <c r="K4907">
        <f t="shared" si="608"/>
        <v>1</v>
      </c>
      <c r="L4907" t="str">
        <f t="shared" si="609"/>
        <v>Saturday</v>
      </c>
      <c r="M4907" t="str">
        <f t="shared" si="610"/>
        <v>Sunday</v>
      </c>
      <c r="N4907" s="5">
        <f t="shared" si="611"/>
        <v>42.88</v>
      </c>
      <c r="O4907">
        <f t="shared" si="612"/>
        <v>2</v>
      </c>
      <c r="P4907">
        <f t="shared" si="613"/>
        <v>76</v>
      </c>
      <c r="Q4907" s="6">
        <f t="shared" si="614"/>
        <v>42.88</v>
      </c>
      <c r="R4907">
        <f t="shared" si="615"/>
        <v>5347.2199999999966</v>
      </c>
    </row>
    <row r="4908" spans="1:18" x14ac:dyDescent="0.35">
      <c r="A4908" s="1">
        <v>4907</v>
      </c>
      <c r="B4908" s="7">
        <v>189.94</v>
      </c>
      <c r="C4908" s="1">
        <v>468916</v>
      </c>
      <c r="D4908" s="1">
        <v>5085</v>
      </c>
      <c r="E4908">
        <v>3</v>
      </c>
      <c r="F4908" t="s">
        <v>7</v>
      </c>
      <c r="G4908" t="s">
        <v>8</v>
      </c>
      <c r="H4908" s="2">
        <v>42691</v>
      </c>
      <c r="I4908" s="2">
        <v>42727</v>
      </c>
      <c r="J4908" s="2">
        <v>42730</v>
      </c>
      <c r="K4908">
        <f t="shared" si="608"/>
        <v>3</v>
      </c>
      <c r="L4908" t="str">
        <f t="shared" si="609"/>
        <v>Friday</v>
      </c>
      <c r="M4908" t="str">
        <f t="shared" si="610"/>
        <v>Monday</v>
      </c>
      <c r="N4908" s="5">
        <f t="shared" si="611"/>
        <v>569.81999999999994</v>
      </c>
      <c r="O4908">
        <f t="shared" si="612"/>
        <v>36</v>
      </c>
      <c r="P4908">
        <f t="shared" si="613"/>
        <v>149</v>
      </c>
      <c r="Q4908" s="6">
        <f t="shared" si="614"/>
        <v>189.94</v>
      </c>
      <c r="R4908">
        <f t="shared" si="615"/>
        <v>56039.069999999971</v>
      </c>
    </row>
    <row r="4909" spans="1:18" x14ac:dyDescent="0.35">
      <c r="A4909" s="1">
        <v>4908</v>
      </c>
      <c r="B4909" s="7">
        <v>183.22</v>
      </c>
      <c r="C4909" s="1">
        <v>585676</v>
      </c>
      <c r="D4909" s="1">
        <v>5085</v>
      </c>
      <c r="E4909">
        <v>3.5</v>
      </c>
      <c r="F4909" t="s">
        <v>7</v>
      </c>
      <c r="G4909" t="s">
        <v>8</v>
      </c>
      <c r="H4909" s="2">
        <v>42691</v>
      </c>
      <c r="I4909" s="2">
        <v>42704</v>
      </c>
      <c r="J4909" s="2">
        <v>42707</v>
      </c>
      <c r="K4909">
        <f t="shared" si="608"/>
        <v>3</v>
      </c>
      <c r="L4909" t="str">
        <f t="shared" si="609"/>
        <v>Wednesday</v>
      </c>
      <c r="M4909" t="str">
        <f t="shared" si="610"/>
        <v>Saturday</v>
      </c>
      <c r="N4909" s="5">
        <f t="shared" si="611"/>
        <v>549.66</v>
      </c>
      <c r="O4909">
        <f t="shared" si="612"/>
        <v>13</v>
      </c>
      <c r="P4909">
        <f t="shared" si="613"/>
        <v>136</v>
      </c>
      <c r="Q4909" s="6">
        <f t="shared" si="614"/>
        <v>183.22</v>
      </c>
      <c r="R4909">
        <f t="shared" si="615"/>
        <v>53487.346666666599</v>
      </c>
    </row>
    <row r="4910" spans="1:18" x14ac:dyDescent="0.35">
      <c r="A4910" s="1">
        <v>4909</v>
      </c>
      <c r="B4910" s="7">
        <v>744.1</v>
      </c>
      <c r="C4910" s="1">
        <v>1297496</v>
      </c>
      <c r="D4910" s="1">
        <v>5085</v>
      </c>
      <c r="E4910">
        <v>4</v>
      </c>
      <c r="F4910" t="s">
        <v>7</v>
      </c>
      <c r="G4910" t="s">
        <v>9</v>
      </c>
      <c r="H4910" s="2">
        <v>42691</v>
      </c>
      <c r="I4910" s="2">
        <v>42699</v>
      </c>
      <c r="J4910" s="2">
        <v>42700</v>
      </c>
      <c r="K4910">
        <f t="shared" si="608"/>
        <v>1</v>
      </c>
      <c r="L4910" t="str">
        <f t="shared" si="609"/>
        <v>Friday</v>
      </c>
      <c r="M4910" t="str">
        <f t="shared" si="610"/>
        <v>Saturday</v>
      </c>
      <c r="N4910" s="5">
        <f t="shared" si="611"/>
        <v>744.1</v>
      </c>
      <c r="O4910">
        <f t="shared" si="612"/>
        <v>8</v>
      </c>
      <c r="P4910">
        <f t="shared" si="613"/>
        <v>167</v>
      </c>
      <c r="Q4910" s="6">
        <f t="shared" si="614"/>
        <v>744.1</v>
      </c>
      <c r="R4910">
        <f t="shared" si="615"/>
        <v>165730.38</v>
      </c>
    </row>
    <row r="4911" spans="1:18" x14ac:dyDescent="0.35">
      <c r="A4911" s="1">
        <v>4910</v>
      </c>
      <c r="B4911" s="7">
        <v>172.87</v>
      </c>
      <c r="C4911" s="1">
        <v>323470</v>
      </c>
      <c r="D4911" s="1">
        <v>5085</v>
      </c>
      <c r="E4911">
        <v>3</v>
      </c>
      <c r="F4911" t="s">
        <v>7</v>
      </c>
      <c r="G4911" t="s">
        <v>9</v>
      </c>
      <c r="H4911" s="2">
        <v>42691</v>
      </c>
      <c r="I4911" s="2">
        <v>42719</v>
      </c>
      <c r="J4911" s="2">
        <v>42721</v>
      </c>
      <c r="K4911">
        <f t="shared" si="608"/>
        <v>2</v>
      </c>
      <c r="L4911" t="str">
        <f t="shared" si="609"/>
        <v>Thursday</v>
      </c>
      <c r="M4911" t="str">
        <f t="shared" si="610"/>
        <v>Saturday</v>
      </c>
      <c r="N4911" s="5">
        <f t="shared" si="611"/>
        <v>345.74</v>
      </c>
      <c r="O4911">
        <f t="shared" si="612"/>
        <v>28</v>
      </c>
      <c r="P4911">
        <f t="shared" si="613"/>
        <v>258</v>
      </c>
      <c r="Q4911" s="6">
        <f t="shared" si="614"/>
        <v>172.87</v>
      </c>
      <c r="R4911">
        <f t="shared" si="615"/>
        <v>87618.52499999998</v>
      </c>
    </row>
    <row r="4912" spans="1:18" x14ac:dyDescent="0.35">
      <c r="A4912" s="1">
        <v>4911</v>
      </c>
      <c r="B4912" s="7">
        <v>181.333333333333</v>
      </c>
      <c r="C4912" s="1">
        <v>1469812</v>
      </c>
      <c r="D4912" s="1">
        <v>5085</v>
      </c>
      <c r="E4912">
        <v>3.5</v>
      </c>
      <c r="F4912" t="s">
        <v>7</v>
      </c>
      <c r="G4912" t="s">
        <v>8</v>
      </c>
      <c r="H4912" s="2">
        <v>42691</v>
      </c>
      <c r="I4912" s="2">
        <v>42710</v>
      </c>
      <c r="J4912" s="2">
        <v>42713</v>
      </c>
      <c r="K4912">
        <f t="shared" si="608"/>
        <v>3</v>
      </c>
      <c r="L4912" t="str">
        <f t="shared" si="609"/>
        <v>Tuesday</v>
      </c>
      <c r="M4912" t="str">
        <f t="shared" si="610"/>
        <v>Friday</v>
      </c>
      <c r="N4912" s="5">
        <f t="shared" si="611"/>
        <v>543.99999999999898</v>
      </c>
      <c r="O4912">
        <f t="shared" si="612"/>
        <v>19</v>
      </c>
      <c r="P4912">
        <f t="shared" si="613"/>
        <v>252</v>
      </c>
      <c r="Q4912" s="6">
        <f t="shared" si="614"/>
        <v>181.333333333333</v>
      </c>
      <c r="R4912">
        <f t="shared" si="615"/>
        <v>126772.07833333329</v>
      </c>
    </row>
    <row r="4913" spans="1:18" x14ac:dyDescent="0.35">
      <c r="A4913" s="1">
        <v>4912</v>
      </c>
      <c r="B4913" s="7">
        <v>54.96</v>
      </c>
      <c r="C4913" s="1">
        <v>2367498</v>
      </c>
      <c r="D4913" s="1">
        <v>5085</v>
      </c>
      <c r="E4913">
        <v>1</v>
      </c>
      <c r="F4913" t="s">
        <v>11</v>
      </c>
      <c r="G4913" t="s">
        <v>9</v>
      </c>
      <c r="H4913" s="2">
        <v>42691</v>
      </c>
      <c r="I4913" s="2">
        <v>42721</v>
      </c>
      <c r="J4913" s="2">
        <v>42722</v>
      </c>
      <c r="K4913">
        <f t="shared" si="608"/>
        <v>1</v>
      </c>
      <c r="L4913" t="str">
        <f t="shared" si="609"/>
        <v>Saturday</v>
      </c>
      <c r="M4913" t="str">
        <f t="shared" si="610"/>
        <v>Sunday</v>
      </c>
      <c r="N4913" s="5">
        <f t="shared" si="611"/>
        <v>54.96</v>
      </c>
      <c r="O4913">
        <f t="shared" si="612"/>
        <v>30</v>
      </c>
      <c r="P4913">
        <f t="shared" si="613"/>
        <v>63</v>
      </c>
      <c r="Q4913" s="6">
        <f t="shared" si="614"/>
        <v>54.96</v>
      </c>
      <c r="R4913">
        <f t="shared" si="615"/>
        <v>7939.840000000002</v>
      </c>
    </row>
    <row r="4914" spans="1:18" x14ac:dyDescent="0.35">
      <c r="A4914" s="1">
        <v>4913</v>
      </c>
      <c r="B4914" s="7">
        <v>94.18</v>
      </c>
      <c r="C4914" s="1">
        <v>585676</v>
      </c>
      <c r="D4914" s="1">
        <v>5085</v>
      </c>
      <c r="E4914">
        <v>3.5</v>
      </c>
      <c r="F4914" t="s">
        <v>7</v>
      </c>
      <c r="G4914" t="s">
        <v>8</v>
      </c>
      <c r="H4914" s="2">
        <v>42691</v>
      </c>
      <c r="I4914" s="2">
        <v>42696</v>
      </c>
      <c r="J4914" s="2">
        <v>42698</v>
      </c>
      <c r="K4914">
        <f t="shared" si="608"/>
        <v>2</v>
      </c>
      <c r="L4914" t="str">
        <f t="shared" si="609"/>
        <v>Tuesday</v>
      </c>
      <c r="M4914" t="str">
        <f t="shared" si="610"/>
        <v>Thursday</v>
      </c>
      <c r="N4914" s="5">
        <f t="shared" si="611"/>
        <v>188.36</v>
      </c>
      <c r="O4914">
        <f t="shared" si="612"/>
        <v>5</v>
      </c>
      <c r="P4914">
        <f t="shared" si="613"/>
        <v>136</v>
      </c>
      <c r="Q4914" s="6">
        <f t="shared" si="614"/>
        <v>94.18</v>
      </c>
      <c r="R4914">
        <f t="shared" si="615"/>
        <v>53487.346666666599</v>
      </c>
    </row>
    <row r="4915" spans="1:18" x14ac:dyDescent="0.35">
      <c r="A4915" s="1">
        <v>4914</v>
      </c>
      <c r="B4915" s="7">
        <v>76</v>
      </c>
      <c r="C4915" s="1">
        <v>678718</v>
      </c>
      <c r="D4915" s="1">
        <v>5085</v>
      </c>
      <c r="E4915">
        <v>1</v>
      </c>
      <c r="F4915" t="s">
        <v>22</v>
      </c>
      <c r="G4915" t="s">
        <v>9</v>
      </c>
      <c r="H4915" s="2">
        <v>42691</v>
      </c>
      <c r="I4915" s="2">
        <v>42693</v>
      </c>
      <c r="J4915" s="2">
        <v>42694</v>
      </c>
      <c r="K4915">
        <f t="shared" si="608"/>
        <v>1</v>
      </c>
      <c r="L4915" t="str">
        <f t="shared" si="609"/>
        <v>Saturday</v>
      </c>
      <c r="M4915" t="str">
        <f t="shared" si="610"/>
        <v>Sunday</v>
      </c>
      <c r="N4915" s="5">
        <f t="shared" si="611"/>
        <v>76</v>
      </c>
      <c r="O4915">
        <f t="shared" si="612"/>
        <v>2</v>
      </c>
      <c r="P4915">
        <f t="shared" si="613"/>
        <v>173</v>
      </c>
      <c r="Q4915" s="6">
        <f t="shared" si="614"/>
        <v>76</v>
      </c>
      <c r="R4915">
        <f t="shared" si="615"/>
        <v>12358.494999999994</v>
      </c>
    </row>
    <row r="4916" spans="1:18" x14ac:dyDescent="0.35">
      <c r="A4916" s="1">
        <v>4915</v>
      </c>
      <c r="B4916" s="7">
        <v>60.46</v>
      </c>
      <c r="C4916" s="1">
        <v>3035756</v>
      </c>
      <c r="D4916" s="1">
        <v>5085</v>
      </c>
      <c r="E4916">
        <v>1.5</v>
      </c>
      <c r="F4916" t="s">
        <v>11</v>
      </c>
      <c r="G4916" t="s">
        <v>9</v>
      </c>
      <c r="H4916" s="2">
        <v>42691</v>
      </c>
      <c r="I4916" s="2">
        <v>42691</v>
      </c>
      <c r="J4916" s="2">
        <v>42692</v>
      </c>
      <c r="K4916">
        <f t="shared" si="608"/>
        <v>1</v>
      </c>
      <c r="L4916" t="str">
        <f t="shared" si="609"/>
        <v>Thursday</v>
      </c>
      <c r="M4916" t="str">
        <f t="shared" si="610"/>
        <v>Friday</v>
      </c>
      <c r="N4916" s="5">
        <f t="shared" si="611"/>
        <v>60.46</v>
      </c>
      <c r="O4916">
        <f t="shared" si="612"/>
        <v>0</v>
      </c>
      <c r="P4916">
        <f t="shared" si="613"/>
        <v>18</v>
      </c>
      <c r="Q4916" s="6">
        <f t="shared" si="614"/>
        <v>60.46</v>
      </c>
      <c r="R4916">
        <f t="shared" si="615"/>
        <v>1381.86</v>
      </c>
    </row>
    <row r="4917" spans="1:18" x14ac:dyDescent="0.35">
      <c r="A4917" s="1">
        <v>4916</v>
      </c>
      <c r="B4917" s="7">
        <v>134</v>
      </c>
      <c r="C4917" s="1">
        <v>323470</v>
      </c>
      <c r="D4917" s="1">
        <v>5085</v>
      </c>
      <c r="E4917">
        <v>3</v>
      </c>
      <c r="F4917" t="s">
        <v>7</v>
      </c>
      <c r="G4917" t="s">
        <v>9</v>
      </c>
      <c r="H4917" s="2">
        <v>42691</v>
      </c>
      <c r="I4917" s="2">
        <v>42719</v>
      </c>
      <c r="J4917" s="2">
        <v>42720</v>
      </c>
      <c r="K4917">
        <f t="shared" si="608"/>
        <v>1</v>
      </c>
      <c r="L4917" t="str">
        <f t="shared" si="609"/>
        <v>Thursday</v>
      </c>
      <c r="M4917" t="str">
        <f t="shared" si="610"/>
        <v>Friday</v>
      </c>
      <c r="N4917" s="5">
        <f t="shared" si="611"/>
        <v>134</v>
      </c>
      <c r="O4917">
        <f t="shared" si="612"/>
        <v>28</v>
      </c>
      <c r="P4917">
        <f t="shared" si="613"/>
        <v>258</v>
      </c>
      <c r="Q4917" s="6">
        <f t="shared" si="614"/>
        <v>134</v>
      </c>
      <c r="R4917">
        <f t="shared" si="615"/>
        <v>87618.52499999998</v>
      </c>
    </row>
    <row r="4918" spans="1:18" x14ac:dyDescent="0.35">
      <c r="A4918" s="1">
        <v>4917</v>
      </c>
      <c r="B4918" s="7">
        <v>178.62</v>
      </c>
      <c r="C4918" s="1">
        <v>461158</v>
      </c>
      <c r="D4918" s="1">
        <v>5085</v>
      </c>
      <c r="E4918">
        <v>3</v>
      </c>
      <c r="F4918" t="s">
        <v>7</v>
      </c>
      <c r="G4918" t="s">
        <v>8</v>
      </c>
      <c r="H4918" s="2">
        <v>42691</v>
      </c>
      <c r="I4918" s="2">
        <v>42700</v>
      </c>
      <c r="J4918" s="2">
        <v>42701</v>
      </c>
      <c r="K4918">
        <f t="shared" si="608"/>
        <v>1</v>
      </c>
      <c r="L4918" t="str">
        <f t="shared" si="609"/>
        <v>Saturday</v>
      </c>
      <c r="M4918" t="str">
        <f t="shared" si="610"/>
        <v>Sunday</v>
      </c>
      <c r="N4918" s="5">
        <f t="shared" si="611"/>
        <v>178.62</v>
      </c>
      <c r="O4918">
        <f t="shared" si="612"/>
        <v>9</v>
      </c>
      <c r="P4918">
        <f t="shared" si="613"/>
        <v>15</v>
      </c>
      <c r="Q4918" s="6">
        <f t="shared" si="614"/>
        <v>178.62</v>
      </c>
      <c r="R4918">
        <f t="shared" si="615"/>
        <v>3376.239999999998</v>
      </c>
    </row>
    <row r="4919" spans="1:18" x14ac:dyDescent="0.35">
      <c r="A4919" s="1">
        <v>4918</v>
      </c>
      <c r="B4919" s="7">
        <v>2533.62</v>
      </c>
      <c r="C4919" s="1">
        <v>102982</v>
      </c>
      <c r="D4919" s="1">
        <v>5085</v>
      </c>
      <c r="E4919">
        <v>5</v>
      </c>
      <c r="F4919" t="s">
        <v>7</v>
      </c>
      <c r="G4919" t="s">
        <v>8</v>
      </c>
      <c r="H4919" s="2">
        <v>42691</v>
      </c>
      <c r="I4919" s="2">
        <v>42734</v>
      </c>
      <c r="J4919" s="2">
        <v>42735</v>
      </c>
      <c r="K4919">
        <f t="shared" si="608"/>
        <v>1</v>
      </c>
      <c r="L4919" t="str">
        <f t="shared" si="609"/>
        <v>Friday</v>
      </c>
      <c r="M4919" t="str">
        <f t="shared" si="610"/>
        <v>Saturday</v>
      </c>
      <c r="N4919" s="5">
        <f t="shared" si="611"/>
        <v>2533.62</v>
      </c>
      <c r="O4919">
        <f t="shared" si="612"/>
        <v>43</v>
      </c>
      <c r="P4919">
        <f t="shared" si="613"/>
        <v>23</v>
      </c>
      <c r="Q4919" s="6">
        <f t="shared" si="614"/>
        <v>2533.62</v>
      </c>
      <c r="R4919">
        <f t="shared" si="615"/>
        <v>80815.099999999933</v>
      </c>
    </row>
    <row r="4920" spans="1:18" x14ac:dyDescent="0.35">
      <c r="A4920" s="1">
        <v>4919</v>
      </c>
      <c r="B4920" s="7">
        <v>236.68</v>
      </c>
      <c r="C4920" s="1">
        <v>1251372</v>
      </c>
      <c r="D4920" s="1">
        <v>5085</v>
      </c>
      <c r="E4920">
        <v>3</v>
      </c>
      <c r="F4920" t="s">
        <v>7</v>
      </c>
      <c r="G4920" t="s">
        <v>9</v>
      </c>
      <c r="H4920" s="2">
        <v>42691</v>
      </c>
      <c r="I4920" s="2">
        <v>42699</v>
      </c>
      <c r="J4920" s="2">
        <v>42700</v>
      </c>
      <c r="K4920">
        <f t="shared" si="608"/>
        <v>1</v>
      </c>
      <c r="L4920" t="str">
        <f t="shared" si="609"/>
        <v>Friday</v>
      </c>
      <c r="M4920" t="str">
        <f t="shared" si="610"/>
        <v>Saturday</v>
      </c>
      <c r="N4920" s="5">
        <f t="shared" si="611"/>
        <v>236.68</v>
      </c>
      <c r="O4920">
        <f t="shared" si="612"/>
        <v>8</v>
      </c>
      <c r="P4920">
        <f t="shared" si="613"/>
        <v>864</v>
      </c>
      <c r="Q4920" s="6">
        <f t="shared" si="614"/>
        <v>236.68</v>
      </c>
      <c r="R4920">
        <f t="shared" si="615"/>
        <v>318046.55333333299</v>
      </c>
    </row>
    <row r="4921" spans="1:18" x14ac:dyDescent="0.35">
      <c r="A4921" s="1">
        <v>4920</v>
      </c>
      <c r="B4921" s="7">
        <v>41.04</v>
      </c>
      <c r="C4921" s="1">
        <v>1469334</v>
      </c>
      <c r="D4921" s="1">
        <v>5085</v>
      </c>
      <c r="E4921">
        <v>1</v>
      </c>
      <c r="F4921" t="s">
        <v>22</v>
      </c>
      <c r="G4921" t="s">
        <v>9</v>
      </c>
      <c r="H4921" s="2">
        <v>42691</v>
      </c>
      <c r="I4921" s="2">
        <v>42691</v>
      </c>
      <c r="J4921" s="2">
        <v>42693</v>
      </c>
      <c r="K4921">
        <f t="shared" si="608"/>
        <v>2</v>
      </c>
      <c r="L4921" t="str">
        <f t="shared" si="609"/>
        <v>Thursday</v>
      </c>
      <c r="M4921" t="str">
        <f t="shared" si="610"/>
        <v>Saturday</v>
      </c>
      <c r="N4921" s="5">
        <f t="shared" si="611"/>
        <v>82.08</v>
      </c>
      <c r="O4921">
        <f t="shared" si="612"/>
        <v>0</v>
      </c>
      <c r="P4921">
        <f t="shared" si="613"/>
        <v>76</v>
      </c>
      <c r="Q4921" s="6">
        <f t="shared" si="614"/>
        <v>41.04</v>
      </c>
      <c r="R4921">
        <f t="shared" si="615"/>
        <v>5347.2199999999966</v>
      </c>
    </row>
    <row r="4922" spans="1:18" x14ac:dyDescent="0.35">
      <c r="A4922" s="1">
        <v>4921</v>
      </c>
      <c r="B4922" s="7">
        <v>143.22</v>
      </c>
      <c r="C4922" s="1">
        <v>1251372</v>
      </c>
      <c r="D4922" s="1">
        <v>5085</v>
      </c>
      <c r="E4922">
        <v>3</v>
      </c>
      <c r="F4922" t="s">
        <v>7</v>
      </c>
      <c r="G4922" t="s">
        <v>9</v>
      </c>
      <c r="H4922" s="2">
        <v>42691</v>
      </c>
      <c r="I4922" s="2">
        <v>42702</v>
      </c>
      <c r="J4922" s="2">
        <v>42704</v>
      </c>
      <c r="K4922">
        <f t="shared" si="608"/>
        <v>2</v>
      </c>
      <c r="L4922" t="str">
        <f t="shared" si="609"/>
        <v>Monday</v>
      </c>
      <c r="M4922" t="str">
        <f t="shared" si="610"/>
        <v>Wednesday</v>
      </c>
      <c r="N4922" s="5">
        <f t="shared" si="611"/>
        <v>286.44</v>
      </c>
      <c r="O4922">
        <f t="shared" si="612"/>
        <v>11</v>
      </c>
      <c r="P4922">
        <f t="shared" si="613"/>
        <v>864</v>
      </c>
      <c r="Q4922" s="6">
        <f t="shared" si="614"/>
        <v>143.22</v>
      </c>
      <c r="R4922">
        <f t="shared" si="615"/>
        <v>318046.55333333299</v>
      </c>
    </row>
    <row r="4923" spans="1:18" x14ac:dyDescent="0.35">
      <c r="A4923" s="1">
        <v>4922</v>
      </c>
      <c r="B4923" s="7">
        <v>668.08</v>
      </c>
      <c r="C4923" s="1">
        <v>1297496</v>
      </c>
      <c r="D4923" s="1">
        <v>5085</v>
      </c>
      <c r="E4923">
        <v>4</v>
      </c>
      <c r="F4923" t="s">
        <v>7</v>
      </c>
      <c r="G4923" t="s">
        <v>9</v>
      </c>
      <c r="H4923" s="2">
        <v>42691</v>
      </c>
      <c r="I4923" s="2">
        <v>42714</v>
      </c>
      <c r="J4923" s="2">
        <v>42715</v>
      </c>
      <c r="K4923">
        <f t="shared" si="608"/>
        <v>1</v>
      </c>
      <c r="L4923" t="str">
        <f t="shared" si="609"/>
        <v>Saturday</v>
      </c>
      <c r="M4923" t="str">
        <f t="shared" si="610"/>
        <v>Sunday</v>
      </c>
      <c r="N4923" s="5">
        <f t="shared" si="611"/>
        <v>668.08</v>
      </c>
      <c r="O4923">
        <f t="shared" si="612"/>
        <v>23</v>
      </c>
      <c r="P4923">
        <f t="shared" si="613"/>
        <v>167</v>
      </c>
      <c r="Q4923" s="6">
        <f t="shared" si="614"/>
        <v>668.08</v>
      </c>
      <c r="R4923">
        <f t="shared" si="615"/>
        <v>165730.38</v>
      </c>
    </row>
    <row r="4924" spans="1:18" x14ac:dyDescent="0.35">
      <c r="A4924" s="1">
        <v>4923</v>
      </c>
      <c r="B4924" s="7">
        <v>127.96</v>
      </c>
      <c r="C4924" s="1">
        <v>1725914</v>
      </c>
      <c r="D4924" s="1">
        <v>5085</v>
      </c>
      <c r="E4924">
        <v>3</v>
      </c>
      <c r="F4924" t="s">
        <v>7</v>
      </c>
      <c r="G4924" t="s">
        <v>8</v>
      </c>
      <c r="H4924" s="2">
        <v>42691</v>
      </c>
      <c r="I4924" s="2">
        <v>42697</v>
      </c>
      <c r="J4924" s="2">
        <v>42698</v>
      </c>
      <c r="K4924">
        <f t="shared" si="608"/>
        <v>1</v>
      </c>
      <c r="L4924" t="str">
        <f t="shared" si="609"/>
        <v>Wednesday</v>
      </c>
      <c r="M4924" t="str">
        <f t="shared" si="610"/>
        <v>Thursday</v>
      </c>
      <c r="N4924" s="5">
        <f t="shared" si="611"/>
        <v>127.96</v>
      </c>
      <c r="O4924">
        <f t="shared" si="612"/>
        <v>6</v>
      </c>
      <c r="P4924">
        <f t="shared" si="613"/>
        <v>37</v>
      </c>
      <c r="Q4924" s="6">
        <f t="shared" si="614"/>
        <v>127.96</v>
      </c>
      <c r="R4924">
        <f t="shared" si="615"/>
        <v>14041.259999999989</v>
      </c>
    </row>
    <row r="4925" spans="1:18" x14ac:dyDescent="0.35">
      <c r="A4925" s="1">
        <v>4924</v>
      </c>
      <c r="B4925" s="7">
        <v>121.44</v>
      </c>
      <c r="C4925" s="1">
        <v>525780</v>
      </c>
      <c r="D4925" s="1">
        <v>5085</v>
      </c>
      <c r="E4925">
        <v>3</v>
      </c>
      <c r="F4925" t="s">
        <v>7</v>
      </c>
      <c r="G4925" t="s">
        <v>9</v>
      </c>
      <c r="H4925" s="2">
        <v>42691</v>
      </c>
      <c r="I4925" s="2">
        <v>42712</v>
      </c>
      <c r="J4925" s="2">
        <v>42713</v>
      </c>
      <c r="K4925">
        <f t="shared" si="608"/>
        <v>1</v>
      </c>
      <c r="L4925" t="str">
        <f t="shared" si="609"/>
        <v>Thursday</v>
      </c>
      <c r="M4925" t="str">
        <f t="shared" si="610"/>
        <v>Friday</v>
      </c>
      <c r="N4925" s="5">
        <f t="shared" si="611"/>
        <v>121.44</v>
      </c>
      <c r="O4925">
        <f t="shared" si="612"/>
        <v>21</v>
      </c>
      <c r="P4925">
        <f t="shared" si="613"/>
        <v>30</v>
      </c>
      <c r="Q4925" s="6">
        <f t="shared" si="614"/>
        <v>121.44</v>
      </c>
      <c r="R4925">
        <f t="shared" si="615"/>
        <v>7127.5799999999917</v>
      </c>
    </row>
    <row r="4926" spans="1:18" x14ac:dyDescent="0.35">
      <c r="A4926" s="1">
        <v>4925</v>
      </c>
      <c r="B4926" s="7">
        <v>165.36</v>
      </c>
      <c r="C4926" s="1">
        <v>1469812</v>
      </c>
      <c r="D4926" s="1">
        <v>5085</v>
      </c>
      <c r="E4926">
        <v>3.5</v>
      </c>
      <c r="F4926" t="s">
        <v>7</v>
      </c>
      <c r="G4926" t="s">
        <v>8</v>
      </c>
      <c r="H4926" s="2">
        <v>42691</v>
      </c>
      <c r="I4926" s="2">
        <v>42703</v>
      </c>
      <c r="J4926" s="2">
        <v>42704</v>
      </c>
      <c r="K4926">
        <f t="shared" si="608"/>
        <v>1</v>
      </c>
      <c r="L4926" t="str">
        <f t="shared" si="609"/>
        <v>Tuesday</v>
      </c>
      <c r="M4926" t="str">
        <f t="shared" si="610"/>
        <v>Wednesday</v>
      </c>
      <c r="N4926" s="5">
        <f t="shared" si="611"/>
        <v>165.36</v>
      </c>
      <c r="O4926">
        <f t="shared" si="612"/>
        <v>12</v>
      </c>
      <c r="P4926">
        <f t="shared" si="613"/>
        <v>252</v>
      </c>
      <c r="Q4926" s="6">
        <f t="shared" si="614"/>
        <v>165.36</v>
      </c>
      <c r="R4926">
        <f t="shared" si="615"/>
        <v>126772.07833333329</v>
      </c>
    </row>
    <row r="4927" spans="1:18" x14ac:dyDescent="0.35">
      <c r="A4927" s="1">
        <v>4926</v>
      </c>
      <c r="B4927" s="7">
        <v>1820.47</v>
      </c>
      <c r="C4927" s="1">
        <v>102982</v>
      </c>
      <c r="D4927" s="1">
        <v>5085</v>
      </c>
      <c r="E4927">
        <v>5</v>
      </c>
      <c r="F4927" t="s">
        <v>7</v>
      </c>
      <c r="G4927" t="s">
        <v>8</v>
      </c>
      <c r="H4927" s="2">
        <v>42691</v>
      </c>
      <c r="I4927" s="2">
        <v>42705</v>
      </c>
      <c r="J4927" s="2">
        <v>42707</v>
      </c>
      <c r="K4927">
        <f t="shared" si="608"/>
        <v>2</v>
      </c>
      <c r="L4927" t="str">
        <f t="shared" si="609"/>
        <v>Thursday</v>
      </c>
      <c r="M4927" t="str">
        <f t="shared" si="610"/>
        <v>Saturday</v>
      </c>
      <c r="N4927" s="5">
        <f t="shared" si="611"/>
        <v>3640.94</v>
      </c>
      <c r="O4927">
        <f t="shared" si="612"/>
        <v>14</v>
      </c>
      <c r="P4927">
        <f t="shared" si="613"/>
        <v>23</v>
      </c>
      <c r="Q4927" s="6">
        <f t="shared" si="614"/>
        <v>1820.47</v>
      </c>
      <c r="R4927">
        <f t="shared" si="615"/>
        <v>80815.099999999933</v>
      </c>
    </row>
    <row r="4928" spans="1:18" x14ac:dyDescent="0.35">
      <c r="A4928" s="1">
        <v>4927</v>
      </c>
      <c r="B4928" s="7">
        <v>194.94</v>
      </c>
      <c r="C4928" s="1">
        <v>2516492</v>
      </c>
      <c r="D4928" s="1">
        <v>5085</v>
      </c>
      <c r="E4928">
        <v>3.5</v>
      </c>
      <c r="F4928" t="s">
        <v>7</v>
      </c>
      <c r="G4928" t="s">
        <v>8</v>
      </c>
      <c r="H4928" s="2">
        <v>42691</v>
      </c>
      <c r="I4928" s="2">
        <v>42695</v>
      </c>
      <c r="J4928" s="2">
        <v>42696</v>
      </c>
      <c r="K4928">
        <f t="shared" si="608"/>
        <v>1</v>
      </c>
      <c r="L4928" t="str">
        <f t="shared" si="609"/>
        <v>Monday</v>
      </c>
      <c r="M4928" t="str">
        <f t="shared" si="610"/>
        <v>Tuesday</v>
      </c>
      <c r="N4928" s="5">
        <f t="shared" si="611"/>
        <v>194.94</v>
      </c>
      <c r="O4928">
        <f t="shared" si="612"/>
        <v>4</v>
      </c>
      <c r="P4928">
        <f t="shared" si="613"/>
        <v>11</v>
      </c>
      <c r="Q4928" s="6">
        <f t="shared" si="614"/>
        <v>194.94</v>
      </c>
      <c r="R4928">
        <f t="shared" si="615"/>
        <v>4935.9599999999991</v>
      </c>
    </row>
    <row r="4929" spans="1:18" x14ac:dyDescent="0.35">
      <c r="A4929" s="1">
        <v>4928</v>
      </c>
      <c r="B4929" s="7">
        <v>137.41333333333299</v>
      </c>
      <c r="C4929" s="1">
        <v>330628</v>
      </c>
      <c r="D4929" s="1">
        <v>5085</v>
      </c>
      <c r="E4929">
        <v>3</v>
      </c>
      <c r="F4929" t="s">
        <v>7</v>
      </c>
      <c r="G4929" t="s">
        <v>8</v>
      </c>
      <c r="H4929" s="2">
        <v>42691</v>
      </c>
      <c r="I4929" s="2">
        <v>42696</v>
      </c>
      <c r="J4929" s="2">
        <v>42699</v>
      </c>
      <c r="K4929">
        <f t="shared" si="608"/>
        <v>3</v>
      </c>
      <c r="L4929" t="str">
        <f t="shared" si="609"/>
        <v>Tuesday</v>
      </c>
      <c r="M4929" t="str">
        <f t="shared" si="610"/>
        <v>Friday</v>
      </c>
      <c r="N4929" s="5">
        <f t="shared" si="611"/>
        <v>412.23999999999899</v>
      </c>
      <c r="O4929">
        <f t="shared" si="612"/>
        <v>5</v>
      </c>
      <c r="P4929">
        <f t="shared" si="613"/>
        <v>43</v>
      </c>
      <c r="Q4929" s="6">
        <f t="shared" si="614"/>
        <v>137.41333333333299</v>
      </c>
      <c r="R4929">
        <f t="shared" si="615"/>
        <v>18159.299999999985</v>
      </c>
    </row>
    <row r="4930" spans="1:18" x14ac:dyDescent="0.35">
      <c r="A4930" s="1">
        <v>4929</v>
      </c>
      <c r="B4930" s="7">
        <v>409.42</v>
      </c>
      <c r="C4930" s="1">
        <v>1523294</v>
      </c>
      <c r="D4930" s="1">
        <v>5085</v>
      </c>
      <c r="E4930">
        <v>4</v>
      </c>
      <c r="F4930" t="s">
        <v>7</v>
      </c>
      <c r="G4930" t="s">
        <v>8</v>
      </c>
      <c r="H4930" s="2">
        <v>42691</v>
      </c>
      <c r="I4930" s="2">
        <v>42706</v>
      </c>
      <c r="J4930" s="2">
        <v>42707</v>
      </c>
      <c r="K4930">
        <f t="shared" si="608"/>
        <v>1</v>
      </c>
      <c r="L4930" t="str">
        <f t="shared" si="609"/>
        <v>Friday</v>
      </c>
      <c r="M4930" t="str">
        <f t="shared" si="610"/>
        <v>Saturday</v>
      </c>
      <c r="N4930" s="5">
        <f t="shared" si="611"/>
        <v>409.42</v>
      </c>
      <c r="O4930">
        <f t="shared" si="612"/>
        <v>15</v>
      </c>
      <c r="P4930">
        <f t="shared" si="613"/>
        <v>87</v>
      </c>
      <c r="Q4930" s="6">
        <f t="shared" si="614"/>
        <v>409.42</v>
      </c>
      <c r="R4930">
        <f t="shared" si="615"/>
        <v>76376.695000000022</v>
      </c>
    </row>
    <row r="4931" spans="1:18" x14ac:dyDescent="0.35">
      <c r="A4931" s="1">
        <v>4930</v>
      </c>
      <c r="B4931" s="7">
        <v>330.69</v>
      </c>
      <c r="C4931" s="1">
        <v>1005474</v>
      </c>
      <c r="D4931" s="1">
        <v>5085</v>
      </c>
      <c r="E4931">
        <v>4</v>
      </c>
      <c r="F4931" t="s">
        <v>7</v>
      </c>
      <c r="G4931" t="s">
        <v>8</v>
      </c>
      <c r="H4931" s="2">
        <v>42691</v>
      </c>
      <c r="I4931" s="2">
        <v>42714</v>
      </c>
      <c r="J4931" s="2">
        <v>42716</v>
      </c>
      <c r="K4931">
        <f t="shared" ref="K4931:K4994" si="616">J4931-I4931</f>
        <v>2</v>
      </c>
      <c r="L4931" t="str">
        <f t="shared" ref="L4931:L4994" si="617">TEXT(I4931,"dddd")</f>
        <v>Saturday</v>
      </c>
      <c r="M4931" t="str">
        <f t="shared" ref="M4931:M4994" si="618">TEXT(J4931,"dddd")</f>
        <v>Monday</v>
      </c>
      <c r="N4931" s="5">
        <f t="shared" ref="N4931:N4994" si="619">B4931*K4931</f>
        <v>661.38</v>
      </c>
      <c r="O4931">
        <f t="shared" ref="O4931:O4994" si="620">I4931-H4931</f>
        <v>23</v>
      </c>
      <c r="P4931">
        <f t="shared" ref="P4931:P4994" si="621">COUNTIF($C:$C,C4931)</f>
        <v>197</v>
      </c>
      <c r="Q4931" s="6">
        <f t="shared" ref="Q4931:Q4994" si="622">B4931</f>
        <v>330.69</v>
      </c>
      <c r="R4931">
        <f t="shared" ref="R4931:R4994" si="623">SUMIF($C:$C,C4931,$N:$N)</f>
        <v>159877.92099999997</v>
      </c>
    </row>
    <row r="4932" spans="1:18" x14ac:dyDescent="0.35">
      <c r="A4932" s="1">
        <v>4931</v>
      </c>
      <c r="B4932" s="7">
        <v>49.44</v>
      </c>
      <c r="C4932" s="1">
        <v>561636</v>
      </c>
      <c r="D4932" s="1">
        <v>5085</v>
      </c>
      <c r="E4932">
        <v>1</v>
      </c>
      <c r="F4932" t="s">
        <v>22</v>
      </c>
      <c r="G4932" t="s">
        <v>9</v>
      </c>
      <c r="H4932" s="2">
        <v>42691</v>
      </c>
      <c r="I4932" s="2">
        <v>42725</v>
      </c>
      <c r="J4932" s="2">
        <v>42726</v>
      </c>
      <c r="K4932">
        <f t="shared" si="616"/>
        <v>1</v>
      </c>
      <c r="L4932" t="str">
        <f t="shared" si="617"/>
        <v>Wednesday</v>
      </c>
      <c r="M4932" t="str">
        <f t="shared" si="618"/>
        <v>Thursday</v>
      </c>
      <c r="N4932" s="5">
        <f t="shared" si="619"/>
        <v>49.44</v>
      </c>
      <c r="O4932">
        <f t="shared" si="620"/>
        <v>34</v>
      </c>
      <c r="P4932">
        <f t="shared" si="621"/>
        <v>487</v>
      </c>
      <c r="Q4932" s="6">
        <f t="shared" si="622"/>
        <v>49.44</v>
      </c>
      <c r="R4932">
        <f t="shared" si="623"/>
        <v>43278.223333333233</v>
      </c>
    </row>
    <row r="4933" spans="1:18" x14ac:dyDescent="0.35">
      <c r="A4933" s="1">
        <v>4932</v>
      </c>
      <c r="B4933" s="7">
        <v>243</v>
      </c>
      <c r="C4933" s="1">
        <v>815734</v>
      </c>
      <c r="D4933" s="1">
        <v>5085</v>
      </c>
      <c r="E4933">
        <v>3.5</v>
      </c>
      <c r="F4933" t="s">
        <v>7</v>
      </c>
      <c r="G4933" t="s">
        <v>8</v>
      </c>
      <c r="H4933" s="2">
        <v>42691</v>
      </c>
      <c r="I4933" s="2">
        <v>42720</v>
      </c>
      <c r="J4933" s="2">
        <v>42722</v>
      </c>
      <c r="K4933">
        <f t="shared" si="616"/>
        <v>2</v>
      </c>
      <c r="L4933" t="str">
        <f t="shared" si="617"/>
        <v>Friday</v>
      </c>
      <c r="M4933" t="str">
        <f t="shared" si="618"/>
        <v>Sunday</v>
      </c>
      <c r="N4933" s="5">
        <f t="shared" si="619"/>
        <v>486</v>
      </c>
      <c r="O4933">
        <f t="shared" si="620"/>
        <v>29</v>
      </c>
      <c r="P4933">
        <f t="shared" si="621"/>
        <v>124</v>
      </c>
      <c r="Q4933" s="6">
        <f t="shared" si="622"/>
        <v>243</v>
      </c>
      <c r="R4933">
        <f t="shared" si="623"/>
        <v>66999.579999999958</v>
      </c>
    </row>
    <row r="4934" spans="1:18" x14ac:dyDescent="0.35">
      <c r="A4934" s="1">
        <v>4933</v>
      </c>
      <c r="B4934" s="7">
        <v>265</v>
      </c>
      <c r="C4934" s="1">
        <v>815734</v>
      </c>
      <c r="D4934" s="1">
        <v>5085</v>
      </c>
      <c r="E4934">
        <v>3.5</v>
      </c>
      <c r="F4934" t="s">
        <v>7</v>
      </c>
      <c r="G4934" t="s">
        <v>8</v>
      </c>
      <c r="H4934" s="2">
        <v>42691</v>
      </c>
      <c r="I4934" s="2">
        <v>42720</v>
      </c>
      <c r="J4934" s="2">
        <v>42722</v>
      </c>
      <c r="K4934">
        <f t="shared" si="616"/>
        <v>2</v>
      </c>
      <c r="L4934" t="str">
        <f t="shared" si="617"/>
        <v>Friday</v>
      </c>
      <c r="M4934" t="str">
        <f t="shared" si="618"/>
        <v>Sunday</v>
      </c>
      <c r="N4934" s="5">
        <f t="shared" si="619"/>
        <v>530</v>
      </c>
      <c r="O4934">
        <f t="shared" si="620"/>
        <v>29</v>
      </c>
      <c r="P4934">
        <f t="shared" si="621"/>
        <v>124</v>
      </c>
      <c r="Q4934" s="6">
        <f t="shared" si="622"/>
        <v>265</v>
      </c>
      <c r="R4934">
        <f t="shared" si="623"/>
        <v>66999.579999999958</v>
      </c>
    </row>
    <row r="4935" spans="1:18" x14ac:dyDescent="0.35">
      <c r="A4935" s="1">
        <v>4934</v>
      </c>
      <c r="B4935" s="7">
        <v>174.14</v>
      </c>
      <c r="C4935" s="1">
        <v>1251372</v>
      </c>
      <c r="D4935" s="1">
        <v>5085</v>
      </c>
      <c r="E4935">
        <v>3</v>
      </c>
      <c r="F4935" t="s">
        <v>7</v>
      </c>
      <c r="G4935" t="s">
        <v>9</v>
      </c>
      <c r="H4935" s="2">
        <v>42691</v>
      </c>
      <c r="I4935" s="2">
        <v>42708</v>
      </c>
      <c r="J4935" s="2">
        <v>42710</v>
      </c>
      <c r="K4935">
        <f t="shared" si="616"/>
        <v>2</v>
      </c>
      <c r="L4935" t="str">
        <f t="shared" si="617"/>
        <v>Sunday</v>
      </c>
      <c r="M4935" t="str">
        <f t="shared" si="618"/>
        <v>Tuesday</v>
      </c>
      <c r="N4935" s="5">
        <f t="shared" si="619"/>
        <v>348.28</v>
      </c>
      <c r="O4935">
        <f t="shared" si="620"/>
        <v>17</v>
      </c>
      <c r="P4935">
        <f t="shared" si="621"/>
        <v>864</v>
      </c>
      <c r="Q4935" s="6">
        <f t="shared" si="622"/>
        <v>174.14</v>
      </c>
      <c r="R4935">
        <f t="shared" si="623"/>
        <v>318046.55333333299</v>
      </c>
    </row>
    <row r="4936" spans="1:18" x14ac:dyDescent="0.35">
      <c r="A4936" s="1">
        <v>4935</v>
      </c>
      <c r="B4936" s="7">
        <v>200.08</v>
      </c>
      <c r="C4936" s="1">
        <v>131614</v>
      </c>
      <c r="D4936" s="1">
        <v>5085</v>
      </c>
      <c r="E4936">
        <v>3</v>
      </c>
      <c r="F4936" t="s">
        <v>7</v>
      </c>
      <c r="G4936" t="s">
        <v>9</v>
      </c>
      <c r="H4936" s="2">
        <v>42691</v>
      </c>
      <c r="I4936" s="2">
        <v>42712</v>
      </c>
      <c r="J4936" s="2">
        <v>42714</v>
      </c>
      <c r="K4936">
        <f t="shared" si="616"/>
        <v>2</v>
      </c>
      <c r="L4936" t="str">
        <f t="shared" si="617"/>
        <v>Thursday</v>
      </c>
      <c r="M4936" t="str">
        <f t="shared" si="618"/>
        <v>Saturday</v>
      </c>
      <c r="N4936" s="5">
        <f t="shared" si="619"/>
        <v>400.16</v>
      </c>
      <c r="O4936">
        <f t="shared" si="620"/>
        <v>21</v>
      </c>
      <c r="P4936">
        <f t="shared" si="621"/>
        <v>49</v>
      </c>
      <c r="Q4936" s="6">
        <f t="shared" si="622"/>
        <v>200.08</v>
      </c>
      <c r="R4936">
        <f t="shared" si="623"/>
        <v>14790.029999999997</v>
      </c>
    </row>
    <row r="4937" spans="1:18" x14ac:dyDescent="0.35">
      <c r="A4937" s="1">
        <v>4936</v>
      </c>
      <c r="B4937" s="7">
        <v>51.94</v>
      </c>
      <c r="C4937" s="1">
        <v>561636</v>
      </c>
      <c r="D4937" s="1">
        <v>5085</v>
      </c>
      <c r="E4937">
        <v>1</v>
      </c>
      <c r="F4937" t="s">
        <v>22</v>
      </c>
      <c r="G4937" t="s">
        <v>9</v>
      </c>
      <c r="H4937" s="2">
        <v>42691</v>
      </c>
      <c r="I4937" s="2">
        <v>42691</v>
      </c>
      <c r="J4937" s="2">
        <v>42692</v>
      </c>
      <c r="K4937">
        <f t="shared" si="616"/>
        <v>1</v>
      </c>
      <c r="L4937" t="str">
        <f t="shared" si="617"/>
        <v>Thursday</v>
      </c>
      <c r="M4937" t="str">
        <f t="shared" si="618"/>
        <v>Friday</v>
      </c>
      <c r="N4937" s="5">
        <f t="shared" si="619"/>
        <v>51.94</v>
      </c>
      <c r="O4937">
        <f t="shared" si="620"/>
        <v>0</v>
      </c>
      <c r="P4937">
        <f t="shared" si="621"/>
        <v>487</v>
      </c>
      <c r="Q4937" s="6">
        <f t="shared" si="622"/>
        <v>51.94</v>
      </c>
      <c r="R4937">
        <f t="shared" si="623"/>
        <v>43278.223333333233</v>
      </c>
    </row>
    <row r="4938" spans="1:18" x14ac:dyDescent="0.35">
      <c r="A4938" s="1">
        <v>4937</v>
      </c>
      <c r="B4938" s="7">
        <v>47</v>
      </c>
      <c r="C4938" s="1">
        <v>2312204</v>
      </c>
      <c r="D4938" s="1">
        <v>5085</v>
      </c>
      <c r="E4938">
        <v>3</v>
      </c>
      <c r="F4938" t="s">
        <v>7</v>
      </c>
      <c r="G4938" t="s">
        <v>8</v>
      </c>
      <c r="H4938" s="2">
        <v>42691</v>
      </c>
      <c r="I4938" s="2">
        <v>42708</v>
      </c>
      <c r="J4938" s="2">
        <v>42710</v>
      </c>
      <c r="K4938">
        <f t="shared" si="616"/>
        <v>2</v>
      </c>
      <c r="L4938" t="str">
        <f t="shared" si="617"/>
        <v>Sunday</v>
      </c>
      <c r="M4938" t="str">
        <f t="shared" si="618"/>
        <v>Tuesday</v>
      </c>
      <c r="N4938" s="5">
        <f t="shared" si="619"/>
        <v>94</v>
      </c>
      <c r="O4938">
        <f t="shared" si="620"/>
        <v>17</v>
      </c>
      <c r="P4938">
        <f t="shared" si="621"/>
        <v>214</v>
      </c>
      <c r="Q4938" s="6">
        <f t="shared" si="622"/>
        <v>47</v>
      </c>
      <c r="R4938">
        <f t="shared" si="623"/>
        <v>26727.149999999991</v>
      </c>
    </row>
    <row r="4939" spans="1:18" x14ac:dyDescent="0.35">
      <c r="A4939" s="1">
        <v>4938</v>
      </c>
      <c r="B4939" s="7">
        <v>277.02</v>
      </c>
      <c r="C4939" s="1">
        <v>815734</v>
      </c>
      <c r="D4939" s="1">
        <v>5085</v>
      </c>
      <c r="E4939">
        <v>3.5</v>
      </c>
      <c r="F4939" t="s">
        <v>7</v>
      </c>
      <c r="G4939" t="s">
        <v>8</v>
      </c>
      <c r="H4939" s="2">
        <v>42691</v>
      </c>
      <c r="I4939" s="2">
        <v>42700</v>
      </c>
      <c r="J4939" s="2">
        <v>42702</v>
      </c>
      <c r="K4939">
        <f t="shared" si="616"/>
        <v>2</v>
      </c>
      <c r="L4939" t="str">
        <f t="shared" si="617"/>
        <v>Saturday</v>
      </c>
      <c r="M4939" t="str">
        <f t="shared" si="618"/>
        <v>Monday</v>
      </c>
      <c r="N4939" s="5">
        <f t="shared" si="619"/>
        <v>554.04</v>
      </c>
      <c r="O4939">
        <f t="shared" si="620"/>
        <v>9</v>
      </c>
      <c r="P4939">
        <f t="shared" si="621"/>
        <v>124</v>
      </c>
      <c r="Q4939" s="6">
        <f t="shared" si="622"/>
        <v>277.02</v>
      </c>
      <c r="R4939">
        <f t="shared" si="623"/>
        <v>66999.579999999958</v>
      </c>
    </row>
    <row r="4940" spans="1:18" x14ac:dyDescent="0.35">
      <c r="A4940" s="1">
        <v>4939</v>
      </c>
      <c r="B4940" s="7">
        <v>130.00666666666601</v>
      </c>
      <c r="C4940" s="1">
        <v>323470</v>
      </c>
      <c r="D4940" s="1">
        <v>5085</v>
      </c>
      <c r="E4940">
        <v>3</v>
      </c>
      <c r="F4940" t="s">
        <v>7</v>
      </c>
      <c r="G4940" t="s">
        <v>9</v>
      </c>
      <c r="H4940" s="2">
        <v>42691</v>
      </c>
      <c r="I4940" s="2">
        <v>42704</v>
      </c>
      <c r="J4940" s="2">
        <v>42707</v>
      </c>
      <c r="K4940">
        <f t="shared" si="616"/>
        <v>3</v>
      </c>
      <c r="L4940" t="str">
        <f t="shared" si="617"/>
        <v>Wednesday</v>
      </c>
      <c r="M4940" t="str">
        <f t="shared" si="618"/>
        <v>Saturday</v>
      </c>
      <c r="N4940" s="5">
        <f t="shared" si="619"/>
        <v>390.01999999999805</v>
      </c>
      <c r="O4940">
        <f t="shared" si="620"/>
        <v>13</v>
      </c>
      <c r="P4940">
        <f t="shared" si="621"/>
        <v>258</v>
      </c>
      <c r="Q4940" s="6">
        <f t="shared" si="622"/>
        <v>130.00666666666601</v>
      </c>
      <c r="R4940">
        <f t="shared" si="623"/>
        <v>87618.52499999998</v>
      </c>
    </row>
    <row r="4941" spans="1:18" x14ac:dyDescent="0.35">
      <c r="A4941" s="1">
        <v>4940</v>
      </c>
      <c r="B4941" s="7">
        <v>102.67333333333301</v>
      </c>
      <c r="C4941" s="1">
        <v>323470</v>
      </c>
      <c r="D4941" s="1">
        <v>5085</v>
      </c>
      <c r="E4941">
        <v>3</v>
      </c>
      <c r="F4941" t="s">
        <v>7</v>
      </c>
      <c r="G4941" t="s">
        <v>9</v>
      </c>
      <c r="H4941" s="2">
        <v>42691</v>
      </c>
      <c r="I4941" s="2">
        <v>42704</v>
      </c>
      <c r="J4941" s="2">
        <v>42707</v>
      </c>
      <c r="K4941">
        <f t="shared" si="616"/>
        <v>3</v>
      </c>
      <c r="L4941" t="str">
        <f t="shared" si="617"/>
        <v>Wednesday</v>
      </c>
      <c r="M4941" t="str">
        <f t="shared" si="618"/>
        <v>Saturday</v>
      </c>
      <c r="N4941" s="5">
        <f t="shared" si="619"/>
        <v>308.01999999999902</v>
      </c>
      <c r="O4941">
        <f t="shared" si="620"/>
        <v>13</v>
      </c>
      <c r="P4941">
        <f t="shared" si="621"/>
        <v>258</v>
      </c>
      <c r="Q4941" s="6">
        <f t="shared" si="622"/>
        <v>102.67333333333301</v>
      </c>
      <c r="R4941">
        <f t="shared" si="623"/>
        <v>87618.52499999998</v>
      </c>
    </row>
    <row r="4942" spans="1:18" x14ac:dyDescent="0.35">
      <c r="A4942" s="1">
        <v>4941</v>
      </c>
      <c r="B4942" s="7">
        <v>213.22</v>
      </c>
      <c r="C4942" s="1">
        <v>1469812</v>
      </c>
      <c r="D4942" s="1">
        <v>5085</v>
      </c>
      <c r="E4942">
        <v>3.5</v>
      </c>
      <c r="F4942" t="s">
        <v>7</v>
      </c>
      <c r="G4942" t="s">
        <v>8</v>
      </c>
      <c r="H4942" s="2">
        <v>42691</v>
      </c>
      <c r="I4942" s="2">
        <v>42704</v>
      </c>
      <c r="J4942" s="2">
        <v>42706</v>
      </c>
      <c r="K4942">
        <f t="shared" si="616"/>
        <v>2</v>
      </c>
      <c r="L4942" t="str">
        <f t="shared" si="617"/>
        <v>Wednesday</v>
      </c>
      <c r="M4942" t="str">
        <f t="shared" si="618"/>
        <v>Friday</v>
      </c>
      <c r="N4942" s="5">
        <f t="shared" si="619"/>
        <v>426.44</v>
      </c>
      <c r="O4942">
        <f t="shared" si="620"/>
        <v>13</v>
      </c>
      <c r="P4942">
        <f t="shared" si="621"/>
        <v>252</v>
      </c>
      <c r="Q4942" s="6">
        <f t="shared" si="622"/>
        <v>213.22</v>
      </c>
      <c r="R4942">
        <f t="shared" si="623"/>
        <v>126772.07833333329</v>
      </c>
    </row>
    <row r="4943" spans="1:18" x14ac:dyDescent="0.35">
      <c r="A4943" s="1">
        <v>4942</v>
      </c>
      <c r="B4943" s="7">
        <v>56.4</v>
      </c>
      <c r="C4943" s="1">
        <v>561636</v>
      </c>
      <c r="D4943" s="1">
        <v>5085</v>
      </c>
      <c r="E4943">
        <v>1</v>
      </c>
      <c r="F4943" t="s">
        <v>22</v>
      </c>
      <c r="G4943" t="s">
        <v>9</v>
      </c>
      <c r="H4943" s="2">
        <v>42691</v>
      </c>
      <c r="I4943" s="2">
        <v>42716</v>
      </c>
      <c r="J4943" s="2">
        <v>42719</v>
      </c>
      <c r="K4943">
        <f t="shared" si="616"/>
        <v>3</v>
      </c>
      <c r="L4943" t="str">
        <f t="shared" si="617"/>
        <v>Monday</v>
      </c>
      <c r="M4943" t="str">
        <f t="shared" si="618"/>
        <v>Thursday</v>
      </c>
      <c r="N4943" s="5">
        <f t="shared" si="619"/>
        <v>169.2</v>
      </c>
      <c r="O4943">
        <f t="shared" si="620"/>
        <v>25</v>
      </c>
      <c r="P4943">
        <f t="shared" si="621"/>
        <v>487</v>
      </c>
      <c r="Q4943" s="6">
        <f t="shared" si="622"/>
        <v>56.4</v>
      </c>
      <c r="R4943">
        <f t="shared" si="623"/>
        <v>43278.223333333233</v>
      </c>
    </row>
    <row r="4944" spans="1:18" x14ac:dyDescent="0.35">
      <c r="A4944" s="1">
        <v>4943</v>
      </c>
      <c r="B4944" s="7">
        <v>144.12</v>
      </c>
      <c r="C4944" s="1">
        <v>103004</v>
      </c>
      <c r="D4944" s="1">
        <v>5085</v>
      </c>
      <c r="E4944">
        <v>3</v>
      </c>
      <c r="F4944" t="s">
        <v>7</v>
      </c>
      <c r="G4944" t="s">
        <v>9</v>
      </c>
      <c r="H4944" s="2">
        <v>42691</v>
      </c>
      <c r="I4944" s="2">
        <v>42715</v>
      </c>
      <c r="J4944" s="2">
        <v>42716</v>
      </c>
      <c r="K4944">
        <f t="shared" si="616"/>
        <v>1</v>
      </c>
      <c r="L4944" t="str">
        <f t="shared" si="617"/>
        <v>Sunday</v>
      </c>
      <c r="M4944" t="str">
        <f t="shared" si="618"/>
        <v>Monday</v>
      </c>
      <c r="N4944" s="5">
        <f t="shared" si="619"/>
        <v>144.12</v>
      </c>
      <c r="O4944">
        <f t="shared" si="620"/>
        <v>24</v>
      </c>
      <c r="P4944">
        <f t="shared" si="621"/>
        <v>47</v>
      </c>
      <c r="Q4944" s="6">
        <f t="shared" si="622"/>
        <v>144.12</v>
      </c>
      <c r="R4944">
        <f t="shared" si="623"/>
        <v>15464.939999999999</v>
      </c>
    </row>
    <row r="4945" spans="1:18" x14ac:dyDescent="0.35">
      <c r="A4945" s="1">
        <v>4944</v>
      </c>
      <c r="B4945" s="7">
        <v>78.319999999999993</v>
      </c>
      <c r="C4945" s="1">
        <v>2114568</v>
      </c>
      <c r="D4945" s="1">
        <v>5085</v>
      </c>
      <c r="E4945">
        <v>1.5</v>
      </c>
      <c r="F4945" t="s">
        <v>22</v>
      </c>
      <c r="G4945" t="s">
        <v>9</v>
      </c>
      <c r="H4945" s="2">
        <v>42691</v>
      </c>
      <c r="I4945" s="2">
        <v>42710</v>
      </c>
      <c r="J4945" s="2">
        <v>42711</v>
      </c>
      <c r="K4945">
        <f t="shared" si="616"/>
        <v>1</v>
      </c>
      <c r="L4945" t="str">
        <f t="shared" si="617"/>
        <v>Tuesday</v>
      </c>
      <c r="M4945" t="str">
        <f t="shared" si="618"/>
        <v>Wednesday</v>
      </c>
      <c r="N4945" s="5">
        <f t="shared" si="619"/>
        <v>78.319999999999993</v>
      </c>
      <c r="O4945">
        <f t="shared" si="620"/>
        <v>19</v>
      </c>
      <c r="P4945">
        <f t="shared" si="621"/>
        <v>32</v>
      </c>
      <c r="Q4945" s="6">
        <f t="shared" si="622"/>
        <v>78.319999999999993</v>
      </c>
      <c r="R4945">
        <f t="shared" si="623"/>
        <v>6413.4799999999968</v>
      </c>
    </row>
    <row r="4946" spans="1:18" x14ac:dyDescent="0.35">
      <c r="A4946" s="1">
        <v>4945</v>
      </c>
      <c r="B4946" s="7">
        <v>242.72</v>
      </c>
      <c r="C4946" s="1">
        <v>1577474</v>
      </c>
      <c r="D4946" s="1">
        <v>5085</v>
      </c>
      <c r="E4946">
        <v>2</v>
      </c>
      <c r="F4946" t="s">
        <v>11</v>
      </c>
      <c r="G4946" t="s">
        <v>9</v>
      </c>
      <c r="H4946" s="2">
        <v>42691</v>
      </c>
      <c r="I4946" s="2">
        <v>42701</v>
      </c>
      <c r="J4946" s="2">
        <v>42704</v>
      </c>
      <c r="K4946">
        <f t="shared" si="616"/>
        <v>3</v>
      </c>
      <c r="L4946" t="str">
        <f t="shared" si="617"/>
        <v>Sunday</v>
      </c>
      <c r="M4946" t="str">
        <f t="shared" si="618"/>
        <v>Wednesday</v>
      </c>
      <c r="N4946" s="5">
        <f t="shared" si="619"/>
        <v>728.16</v>
      </c>
      <c r="O4946">
        <f t="shared" si="620"/>
        <v>10</v>
      </c>
      <c r="P4946">
        <f t="shared" si="621"/>
        <v>39</v>
      </c>
      <c r="Q4946" s="6">
        <f t="shared" si="622"/>
        <v>242.72</v>
      </c>
      <c r="R4946">
        <f t="shared" si="623"/>
        <v>9568.809999999994</v>
      </c>
    </row>
    <row r="4947" spans="1:18" x14ac:dyDescent="0.35">
      <c r="A4947" s="1">
        <v>4946</v>
      </c>
      <c r="B4947" s="7">
        <v>381.03</v>
      </c>
      <c r="C4947" s="1">
        <v>2532202</v>
      </c>
      <c r="D4947" s="1">
        <v>5085</v>
      </c>
      <c r="E4947">
        <v>3</v>
      </c>
      <c r="F4947" t="s">
        <v>7</v>
      </c>
      <c r="G4947" t="s">
        <v>8</v>
      </c>
      <c r="H4947" s="2">
        <v>42691</v>
      </c>
      <c r="I4947" s="2">
        <v>42693</v>
      </c>
      <c r="J4947" s="2">
        <v>42695</v>
      </c>
      <c r="K4947">
        <f t="shared" si="616"/>
        <v>2</v>
      </c>
      <c r="L4947" t="str">
        <f t="shared" si="617"/>
        <v>Saturday</v>
      </c>
      <c r="M4947" t="str">
        <f t="shared" si="618"/>
        <v>Monday</v>
      </c>
      <c r="N4947" s="5">
        <f t="shared" si="619"/>
        <v>762.06</v>
      </c>
      <c r="O4947">
        <f t="shared" si="620"/>
        <v>2</v>
      </c>
      <c r="P4947">
        <f t="shared" si="621"/>
        <v>117</v>
      </c>
      <c r="Q4947" s="6">
        <f t="shared" si="622"/>
        <v>381.03</v>
      </c>
      <c r="R4947">
        <f t="shared" si="623"/>
        <v>59456.773333333294</v>
      </c>
    </row>
    <row r="4948" spans="1:18" x14ac:dyDescent="0.35">
      <c r="A4948" s="1">
        <v>4947</v>
      </c>
      <c r="B4948" s="7">
        <v>120</v>
      </c>
      <c r="C4948" s="1">
        <v>1712886</v>
      </c>
      <c r="D4948" s="1">
        <v>5085</v>
      </c>
      <c r="E4948">
        <v>3</v>
      </c>
      <c r="F4948" t="s">
        <v>7</v>
      </c>
      <c r="G4948" t="s">
        <v>8</v>
      </c>
      <c r="H4948" s="2">
        <v>42691</v>
      </c>
      <c r="I4948" s="2">
        <v>42693</v>
      </c>
      <c r="J4948" s="2">
        <v>42694</v>
      </c>
      <c r="K4948">
        <f t="shared" si="616"/>
        <v>1</v>
      </c>
      <c r="L4948" t="str">
        <f t="shared" si="617"/>
        <v>Saturday</v>
      </c>
      <c r="M4948" t="str">
        <f t="shared" si="618"/>
        <v>Sunday</v>
      </c>
      <c r="N4948" s="5">
        <f t="shared" si="619"/>
        <v>120</v>
      </c>
      <c r="O4948">
        <f t="shared" si="620"/>
        <v>2</v>
      </c>
      <c r="P4948">
        <f t="shared" si="621"/>
        <v>10</v>
      </c>
      <c r="Q4948" s="6">
        <f t="shared" si="622"/>
        <v>120</v>
      </c>
      <c r="R4948">
        <f t="shared" si="623"/>
        <v>1412.96</v>
      </c>
    </row>
    <row r="4949" spans="1:18" x14ac:dyDescent="0.35">
      <c r="A4949" s="1">
        <v>4948</v>
      </c>
      <c r="B4949" s="7">
        <v>243.62666666666601</v>
      </c>
      <c r="C4949" s="1">
        <v>2231812</v>
      </c>
      <c r="D4949" s="1">
        <v>5085</v>
      </c>
      <c r="E4949">
        <v>3.5</v>
      </c>
      <c r="F4949" t="s">
        <v>7</v>
      </c>
      <c r="G4949" t="s">
        <v>8</v>
      </c>
      <c r="H4949" s="2">
        <v>42691</v>
      </c>
      <c r="I4949" s="2">
        <v>42712</v>
      </c>
      <c r="J4949" s="2">
        <v>42715</v>
      </c>
      <c r="K4949">
        <f t="shared" si="616"/>
        <v>3</v>
      </c>
      <c r="L4949" t="str">
        <f t="shared" si="617"/>
        <v>Thursday</v>
      </c>
      <c r="M4949" t="str">
        <f t="shared" si="618"/>
        <v>Sunday</v>
      </c>
      <c r="N4949" s="5">
        <f t="shared" si="619"/>
        <v>730.87999999999806</v>
      </c>
      <c r="O4949">
        <f t="shared" si="620"/>
        <v>21</v>
      </c>
      <c r="P4949">
        <f t="shared" si="621"/>
        <v>429</v>
      </c>
      <c r="Q4949" s="6">
        <f t="shared" si="622"/>
        <v>243.62666666666601</v>
      </c>
      <c r="R4949">
        <f t="shared" si="623"/>
        <v>191622.45666666646</v>
      </c>
    </row>
    <row r="4950" spans="1:18" x14ac:dyDescent="0.35">
      <c r="A4950" s="1">
        <v>4949</v>
      </c>
      <c r="B4950" s="7">
        <v>181.24</v>
      </c>
      <c r="C4950" s="1">
        <v>1251372</v>
      </c>
      <c r="D4950" s="1">
        <v>5085</v>
      </c>
      <c r="E4950">
        <v>3</v>
      </c>
      <c r="F4950" t="s">
        <v>7</v>
      </c>
      <c r="G4950" t="s">
        <v>9</v>
      </c>
      <c r="H4950" s="2">
        <v>42691</v>
      </c>
      <c r="I4950" s="2">
        <v>42698</v>
      </c>
      <c r="J4950" s="2">
        <v>42699</v>
      </c>
      <c r="K4950">
        <f t="shared" si="616"/>
        <v>1</v>
      </c>
      <c r="L4950" t="str">
        <f t="shared" si="617"/>
        <v>Thursday</v>
      </c>
      <c r="M4950" t="str">
        <f t="shared" si="618"/>
        <v>Friday</v>
      </c>
      <c r="N4950" s="5">
        <f t="shared" si="619"/>
        <v>181.24</v>
      </c>
      <c r="O4950">
        <f t="shared" si="620"/>
        <v>7</v>
      </c>
      <c r="P4950">
        <f t="shared" si="621"/>
        <v>864</v>
      </c>
      <c r="Q4950" s="6">
        <f t="shared" si="622"/>
        <v>181.24</v>
      </c>
      <c r="R4950">
        <f t="shared" si="623"/>
        <v>318046.55333333299</v>
      </c>
    </row>
    <row r="4951" spans="1:18" x14ac:dyDescent="0.35">
      <c r="A4951" s="1">
        <v>4950</v>
      </c>
      <c r="B4951" s="7">
        <v>285.82</v>
      </c>
      <c r="C4951" s="1">
        <v>1251372</v>
      </c>
      <c r="D4951" s="1">
        <v>5085</v>
      </c>
      <c r="E4951">
        <v>3</v>
      </c>
      <c r="F4951" t="s">
        <v>7</v>
      </c>
      <c r="G4951" t="s">
        <v>9</v>
      </c>
      <c r="H4951" s="2">
        <v>42691</v>
      </c>
      <c r="I4951" s="2">
        <v>42700</v>
      </c>
      <c r="J4951" s="2">
        <v>42701</v>
      </c>
      <c r="K4951">
        <f t="shared" si="616"/>
        <v>1</v>
      </c>
      <c r="L4951" t="str">
        <f t="shared" si="617"/>
        <v>Saturday</v>
      </c>
      <c r="M4951" t="str">
        <f t="shared" si="618"/>
        <v>Sunday</v>
      </c>
      <c r="N4951" s="5">
        <f t="shared" si="619"/>
        <v>285.82</v>
      </c>
      <c r="O4951">
        <f t="shared" si="620"/>
        <v>9</v>
      </c>
      <c r="P4951">
        <f t="shared" si="621"/>
        <v>864</v>
      </c>
      <c r="Q4951" s="6">
        <f t="shared" si="622"/>
        <v>285.82</v>
      </c>
      <c r="R4951">
        <f t="shared" si="623"/>
        <v>318046.55333333299</v>
      </c>
    </row>
    <row r="4952" spans="1:18" x14ac:dyDescent="0.35">
      <c r="A4952" s="1">
        <v>4951</v>
      </c>
      <c r="B4952" s="7">
        <v>63.446666666666601</v>
      </c>
      <c r="C4952" s="1">
        <v>561636</v>
      </c>
      <c r="D4952" s="1">
        <v>5085</v>
      </c>
      <c r="E4952">
        <v>1</v>
      </c>
      <c r="F4952" t="s">
        <v>22</v>
      </c>
      <c r="G4952" t="s">
        <v>9</v>
      </c>
      <c r="H4952" s="2">
        <v>42691</v>
      </c>
      <c r="I4952" s="2">
        <v>42734</v>
      </c>
      <c r="J4952" s="2">
        <v>42737</v>
      </c>
      <c r="K4952">
        <f t="shared" si="616"/>
        <v>3</v>
      </c>
      <c r="L4952" t="str">
        <f t="shared" si="617"/>
        <v>Friday</v>
      </c>
      <c r="M4952" t="str">
        <f t="shared" si="618"/>
        <v>Monday</v>
      </c>
      <c r="N4952" s="5">
        <f t="shared" si="619"/>
        <v>190.3399999999998</v>
      </c>
      <c r="O4952">
        <f t="shared" si="620"/>
        <v>43</v>
      </c>
      <c r="P4952">
        <f t="shared" si="621"/>
        <v>487</v>
      </c>
      <c r="Q4952" s="6">
        <f t="shared" si="622"/>
        <v>63.446666666666601</v>
      </c>
      <c r="R4952">
        <f t="shared" si="623"/>
        <v>43278.223333333233</v>
      </c>
    </row>
    <row r="4953" spans="1:18" x14ac:dyDescent="0.35">
      <c r="A4953" s="1">
        <v>4952</v>
      </c>
      <c r="B4953" s="7">
        <v>45.7</v>
      </c>
      <c r="C4953" s="1">
        <v>1469334</v>
      </c>
      <c r="D4953" s="1">
        <v>5085</v>
      </c>
      <c r="E4953">
        <v>1</v>
      </c>
      <c r="F4953" t="s">
        <v>22</v>
      </c>
      <c r="G4953" t="s">
        <v>9</v>
      </c>
      <c r="H4953" s="2">
        <v>42691</v>
      </c>
      <c r="I4953" s="2">
        <v>42692</v>
      </c>
      <c r="J4953" s="2">
        <v>42693</v>
      </c>
      <c r="K4953">
        <f t="shared" si="616"/>
        <v>1</v>
      </c>
      <c r="L4953" t="str">
        <f t="shared" si="617"/>
        <v>Friday</v>
      </c>
      <c r="M4953" t="str">
        <f t="shared" si="618"/>
        <v>Saturday</v>
      </c>
      <c r="N4953" s="5">
        <f t="shared" si="619"/>
        <v>45.7</v>
      </c>
      <c r="O4953">
        <f t="shared" si="620"/>
        <v>1</v>
      </c>
      <c r="P4953">
        <f t="shared" si="621"/>
        <v>76</v>
      </c>
      <c r="Q4953" s="6">
        <f t="shared" si="622"/>
        <v>45.7</v>
      </c>
      <c r="R4953">
        <f t="shared" si="623"/>
        <v>5347.2199999999966</v>
      </c>
    </row>
    <row r="4954" spans="1:18" x14ac:dyDescent="0.35">
      <c r="A4954" s="1">
        <v>4953</v>
      </c>
      <c r="B4954" s="7">
        <v>143.96</v>
      </c>
      <c r="C4954" s="1">
        <v>1251372</v>
      </c>
      <c r="D4954" s="1">
        <v>5085</v>
      </c>
      <c r="E4954">
        <v>3</v>
      </c>
      <c r="F4954" t="s">
        <v>7</v>
      </c>
      <c r="G4954" t="s">
        <v>9</v>
      </c>
      <c r="H4954" s="2">
        <v>42691</v>
      </c>
      <c r="I4954" s="2">
        <v>42708</v>
      </c>
      <c r="J4954" s="2">
        <v>42709</v>
      </c>
      <c r="K4954">
        <f t="shared" si="616"/>
        <v>1</v>
      </c>
      <c r="L4954" t="str">
        <f t="shared" si="617"/>
        <v>Sunday</v>
      </c>
      <c r="M4954" t="str">
        <f t="shared" si="618"/>
        <v>Monday</v>
      </c>
      <c r="N4954" s="5">
        <f t="shared" si="619"/>
        <v>143.96</v>
      </c>
      <c r="O4954">
        <f t="shared" si="620"/>
        <v>17</v>
      </c>
      <c r="P4954">
        <f t="shared" si="621"/>
        <v>864</v>
      </c>
      <c r="Q4954" s="6">
        <f t="shared" si="622"/>
        <v>143.96</v>
      </c>
      <c r="R4954">
        <f t="shared" si="623"/>
        <v>318046.55333333299</v>
      </c>
    </row>
    <row r="4955" spans="1:18" x14ac:dyDescent="0.35">
      <c r="A4955" s="1">
        <v>4954</v>
      </c>
      <c r="B4955" s="7">
        <v>188.23</v>
      </c>
      <c r="C4955" s="1">
        <v>1251372</v>
      </c>
      <c r="D4955" s="1">
        <v>5085</v>
      </c>
      <c r="E4955">
        <v>3</v>
      </c>
      <c r="F4955" t="s">
        <v>7</v>
      </c>
      <c r="G4955" t="s">
        <v>9</v>
      </c>
      <c r="H4955" s="2">
        <v>42691</v>
      </c>
      <c r="I4955" s="2">
        <v>42700</v>
      </c>
      <c r="J4955" s="2">
        <v>42702</v>
      </c>
      <c r="K4955">
        <f t="shared" si="616"/>
        <v>2</v>
      </c>
      <c r="L4955" t="str">
        <f t="shared" si="617"/>
        <v>Saturday</v>
      </c>
      <c r="M4955" t="str">
        <f t="shared" si="618"/>
        <v>Monday</v>
      </c>
      <c r="N4955" s="5">
        <f t="shared" si="619"/>
        <v>376.46</v>
      </c>
      <c r="O4955">
        <f t="shared" si="620"/>
        <v>9</v>
      </c>
      <c r="P4955">
        <f t="shared" si="621"/>
        <v>864</v>
      </c>
      <c r="Q4955" s="6">
        <f t="shared" si="622"/>
        <v>188.23</v>
      </c>
      <c r="R4955">
        <f t="shared" si="623"/>
        <v>318046.55333333299</v>
      </c>
    </row>
    <row r="4956" spans="1:18" x14ac:dyDescent="0.35">
      <c r="A4956" s="1">
        <v>4955</v>
      </c>
      <c r="B4956" s="7">
        <v>32.42</v>
      </c>
      <c r="C4956" s="1">
        <v>1372596</v>
      </c>
      <c r="D4956" s="1">
        <v>5085</v>
      </c>
      <c r="E4956">
        <v>1</v>
      </c>
      <c r="F4956" t="s">
        <v>12</v>
      </c>
      <c r="G4956" t="s">
        <v>9</v>
      </c>
      <c r="H4956" s="2">
        <v>42691</v>
      </c>
      <c r="I4956" s="2">
        <v>42692</v>
      </c>
      <c r="J4956" s="2">
        <v>42693</v>
      </c>
      <c r="K4956">
        <f t="shared" si="616"/>
        <v>1</v>
      </c>
      <c r="L4956" t="str">
        <f t="shared" si="617"/>
        <v>Friday</v>
      </c>
      <c r="M4956" t="str">
        <f t="shared" si="618"/>
        <v>Saturday</v>
      </c>
      <c r="N4956" s="5">
        <f t="shared" si="619"/>
        <v>32.42</v>
      </c>
      <c r="O4956">
        <f t="shared" si="620"/>
        <v>1</v>
      </c>
      <c r="P4956">
        <f t="shared" si="621"/>
        <v>332</v>
      </c>
      <c r="Q4956" s="6">
        <f t="shared" si="622"/>
        <v>32.42</v>
      </c>
      <c r="R4956">
        <f t="shared" si="623"/>
        <v>31517.833333333303</v>
      </c>
    </row>
    <row r="4957" spans="1:18" x14ac:dyDescent="0.35">
      <c r="A4957" s="1">
        <v>4956</v>
      </c>
      <c r="B4957" s="7">
        <v>139.24666666666599</v>
      </c>
      <c r="C4957" s="1">
        <v>1469812</v>
      </c>
      <c r="D4957" s="1">
        <v>5085</v>
      </c>
      <c r="E4957">
        <v>3.5</v>
      </c>
      <c r="F4957" t="s">
        <v>7</v>
      </c>
      <c r="G4957" t="s">
        <v>8</v>
      </c>
      <c r="H4957" s="2">
        <v>42691</v>
      </c>
      <c r="I4957" s="2">
        <v>42694</v>
      </c>
      <c r="J4957" s="2">
        <v>42697</v>
      </c>
      <c r="K4957">
        <f t="shared" si="616"/>
        <v>3</v>
      </c>
      <c r="L4957" t="str">
        <f t="shared" si="617"/>
        <v>Sunday</v>
      </c>
      <c r="M4957" t="str">
        <f t="shared" si="618"/>
        <v>Wednesday</v>
      </c>
      <c r="N4957" s="5">
        <f t="shared" si="619"/>
        <v>417.73999999999796</v>
      </c>
      <c r="O4957">
        <f t="shared" si="620"/>
        <v>3</v>
      </c>
      <c r="P4957">
        <f t="shared" si="621"/>
        <v>252</v>
      </c>
      <c r="Q4957" s="6">
        <f t="shared" si="622"/>
        <v>139.24666666666599</v>
      </c>
      <c r="R4957">
        <f t="shared" si="623"/>
        <v>126772.07833333329</v>
      </c>
    </row>
    <row r="4958" spans="1:18" x14ac:dyDescent="0.35">
      <c r="A4958" s="1">
        <v>4957</v>
      </c>
      <c r="B4958" s="7">
        <v>159</v>
      </c>
      <c r="C4958" s="1">
        <v>585676</v>
      </c>
      <c r="D4958" s="1">
        <v>5085</v>
      </c>
      <c r="E4958">
        <v>3.5</v>
      </c>
      <c r="F4958" t="s">
        <v>7</v>
      </c>
      <c r="G4958" t="s">
        <v>8</v>
      </c>
      <c r="H4958" s="2">
        <v>42691</v>
      </c>
      <c r="I4958" s="2">
        <v>42714</v>
      </c>
      <c r="J4958" s="2">
        <v>42716</v>
      </c>
      <c r="K4958">
        <f t="shared" si="616"/>
        <v>2</v>
      </c>
      <c r="L4958" t="str">
        <f t="shared" si="617"/>
        <v>Saturday</v>
      </c>
      <c r="M4958" t="str">
        <f t="shared" si="618"/>
        <v>Monday</v>
      </c>
      <c r="N4958" s="5">
        <f t="shared" si="619"/>
        <v>318</v>
      </c>
      <c r="O4958">
        <f t="shared" si="620"/>
        <v>23</v>
      </c>
      <c r="P4958">
        <f t="shared" si="621"/>
        <v>136</v>
      </c>
      <c r="Q4958" s="6">
        <f t="shared" si="622"/>
        <v>159</v>
      </c>
      <c r="R4958">
        <f t="shared" si="623"/>
        <v>53487.346666666599</v>
      </c>
    </row>
    <row r="4959" spans="1:18" x14ac:dyDescent="0.35">
      <c r="A4959" s="1">
        <v>4958</v>
      </c>
      <c r="B4959" s="7">
        <v>337.12</v>
      </c>
      <c r="C4959" s="1">
        <v>100188</v>
      </c>
      <c r="D4959" s="1">
        <v>5085</v>
      </c>
      <c r="E4959">
        <v>5</v>
      </c>
      <c r="F4959" t="s">
        <v>7</v>
      </c>
      <c r="G4959" t="s">
        <v>8</v>
      </c>
      <c r="H4959" s="2">
        <v>42691</v>
      </c>
      <c r="I4959" s="2">
        <v>42697</v>
      </c>
      <c r="J4959" s="2">
        <v>42698</v>
      </c>
      <c r="K4959">
        <f t="shared" si="616"/>
        <v>1</v>
      </c>
      <c r="L4959" t="str">
        <f t="shared" si="617"/>
        <v>Wednesday</v>
      </c>
      <c r="M4959" t="str">
        <f t="shared" si="618"/>
        <v>Thursday</v>
      </c>
      <c r="N4959" s="5">
        <f t="shared" si="619"/>
        <v>337.12</v>
      </c>
      <c r="O4959">
        <f t="shared" si="620"/>
        <v>6</v>
      </c>
      <c r="P4959">
        <f t="shared" si="621"/>
        <v>220</v>
      </c>
      <c r="Q4959" s="6">
        <f t="shared" si="622"/>
        <v>337.12</v>
      </c>
      <c r="R4959">
        <f t="shared" si="623"/>
        <v>192277.17999999991</v>
      </c>
    </row>
    <row r="4960" spans="1:18" x14ac:dyDescent="0.35">
      <c r="A4960" s="1">
        <v>4959</v>
      </c>
      <c r="B4960" s="7">
        <v>217.213333333333</v>
      </c>
      <c r="C4960" s="1">
        <v>2231812</v>
      </c>
      <c r="D4960" s="1">
        <v>5085</v>
      </c>
      <c r="E4960">
        <v>3.5</v>
      </c>
      <c r="F4960" t="s">
        <v>7</v>
      </c>
      <c r="G4960" t="s">
        <v>8</v>
      </c>
      <c r="H4960" s="2">
        <v>42691</v>
      </c>
      <c r="I4960" s="2">
        <v>42706</v>
      </c>
      <c r="J4960" s="2">
        <v>42709</v>
      </c>
      <c r="K4960">
        <f t="shared" si="616"/>
        <v>3</v>
      </c>
      <c r="L4960" t="str">
        <f t="shared" si="617"/>
        <v>Friday</v>
      </c>
      <c r="M4960" t="str">
        <f t="shared" si="618"/>
        <v>Monday</v>
      </c>
      <c r="N4960" s="5">
        <f t="shared" si="619"/>
        <v>651.63999999999896</v>
      </c>
      <c r="O4960">
        <f t="shared" si="620"/>
        <v>15</v>
      </c>
      <c r="P4960">
        <f t="shared" si="621"/>
        <v>429</v>
      </c>
      <c r="Q4960" s="6">
        <f t="shared" si="622"/>
        <v>217.213333333333</v>
      </c>
      <c r="R4960">
        <f t="shared" si="623"/>
        <v>191622.45666666646</v>
      </c>
    </row>
    <row r="4961" spans="1:18" x14ac:dyDescent="0.35">
      <c r="A4961" s="1">
        <v>4960</v>
      </c>
      <c r="B4961" s="7">
        <v>211.06</v>
      </c>
      <c r="C4961" s="1">
        <v>219714</v>
      </c>
      <c r="D4961" s="1">
        <v>5085</v>
      </c>
      <c r="E4961">
        <v>3</v>
      </c>
      <c r="F4961" t="s">
        <v>7</v>
      </c>
      <c r="G4961" t="s">
        <v>8</v>
      </c>
      <c r="H4961" s="2">
        <v>42691</v>
      </c>
      <c r="I4961" s="2">
        <v>42726</v>
      </c>
      <c r="J4961" s="2">
        <v>42727</v>
      </c>
      <c r="K4961">
        <f t="shared" si="616"/>
        <v>1</v>
      </c>
      <c r="L4961" t="str">
        <f t="shared" si="617"/>
        <v>Thursday</v>
      </c>
      <c r="M4961" t="str">
        <f t="shared" si="618"/>
        <v>Friday</v>
      </c>
      <c r="N4961" s="5">
        <f t="shared" si="619"/>
        <v>211.06</v>
      </c>
      <c r="O4961">
        <f t="shared" si="620"/>
        <v>35</v>
      </c>
      <c r="P4961">
        <f t="shared" si="621"/>
        <v>31</v>
      </c>
      <c r="Q4961" s="6">
        <f t="shared" si="622"/>
        <v>211.06</v>
      </c>
      <c r="R4961">
        <f t="shared" si="623"/>
        <v>10741.639999999992</v>
      </c>
    </row>
    <row r="4962" spans="1:18" x14ac:dyDescent="0.35">
      <c r="A4962" s="1">
        <v>4961</v>
      </c>
      <c r="B4962" s="7">
        <v>333.95</v>
      </c>
      <c r="C4962" s="1">
        <v>1035734</v>
      </c>
      <c r="D4962" s="1">
        <v>5085</v>
      </c>
      <c r="E4962">
        <v>1</v>
      </c>
      <c r="F4962" t="s">
        <v>15</v>
      </c>
      <c r="G4962" t="s">
        <v>8</v>
      </c>
      <c r="H4962" s="2">
        <v>42691</v>
      </c>
      <c r="I4962" s="2">
        <v>42721</v>
      </c>
      <c r="J4962" s="2">
        <v>42723</v>
      </c>
      <c r="K4962">
        <f t="shared" si="616"/>
        <v>2</v>
      </c>
      <c r="L4962" t="str">
        <f t="shared" si="617"/>
        <v>Saturday</v>
      </c>
      <c r="M4962" t="str">
        <f t="shared" si="618"/>
        <v>Monday</v>
      </c>
      <c r="N4962" s="5">
        <f t="shared" si="619"/>
        <v>667.9</v>
      </c>
      <c r="O4962">
        <f t="shared" si="620"/>
        <v>30</v>
      </c>
      <c r="P4962">
        <f t="shared" si="621"/>
        <v>28</v>
      </c>
      <c r="Q4962" s="6">
        <f t="shared" si="622"/>
        <v>333.95</v>
      </c>
      <c r="R4962">
        <f t="shared" si="623"/>
        <v>14683.939999999999</v>
      </c>
    </row>
    <row r="4963" spans="1:18" x14ac:dyDescent="0.35">
      <c r="A4963" s="1">
        <v>4962</v>
      </c>
      <c r="B4963" s="7">
        <v>291.24</v>
      </c>
      <c r="C4963" s="1">
        <v>131614</v>
      </c>
      <c r="D4963" s="1">
        <v>5085</v>
      </c>
      <c r="E4963">
        <v>3</v>
      </c>
      <c r="F4963" t="s">
        <v>7</v>
      </c>
      <c r="G4963" t="s">
        <v>9</v>
      </c>
      <c r="H4963" s="2">
        <v>42691</v>
      </c>
      <c r="I4963" s="2">
        <v>42693</v>
      </c>
      <c r="J4963" s="2">
        <v>42694</v>
      </c>
      <c r="K4963">
        <f t="shared" si="616"/>
        <v>1</v>
      </c>
      <c r="L4963" t="str">
        <f t="shared" si="617"/>
        <v>Saturday</v>
      </c>
      <c r="M4963" t="str">
        <f t="shared" si="618"/>
        <v>Sunday</v>
      </c>
      <c r="N4963" s="5">
        <f t="shared" si="619"/>
        <v>291.24</v>
      </c>
      <c r="O4963">
        <f t="shared" si="620"/>
        <v>2</v>
      </c>
      <c r="P4963">
        <f t="shared" si="621"/>
        <v>49</v>
      </c>
      <c r="Q4963" s="6">
        <f t="shared" si="622"/>
        <v>291.24</v>
      </c>
      <c r="R4963">
        <f t="shared" si="623"/>
        <v>14790.029999999997</v>
      </c>
    </row>
    <row r="4964" spans="1:18" x14ac:dyDescent="0.35">
      <c r="A4964" s="1">
        <v>4963</v>
      </c>
      <c r="B4964" s="7">
        <v>63.78</v>
      </c>
      <c r="C4964" s="1">
        <v>1035734</v>
      </c>
      <c r="D4964" s="1">
        <v>5085</v>
      </c>
      <c r="E4964">
        <v>1</v>
      </c>
      <c r="F4964" t="s">
        <v>15</v>
      </c>
      <c r="G4964" t="s">
        <v>8</v>
      </c>
      <c r="H4964" s="2">
        <v>42691</v>
      </c>
      <c r="I4964" s="2">
        <v>42721</v>
      </c>
      <c r="J4964" s="2">
        <v>42723</v>
      </c>
      <c r="K4964">
        <f t="shared" si="616"/>
        <v>2</v>
      </c>
      <c r="L4964" t="str">
        <f t="shared" si="617"/>
        <v>Saturday</v>
      </c>
      <c r="M4964" t="str">
        <f t="shared" si="618"/>
        <v>Monday</v>
      </c>
      <c r="N4964" s="5">
        <f t="shared" si="619"/>
        <v>127.56</v>
      </c>
      <c r="O4964">
        <f t="shared" si="620"/>
        <v>30</v>
      </c>
      <c r="P4964">
        <f t="shared" si="621"/>
        <v>28</v>
      </c>
      <c r="Q4964" s="6">
        <f t="shared" si="622"/>
        <v>63.78</v>
      </c>
      <c r="R4964">
        <f t="shared" si="623"/>
        <v>14683.939999999999</v>
      </c>
    </row>
    <row r="4965" spans="1:18" x14ac:dyDescent="0.35">
      <c r="A4965" s="1">
        <v>4964</v>
      </c>
      <c r="B4965" s="7">
        <v>91.733333333333306</v>
      </c>
      <c r="C4965" s="1">
        <v>330560</v>
      </c>
      <c r="D4965" s="1">
        <v>5085</v>
      </c>
      <c r="E4965">
        <v>3</v>
      </c>
      <c r="F4965" t="s">
        <v>7</v>
      </c>
      <c r="G4965" t="s">
        <v>8</v>
      </c>
      <c r="H4965" s="2">
        <v>42691</v>
      </c>
      <c r="I4965" s="2">
        <v>42722</v>
      </c>
      <c r="J4965" s="2">
        <v>42725</v>
      </c>
      <c r="K4965">
        <f t="shared" si="616"/>
        <v>3</v>
      </c>
      <c r="L4965" t="str">
        <f t="shared" si="617"/>
        <v>Sunday</v>
      </c>
      <c r="M4965" t="str">
        <f t="shared" si="618"/>
        <v>Wednesday</v>
      </c>
      <c r="N4965" s="5">
        <f t="shared" si="619"/>
        <v>275.19999999999993</v>
      </c>
      <c r="O4965">
        <f t="shared" si="620"/>
        <v>31</v>
      </c>
      <c r="P4965">
        <f t="shared" si="621"/>
        <v>177</v>
      </c>
      <c r="Q4965" s="6">
        <f t="shared" si="622"/>
        <v>91.733333333333306</v>
      </c>
      <c r="R4965">
        <f t="shared" si="623"/>
        <v>54755.37999999991</v>
      </c>
    </row>
    <row r="4966" spans="1:18" x14ac:dyDescent="0.35">
      <c r="A4966" s="1">
        <v>4965</v>
      </c>
      <c r="B4966" s="7">
        <v>192.38</v>
      </c>
      <c r="C4966" s="1">
        <v>1469812</v>
      </c>
      <c r="D4966" s="1">
        <v>5085</v>
      </c>
      <c r="E4966">
        <v>3.5</v>
      </c>
      <c r="F4966" t="s">
        <v>7</v>
      </c>
      <c r="G4966" t="s">
        <v>8</v>
      </c>
      <c r="H4966" s="2">
        <v>42691</v>
      </c>
      <c r="I4966" s="2">
        <v>42694</v>
      </c>
      <c r="J4966" s="2">
        <v>42696</v>
      </c>
      <c r="K4966">
        <f t="shared" si="616"/>
        <v>2</v>
      </c>
      <c r="L4966" t="str">
        <f t="shared" si="617"/>
        <v>Sunday</v>
      </c>
      <c r="M4966" t="str">
        <f t="shared" si="618"/>
        <v>Tuesday</v>
      </c>
      <c r="N4966" s="5">
        <f t="shared" si="619"/>
        <v>384.76</v>
      </c>
      <c r="O4966">
        <f t="shared" si="620"/>
        <v>3</v>
      </c>
      <c r="P4966">
        <f t="shared" si="621"/>
        <v>252</v>
      </c>
      <c r="Q4966" s="6">
        <f t="shared" si="622"/>
        <v>192.38</v>
      </c>
      <c r="R4966">
        <f t="shared" si="623"/>
        <v>126772.07833333329</v>
      </c>
    </row>
    <row r="4967" spans="1:18" x14ac:dyDescent="0.35">
      <c r="A4967" s="1">
        <v>4966</v>
      </c>
      <c r="B4967" s="7">
        <v>54.273333333333298</v>
      </c>
      <c r="C4967" s="1">
        <v>561636</v>
      </c>
      <c r="D4967" s="1">
        <v>5085</v>
      </c>
      <c r="E4967">
        <v>1</v>
      </c>
      <c r="F4967" t="s">
        <v>22</v>
      </c>
      <c r="G4967" t="s">
        <v>9</v>
      </c>
      <c r="H4967" s="2">
        <v>42691</v>
      </c>
      <c r="I4967" s="2">
        <v>42722</v>
      </c>
      <c r="J4967" s="2">
        <v>42725</v>
      </c>
      <c r="K4967">
        <f t="shared" si="616"/>
        <v>3</v>
      </c>
      <c r="L4967" t="str">
        <f t="shared" si="617"/>
        <v>Sunday</v>
      </c>
      <c r="M4967" t="str">
        <f t="shared" si="618"/>
        <v>Wednesday</v>
      </c>
      <c r="N4967" s="5">
        <f t="shared" si="619"/>
        <v>162.81999999999988</v>
      </c>
      <c r="O4967">
        <f t="shared" si="620"/>
        <v>31</v>
      </c>
      <c r="P4967">
        <f t="shared" si="621"/>
        <v>487</v>
      </c>
      <c r="Q4967" s="6">
        <f t="shared" si="622"/>
        <v>54.273333333333298</v>
      </c>
      <c r="R4967">
        <f t="shared" si="623"/>
        <v>43278.223333333233</v>
      </c>
    </row>
    <row r="4968" spans="1:18" x14ac:dyDescent="0.35">
      <c r="A4968" s="1">
        <v>4967</v>
      </c>
      <c r="B4968" s="7">
        <v>177.08</v>
      </c>
      <c r="C4968" s="1">
        <v>323470</v>
      </c>
      <c r="D4968" s="1">
        <v>5085</v>
      </c>
      <c r="E4968">
        <v>3</v>
      </c>
      <c r="F4968" t="s">
        <v>7</v>
      </c>
      <c r="G4968" t="s">
        <v>9</v>
      </c>
      <c r="H4968" s="2">
        <v>42691</v>
      </c>
      <c r="I4968" s="2">
        <v>42728</v>
      </c>
      <c r="J4968" s="2">
        <v>42730</v>
      </c>
      <c r="K4968">
        <f t="shared" si="616"/>
        <v>2</v>
      </c>
      <c r="L4968" t="str">
        <f t="shared" si="617"/>
        <v>Saturday</v>
      </c>
      <c r="M4968" t="str">
        <f t="shared" si="618"/>
        <v>Monday</v>
      </c>
      <c r="N4968" s="5">
        <f t="shared" si="619"/>
        <v>354.16</v>
      </c>
      <c r="O4968">
        <f t="shared" si="620"/>
        <v>37</v>
      </c>
      <c r="P4968">
        <f t="shared" si="621"/>
        <v>258</v>
      </c>
      <c r="Q4968" s="6">
        <f t="shared" si="622"/>
        <v>177.08</v>
      </c>
      <c r="R4968">
        <f t="shared" si="623"/>
        <v>87618.52499999998</v>
      </c>
    </row>
    <row r="4969" spans="1:18" x14ac:dyDescent="0.35">
      <c r="A4969" s="1">
        <v>4968</v>
      </c>
      <c r="B4969" s="7">
        <v>65.959999999999994</v>
      </c>
      <c r="C4969" s="1">
        <v>1035734</v>
      </c>
      <c r="D4969" s="1">
        <v>5085</v>
      </c>
      <c r="E4969">
        <v>1</v>
      </c>
      <c r="F4969" t="s">
        <v>15</v>
      </c>
      <c r="G4969" t="s">
        <v>8</v>
      </c>
      <c r="H4969" s="2">
        <v>42692</v>
      </c>
      <c r="I4969" s="2">
        <v>42700</v>
      </c>
      <c r="J4969" s="2">
        <v>42701</v>
      </c>
      <c r="K4969">
        <f t="shared" si="616"/>
        <v>1</v>
      </c>
      <c r="L4969" t="str">
        <f t="shared" si="617"/>
        <v>Saturday</v>
      </c>
      <c r="M4969" t="str">
        <f t="shared" si="618"/>
        <v>Sunday</v>
      </c>
      <c r="N4969" s="5">
        <f t="shared" si="619"/>
        <v>65.959999999999994</v>
      </c>
      <c r="O4969">
        <f t="shared" si="620"/>
        <v>8</v>
      </c>
      <c r="P4969">
        <f t="shared" si="621"/>
        <v>28</v>
      </c>
      <c r="Q4969" s="6">
        <f t="shared" si="622"/>
        <v>65.959999999999994</v>
      </c>
      <c r="R4969">
        <f t="shared" si="623"/>
        <v>14683.939999999999</v>
      </c>
    </row>
    <row r="4970" spans="1:18" x14ac:dyDescent="0.35">
      <c r="A4970" s="1">
        <v>4969</v>
      </c>
      <c r="B4970" s="7">
        <v>215.24</v>
      </c>
      <c r="C4970" s="1">
        <v>815734</v>
      </c>
      <c r="D4970" s="1">
        <v>5085</v>
      </c>
      <c r="E4970">
        <v>3.5</v>
      </c>
      <c r="F4970" t="s">
        <v>7</v>
      </c>
      <c r="G4970" t="s">
        <v>8</v>
      </c>
      <c r="H4970" s="2">
        <v>42692</v>
      </c>
      <c r="I4970" s="2">
        <v>42728</v>
      </c>
      <c r="J4970" s="2">
        <v>42730</v>
      </c>
      <c r="K4970">
        <f t="shared" si="616"/>
        <v>2</v>
      </c>
      <c r="L4970" t="str">
        <f t="shared" si="617"/>
        <v>Saturday</v>
      </c>
      <c r="M4970" t="str">
        <f t="shared" si="618"/>
        <v>Monday</v>
      </c>
      <c r="N4970" s="5">
        <f t="shared" si="619"/>
        <v>430.48</v>
      </c>
      <c r="O4970">
        <f t="shared" si="620"/>
        <v>36</v>
      </c>
      <c r="P4970">
        <f t="shared" si="621"/>
        <v>124</v>
      </c>
      <c r="Q4970" s="6">
        <f t="shared" si="622"/>
        <v>215.24</v>
      </c>
      <c r="R4970">
        <f t="shared" si="623"/>
        <v>66999.579999999958</v>
      </c>
    </row>
    <row r="4971" spans="1:18" x14ac:dyDescent="0.35">
      <c r="A4971" s="1">
        <v>4970</v>
      </c>
      <c r="B4971" s="7">
        <v>253.28</v>
      </c>
      <c r="C4971" s="1">
        <v>2310612</v>
      </c>
      <c r="D4971" s="1">
        <v>5085</v>
      </c>
      <c r="E4971">
        <v>3</v>
      </c>
      <c r="F4971" t="s">
        <v>7</v>
      </c>
      <c r="G4971" t="s">
        <v>8</v>
      </c>
      <c r="H4971" s="2">
        <v>42692</v>
      </c>
      <c r="I4971" s="2">
        <v>42721</v>
      </c>
      <c r="J4971" s="2">
        <v>42722</v>
      </c>
      <c r="K4971">
        <f t="shared" si="616"/>
        <v>1</v>
      </c>
      <c r="L4971" t="str">
        <f t="shared" si="617"/>
        <v>Saturday</v>
      </c>
      <c r="M4971" t="str">
        <f t="shared" si="618"/>
        <v>Sunday</v>
      </c>
      <c r="N4971" s="5">
        <f t="shared" si="619"/>
        <v>253.28</v>
      </c>
      <c r="O4971">
        <f t="shared" si="620"/>
        <v>29</v>
      </c>
      <c r="P4971">
        <f t="shared" si="621"/>
        <v>50</v>
      </c>
      <c r="Q4971" s="6">
        <f t="shared" si="622"/>
        <v>253.28</v>
      </c>
      <c r="R4971">
        <f t="shared" si="623"/>
        <v>16555.52</v>
      </c>
    </row>
    <row r="4972" spans="1:18" x14ac:dyDescent="0.35">
      <c r="A4972" s="1">
        <v>4971</v>
      </c>
      <c r="B4972" s="7">
        <v>59.34</v>
      </c>
      <c r="C4972" s="1">
        <v>561636</v>
      </c>
      <c r="D4972" s="1">
        <v>5085</v>
      </c>
      <c r="E4972">
        <v>1</v>
      </c>
      <c r="F4972" t="s">
        <v>22</v>
      </c>
      <c r="G4972" t="s">
        <v>9</v>
      </c>
      <c r="H4972" s="2">
        <v>42692</v>
      </c>
      <c r="I4972" s="2">
        <v>42696</v>
      </c>
      <c r="J4972" s="2">
        <v>42697</v>
      </c>
      <c r="K4972">
        <f t="shared" si="616"/>
        <v>1</v>
      </c>
      <c r="L4972" t="str">
        <f t="shared" si="617"/>
        <v>Tuesday</v>
      </c>
      <c r="M4972" t="str">
        <f t="shared" si="618"/>
        <v>Wednesday</v>
      </c>
      <c r="N4972" s="5">
        <f t="shared" si="619"/>
        <v>59.34</v>
      </c>
      <c r="O4972">
        <f t="shared" si="620"/>
        <v>4</v>
      </c>
      <c r="P4972">
        <f t="shared" si="621"/>
        <v>487</v>
      </c>
      <c r="Q4972" s="6">
        <f t="shared" si="622"/>
        <v>59.34</v>
      </c>
      <c r="R4972">
        <f t="shared" si="623"/>
        <v>43278.223333333233</v>
      </c>
    </row>
    <row r="4973" spans="1:18" x14ac:dyDescent="0.35">
      <c r="A4973" s="1">
        <v>4972</v>
      </c>
      <c r="B4973" s="7">
        <v>54</v>
      </c>
      <c r="C4973" s="1">
        <v>2320976</v>
      </c>
      <c r="D4973" s="1">
        <v>5085</v>
      </c>
      <c r="E4973">
        <v>1.5</v>
      </c>
      <c r="F4973" t="s">
        <v>11</v>
      </c>
      <c r="G4973" t="s">
        <v>9</v>
      </c>
      <c r="H4973" s="2">
        <v>42692</v>
      </c>
      <c r="I4973" s="2">
        <v>42703</v>
      </c>
      <c r="J4973" s="2">
        <v>42704</v>
      </c>
      <c r="K4973">
        <f t="shared" si="616"/>
        <v>1</v>
      </c>
      <c r="L4973" t="str">
        <f t="shared" si="617"/>
        <v>Tuesday</v>
      </c>
      <c r="M4973" t="str">
        <f t="shared" si="618"/>
        <v>Wednesday</v>
      </c>
      <c r="N4973" s="5">
        <f t="shared" si="619"/>
        <v>54</v>
      </c>
      <c r="O4973">
        <f t="shared" si="620"/>
        <v>11</v>
      </c>
      <c r="P4973">
        <f t="shared" si="621"/>
        <v>174</v>
      </c>
      <c r="Q4973" s="6">
        <f t="shared" si="622"/>
        <v>54</v>
      </c>
      <c r="R4973">
        <f t="shared" si="623"/>
        <v>27622.801500000005</v>
      </c>
    </row>
    <row r="4974" spans="1:18" x14ac:dyDescent="0.35">
      <c r="A4974" s="1">
        <v>4973</v>
      </c>
      <c r="B4974" s="7">
        <v>607.78</v>
      </c>
      <c r="C4974" s="1">
        <v>925208</v>
      </c>
      <c r="D4974" s="1">
        <v>5085</v>
      </c>
      <c r="E4974">
        <v>4</v>
      </c>
      <c r="F4974" t="s">
        <v>7</v>
      </c>
      <c r="G4974" t="s">
        <v>8</v>
      </c>
      <c r="H4974" s="2">
        <v>42692</v>
      </c>
      <c r="I4974" s="2">
        <v>42699</v>
      </c>
      <c r="J4974" s="2">
        <v>42701</v>
      </c>
      <c r="K4974">
        <f t="shared" si="616"/>
        <v>2</v>
      </c>
      <c r="L4974" t="str">
        <f t="shared" si="617"/>
        <v>Friday</v>
      </c>
      <c r="M4974" t="str">
        <f t="shared" si="618"/>
        <v>Sunday</v>
      </c>
      <c r="N4974" s="5">
        <f t="shared" si="619"/>
        <v>1215.56</v>
      </c>
      <c r="O4974">
        <f t="shared" si="620"/>
        <v>7</v>
      </c>
      <c r="P4974">
        <f t="shared" si="621"/>
        <v>170</v>
      </c>
      <c r="Q4974" s="6">
        <f t="shared" si="622"/>
        <v>607.78</v>
      </c>
      <c r="R4974">
        <f t="shared" si="623"/>
        <v>115395.23899999999</v>
      </c>
    </row>
    <row r="4975" spans="1:18" x14ac:dyDescent="0.35">
      <c r="A4975" s="1">
        <v>4974</v>
      </c>
      <c r="B4975" s="7">
        <v>62.52</v>
      </c>
      <c r="C4975" s="1">
        <v>2320976</v>
      </c>
      <c r="D4975" s="1">
        <v>5085</v>
      </c>
      <c r="E4975">
        <v>1.5</v>
      </c>
      <c r="F4975" t="s">
        <v>11</v>
      </c>
      <c r="G4975" t="s">
        <v>9</v>
      </c>
      <c r="H4975" s="2">
        <v>42692</v>
      </c>
      <c r="I4975" s="2">
        <v>42698</v>
      </c>
      <c r="J4975" s="2">
        <v>42700</v>
      </c>
      <c r="K4975">
        <f t="shared" si="616"/>
        <v>2</v>
      </c>
      <c r="L4975" t="str">
        <f t="shared" si="617"/>
        <v>Thursday</v>
      </c>
      <c r="M4975" t="str">
        <f t="shared" si="618"/>
        <v>Saturday</v>
      </c>
      <c r="N4975" s="5">
        <f t="shared" si="619"/>
        <v>125.04</v>
      </c>
      <c r="O4975">
        <f t="shared" si="620"/>
        <v>6</v>
      </c>
      <c r="P4975">
        <f t="shared" si="621"/>
        <v>174</v>
      </c>
      <c r="Q4975" s="6">
        <f t="shared" si="622"/>
        <v>62.52</v>
      </c>
      <c r="R4975">
        <f t="shared" si="623"/>
        <v>27622.801500000005</v>
      </c>
    </row>
    <row r="4976" spans="1:18" x14ac:dyDescent="0.35">
      <c r="A4976" s="1">
        <v>4975</v>
      </c>
      <c r="B4976" s="7">
        <v>167.53333333333299</v>
      </c>
      <c r="C4976" s="1">
        <v>585676</v>
      </c>
      <c r="D4976" s="1">
        <v>5085</v>
      </c>
      <c r="E4976">
        <v>3.5</v>
      </c>
      <c r="F4976" t="s">
        <v>7</v>
      </c>
      <c r="G4976" t="s">
        <v>8</v>
      </c>
      <c r="H4976" s="2">
        <v>42692</v>
      </c>
      <c r="I4976" s="2">
        <v>42706</v>
      </c>
      <c r="J4976" s="2">
        <v>42709</v>
      </c>
      <c r="K4976">
        <f t="shared" si="616"/>
        <v>3</v>
      </c>
      <c r="L4976" t="str">
        <f t="shared" si="617"/>
        <v>Friday</v>
      </c>
      <c r="M4976" t="str">
        <f t="shared" si="618"/>
        <v>Monday</v>
      </c>
      <c r="N4976" s="5">
        <f t="shared" si="619"/>
        <v>502.599999999999</v>
      </c>
      <c r="O4976">
        <f t="shared" si="620"/>
        <v>14</v>
      </c>
      <c r="P4976">
        <f t="shared" si="621"/>
        <v>136</v>
      </c>
      <c r="Q4976" s="6">
        <f t="shared" si="622"/>
        <v>167.53333333333299</v>
      </c>
      <c r="R4976">
        <f t="shared" si="623"/>
        <v>53487.346666666599</v>
      </c>
    </row>
    <row r="4977" spans="1:18" x14ac:dyDescent="0.35">
      <c r="A4977" s="1">
        <v>4976</v>
      </c>
      <c r="B4977" s="7">
        <v>49.5</v>
      </c>
      <c r="C4977" s="1">
        <v>561636</v>
      </c>
      <c r="D4977" s="1">
        <v>5085</v>
      </c>
      <c r="E4977">
        <v>1</v>
      </c>
      <c r="F4977" t="s">
        <v>22</v>
      </c>
      <c r="G4977" t="s">
        <v>9</v>
      </c>
      <c r="H4977" s="2">
        <v>42692</v>
      </c>
      <c r="I4977" s="2">
        <v>42702</v>
      </c>
      <c r="J4977" s="2">
        <v>42703</v>
      </c>
      <c r="K4977">
        <f t="shared" si="616"/>
        <v>1</v>
      </c>
      <c r="L4977" t="str">
        <f t="shared" si="617"/>
        <v>Monday</v>
      </c>
      <c r="M4977" t="str">
        <f t="shared" si="618"/>
        <v>Tuesday</v>
      </c>
      <c r="N4977" s="5">
        <f t="shared" si="619"/>
        <v>49.5</v>
      </c>
      <c r="O4977">
        <f t="shared" si="620"/>
        <v>10</v>
      </c>
      <c r="P4977">
        <f t="shared" si="621"/>
        <v>487</v>
      </c>
      <c r="Q4977" s="6">
        <f t="shared" si="622"/>
        <v>49.5</v>
      </c>
      <c r="R4977">
        <f t="shared" si="623"/>
        <v>43278.223333333233</v>
      </c>
    </row>
    <row r="4978" spans="1:18" x14ac:dyDescent="0.35">
      <c r="A4978" s="1">
        <v>4977</v>
      </c>
      <c r="B4978" s="7">
        <v>256</v>
      </c>
      <c r="C4978" s="1">
        <v>1251372</v>
      </c>
      <c r="D4978" s="1">
        <v>5085</v>
      </c>
      <c r="E4978">
        <v>3</v>
      </c>
      <c r="F4978" t="s">
        <v>7</v>
      </c>
      <c r="G4978" t="s">
        <v>9</v>
      </c>
      <c r="H4978" s="2">
        <v>42692</v>
      </c>
      <c r="I4978" s="2">
        <v>42693</v>
      </c>
      <c r="J4978" s="2">
        <v>42694</v>
      </c>
      <c r="K4978">
        <f t="shared" si="616"/>
        <v>1</v>
      </c>
      <c r="L4978" t="str">
        <f t="shared" si="617"/>
        <v>Saturday</v>
      </c>
      <c r="M4978" t="str">
        <f t="shared" si="618"/>
        <v>Sunday</v>
      </c>
      <c r="N4978" s="5">
        <f t="shared" si="619"/>
        <v>256</v>
      </c>
      <c r="O4978">
        <f t="shared" si="620"/>
        <v>1</v>
      </c>
      <c r="P4978">
        <f t="shared" si="621"/>
        <v>864</v>
      </c>
      <c r="Q4978" s="6">
        <f t="shared" si="622"/>
        <v>256</v>
      </c>
      <c r="R4978">
        <f t="shared" si="623"/>
        <v>318046.55333333299</v>
      </c>
    </row>
    <row r="4979" spans="1:18" x14ac:dyDescent="0.35">
      <c r="A4979" s="1">
        <v>4978</v>
      </c>
      <c r="B4979" s="7">
        <v>32.96</v>
      </c>
      <c r="C4979" s="1">
        <v>1372596</v>
      </c>
      <c r="D4979" s="1">
        <v>5085</v>
      </c>
      <c r="E4979">
        <v>1</v>
      </c>
      <c r="F4979" t="s">
        <v>12</v>
      </c>
      <c r="G4979" t="s">
        <v>9</v>
      </c>
      <c r="H4979" s="2">
        <v>42692</v>
      </c>
      <c r="I4979" s="2">
        <v>42692</v>
      </c>
      <c r="J4979" s="2">
        <v>42693</v>
      </c>
      <c r="K4979">
        <f t="shared" si="616"/>
        <v>1</v>
      </c>
      <c r="L4979" t="str">
        <f t="shared" si="617"/>
        <v>Friday</v>
      </c>
      <c r="M4979" t="str">
        <f t="shared" si="618"/>
        <v>Saturday</v>
      </c>
      <c r="N4979" s="5">
        <f t="shared" si="619"/>
        <v>32.96</v>
      </c>
      <c r="O4979">
        <f t="shared" si="620"/>
        <v>0</v>
      </c>
      <c r="P4979">
        <f t="shared" si="621"/>
        <v>332</v>
      </c>
      <c r="Q4979" s="6">
        <f t="shared" si="622"/>
        <v>32.96</v>
      </c>
      <c r="R4979">
        <f t="shared" si="623"/>
        <v>31517.833333333303</v>
      </c>
    </row>
    <row r="4980" spans="1:18" x14ac:dyDescent="0.35">
      <c r="A4980" s="1">
        <v>4979</v>
      </c>
      <c r="B4980" s="7">
        <v>184.66</v>
      </c>
      <c r="C4980" s="1">
        <v>2357912</v>
      </c>
      <c r="D4980" s="1">
        <v>5085</v>
      </c>
      <c r="E4980">
        <v>1</v>
      </c>
      <c r="F4980" t="s">
        <v>13</v>
      </c>
      <c r="G4980" t="s">
        <v>9</v>
      </c>
      <c r="H4980" s="2">
        <v>42692</v>
      </c>
      <c r="I4980" s="2">
        <v>42700</v>
      </c>
      <c r="J4980" s="2">
        <v>42701</v>
      </c>
      <c r="K4980">
        <f t="shared" si="616"/>
        <v>1</v>
      </c>
      <c r="L4980" t="str">
        <f t="shared" si="617"/>
        <v>Saturday</v>
      </c>
      <c r="M4980" t="str">
        <f t="shared" si="618"/>
        <v>Sunday</v>
      </c>
      <c r="N4980" s="5">
        <f t="shared" si="619"/>
        <v>184.66</v>
      </c>
      <c r="O4980">
        <f t="shared" si="620"/>
        <v>8</v>
      </c>
      <c r="P4980">
        <f t="shared" si="621"/>
        <v>21</v>
      </c>
      <c r="Q4980" s="6">
        <f t="shared" si="622"/>
        <v>184.66</v>
      </c>
      <c r="R4980">
        <f t="shared" si="623"/>
        <v>5793.0399999999981</v>
      </c>
    </row>
    <row r="4981" spans="1:18" x14ac:dyDescent="0.35">
      <c r="A4981" s="1">
        <v>4980</v>
      </c>
      <c r="B4981" s="7">
        <v>184.66</v>
      </c>
      <c r="C4981" s="1">
        <v>2357912</v>
      </c>
      <c r="D4981" s="1">
        <v>5085</v>
      </c>
      <c r="E4981">
        <v>1</v>
      </c>
      <c r="F4981" t="s">
        <v>13</v>
      </c>
      <c r="G4981" t="s">
        <v>9</v>
      </c>
      <c r="H4981" s="2">
        <v>42692</v>
      </c>
      <c r="I4981" s="2">
        <v>42707</v>
      </c>
      <c r="J4981" s="2">
        <v>42708</v>
      </c>
      <c r="K4981">
        <f t="shared" si="616"/>
        <v>1</v>
      </c>
      <c r="L4981" t="str">
        <f t="shared" si="617"/>
        <v>Saturday</v>
      </c>
      <c r="M4981" t="str">
        <f t="shared" si="618"/>
        <v>Sunday</v>
      </c>
      <c r="N4981" s="5">
        <f t="shared" si="619"/>
        <v>184.66</v>
      </c>
      <c r="O4981">
        <f t="shared" si="620"/>
        <v>15</v>
      </c>
      <c r="P4981">
        <f t="shared" si="621"/>
        <v>21</v>
      </c>
      <c r="Q4981" s="6">
        <f t="shared" si="622"/>
        <v>184.66</v>
      </c>
      <c r="R4981">
        <f t="shared" si="623"/>
        <v>5793.0399999999981</v>
      </c>
    </row>
    <row r="4982" spans="1:18" x14ac:dyDescent="0.35">
      <c r="A4982" s="1">
        <v>4981</v>
      </c>
      <c r="B4982" s="7">
        <v>366.666666666666</v>
      </c>
      <c r="C4982" s="1">
        <v>1005474</v>
      </c>
      <c r="D4982" s="1">
        <v>5085</v>
      </c>
      <c r="E4982">
        <v>4</v>
      </c>
      <c r="F4982" t="s">
        <v>7</v>
      </c>
      <c r="G4982" t="s">
        <v>8</v>
      </c>
      <c r="H4982" s="2">
        <v>42692</v>
      </c>
      <c r="I4982" s="2">
        <v>42732</v>
      </c>
      <c r="J4982" s="2">
        <v>42735</v>
      </c>
      <c r="K4982">
        <f t="shared" si="616"/>
        <v>3</v>
      </c>
      <c r="L4982" t="str">
        <f t="shared" si="617"/>
        <v>Wednesday</v>
      </c>
      <c r="M4982" t="str">
        <f t="shared" si="618"/>
        <v>Saturday</v>
      </c>
      <c r="N4982" s="5">
        <f t="shared" si="619"/>
        <v>1099.999999999998</v>
      </c>
      <c r="O4982">
        <f t="shared" si="620"/>
        <v>40</v>
      </c>
      <c r="P4982">
        <f t="shared" si="621"/>
        <v>197</v>
      </c>
      <c r="Q4982" s="6">
        <f t="shared" si="622"/>
        <v>366.666666666666</v>
      </c>
      <c r="R4982">
        <f t="shared" si="623"/>
        <v>159877.92099999997</v>
      </c>
    </row>
    <row r="4983" spans="1:18" x14ac:dyDescent="0.35">
      <c r="A4983" s="1">
        <v>4982</v>
      </c>
      <c r="B4983" s="7">
        <v>256.14</v>
      </c>
      <c r="C4983" s="1">
        <v>815734</v>
      </c>
      <c r="D4983" s="1">
        <v>5085</v>
      </c>
      <c r="E4983">
        <v>3.5</v>
      </c>
      <c r="F4983" t="s">
        <v>7</v>
      </c>
      <c r="G4983" t="s">
        <v>8</v>
      </c>
      <c r="H4983" s="2">
        <v>42692</v>
      </c>
      <c r="I4983" s="2">
        <v>42710</v>
      </c>
      <c r="J4983" s="2">
        <v>42713</v>
      </c>
      <c r="K4983">
        <f t="shared" si="616"/>
        <v>3</v>
      </c>
      <c r="L4983" t="str">
        <f t="shared" si="617"/>
        <v>Tuesday</v>
      </c>
      <c r="M4983" t="str">
        <f t="shared" si="618"/>
        <v>Friday</v>
      </c>
      <c r="N4983" s="5">
        <f t="shared" si="619"/>
        <v>768.42</v>
      </c>
      <c r="O4983">
        <f t="shared" si="620"/>
        <v>18</v>
      </c>
      <c r="P4983">
        <f t="shared" si="621"/>
        <v>124</v>
      </c>
      <c r="Q4983" s="6">
        <f t="shared" si="622"/>
        <v>256.14</v>
      </c>
      <c r="R4983">
        <f t="shared" si="623"/>
        <v>66999.579999999958</v>
      </c>
    </row>
    <row r="4984" spans="1:18" x14ac:dyDescent="0.35">
      <c r="A4984" s="1">
        <v>4983</v>
      </c>
      <c r="B4984" s="7">
        <v>216.64</v>
      </c>
      <c r="C4984" s="1">
        <v>468916</v>
      </c>
      <c r="D4984" s="1">
        <v>5085</v>
      </c>
      <c r="E4984">
        <v>3</v>
      </c>
      <c r="F4984" t="s">
        <v>7</v>
      </c>
      <c r="G4984" t="s">
        <v>8</v>
      </c>
      <c r="H4984" s="2">
        <v>42692</v>
      </c>
      <c r="I4984" s="2">
        <v>42692</v>
      </c>
      <c r="J4984" s="2">
        <v>42693</v>
      </c>
      <c r="K4984">
        <f t="shared" si="616"/>
        <v>1</v>
      </c>
      <c r="L4984" t="str">
        <f t="shared" si="617"/>
        <v>Friday</v>
      </c>
      <c r="M4984" t="str">
        <f t="shared" si="618"/>
        <v>Saturday</v>
      </c>
      <c r="N4984" s="5">
        <f t="shared" si="619"/>
        <v>216.64</v>
      </c>
      <c r="O4984">
        <f t="shared" si="620"/>
        <v>0</v>
      </c>
      <c r="P4984">
        <f t="shared" si="621"/>
        <v>149</v>
      </c>
      <c r="Q4984" s="6">
        <f t="shared" si="622"/>
        <v>216.64</v>
      </c>
      <c r="R4984">
        <f t="shared" si="623"/>
        <v>56039.069999999971</v>
      </c>
    </row>
    <row r="4985" spans="1:18" x14ac:dyDescent="0.35">
      <c r="A4985" s="1">
        <v>4984</v>
      </c>
      <c r="B4985" s="7">
        <v>155.986666666666</v>
      </c>
      <c r="C4985" s="1">
        <v>1469812</v>
      </c>
      <c r="D4985" s="1">
        <v>5085</v>
      </c>
      <c r="E4985">
        <v>3.5</v>
      </c>
      <c r="F4985" t="s">
        <v>7</v>
      </c>
      <c r="G4985" t="s">
        <v>8</v>
      </c>
      <c r="H4985" s="2">
        <v>42692</v>
      </c>
      <c r="I4985" s="2">
        <v>42694</v>
      </c>
      <c r="J4985" s="2">
        <v>42697</v>
      </c>
      <c r="K4985">
        <f t="shared" si="616"/>
        <v>3</v>
      </c>
      <c r="L4985" t="str">
        <f t="shared" si="617"/>
        <v>Sunday</v>
      </c>
      <c r="M4985" t="str">
        <f t="shared" si="618"/>
        <v>Wednesday</v>
      </c>
      <c r="N4985" s="5">
        <f t="shared" si="619"/>
        <v>467.95999999999799</v>
      </c>
      <c r="O4985">
        <f t="shared" si="620"/>
        <v>2</v>
      </c>
      <c r="P4985">
        <f t="shared" si="621"/>
        <v>252</v>
      </c>
      <c r="Q4985" s="6">
        <f t="shared" si="622"/>
        <v>155.986666666666</v>
      </c>
      <c r="R4985">
        <f t="shared" si="623"/>
        <v>126772.07833333329</v>
      </c>
    </row>
    <row r="4986" spans="1:18" x14ac:dyDescent="0.35">
      <c r="A4986" s="1">
        <v>4985</v>
      </c>
      <c r="B4986" s="7">
        <v>176.96666666666599</v>
      </c>
      <c r="C4986" s="1">
        <v>585676</v>
      </c>
      <c r="D4986" s="1">
        <v>5085</v>
      </c>
      <c r="E4986">
        <v>3.5</v>
      </c>
      <c r="F4986" t="s">
        <v>7</v>
      </c>
      <c r="G4986" t="s">
        <v>8</v>
      </c>
      <c r="H4986" s="2">
        <v>42692</v>
      </c>
      <c r="I4986" s="2">
        <v>42697</v>
      </c>
      <c r="J4986" s="2">
        <v>42700</v>
      </c>
      <c r="K4986">
        <f t="shared" si="616"/>
        <v>3</v>
      </c>
      <c r="L4986" t="str">
        <f t="shared" si="617"/>
        <v>Wednesday</v>
      </c>
      <c r="M4986" t="str">
        <f t="shared" si="618"/>
        <v>Saturday</v>
      </c>
      <c r="N4986" s="5">
        <f t="shared" si="619"/>
        <v>530.89999999999793</v>
      </c>
      <c r="O4986">
        <f t="shared" si="620"/>
        <v>5</v>
      </c>
      <c r="P4986">
        <f t="shared" si="621"/>
        <v>136</v>
      </c>
      <c r="Q4986" s="6">
        <f t="shared" si="622"/>
        <v>176.96666666666599</v>
      </c>
      <c r="R4986">
        <f t="shared" si="623"/>
        <v>53487.346666666599</v>
      </c>
    </row>
    <row r="4987" spans="1:18" x14ac:dyDescent="0.35">
      <c r="A4987" s="1">
        <v>4986</v>
      </c>
      <c r="B4987" s="7">
        <v>65.48</v>
      </c>
      <c r="C4987" s="1">
        <v>460662</v>
      </c>
      <c r="D4987" s="1">
        <v>5085</v>
      </c>
      <c r="E4987">
        <v>2</v>
      </c>
      <c r="F4987" t="s">
        <v>7</v>
      </c>
      <c r="G4987" t="s">
        <v>9</v>
      </c>
      <c r="H4987" s="2">
        <v>42692</v>
      </c>
      <c r="I4987" s="2">
        <v>42692</v>
      </c>
      <c r="J4987" s="2">
        <v>42693</v>
      </c>
      <c r="K4987">
        <f t="shared" si="616"/>
        <v>1</v>
      </c>
      <c r="L4987" t="str">
        <f t="shared" si="617"/>
        <v>Friday</v>
      </c>
      <c r="M4987" t="str">
        <f t="shared" si="618"/>
        <v>Saturday</v>
      </c>
      <c r="N4987" s="5">
        <f t="shared" si="619"/>
        <v>65.48</v>
      </c>
      <c r="O4987">
        <f t="shared" si="620"/>
        <v>0</v>
      </c>
      <c r="P4987">
        <f t="shared" si="621"/>
        <v>44</v>
      </c>
      <c r="Q4987" s="6">
        <f t="shared" si="622"/>
        <v>65.48</v>
      </c>
      <c r="R4987">
        <f t="shared" si="623"/>
        <v>5796.4999999999982</v>
      </c>
    </row>
    <row r="4988" spans="1:18" x14ac:dyDescent="0.35">
      <c r="A4988" s="1">
        <v>4987</v>
      </c>
      <c r="B4988" s="7">
        <v>333.4</v>
      </c>
      <c r="C4988" s="1">
        <v>100188</v>
      </c>
      <c r="D4988" s="1">
        <v>5085</v>
      </c>
      <c r="E4988">
        <v>5</v>
      </c>
      <c r="F4988" t="s">
        <v>7</v>
      </c>
      <c r="G4988" t="s">
        <v>8</v>
      </c>
      <c r="H4988" s="2">
        <v>42692</v>
      </c>
      <c r="I4988" s="2">
        <v>42722</v>
      </c>
      <c r="J4988" s="2">
        <v>42723</v>
      </c>
      <c r="K4988">
        <f t="shared" si="616"/>
        <v>1</v>
      </c>
      <c r="L4988" t="str">
        <f t="shared" si="617"/>
        <v>Sunday</v>
      </c>
      <c r="M4988" t="str">
        <f t="shared" si="618"/>
        <v>Monday</v>
      </c>
      <c r="N4988" s="5">
        <f t="shared" si="619"/>
        <v>333.4</v>
      </c>
      <c r="O4988">
        <f t="shared" si="620"/>
        <v>30</v>
      </c>
      <c r="P4988">
        <f t="shared" si="621"/>
        <v>220</v>
      </c>
      <c r="Q4988" s="6">
        <f t="shared" si="622"/>
        <v>333.4</v>
      </c>
      <c r="R4988">
        <f t="shared" si="623"/>
        <v>192277.17999999991</v>
      </c>
    </row>
    <row r="4989" spans="1:18" x14ac:dyDescent="0.35">
      <c r="A4989" s="1">
        <v>4988</v>
      </c>
      <c r="B4989" s="7">
        <v>168.12</v>
      </c>
      <c r="C4989" s="1">
        <v>2231812</v>
      </c>
      <c r="D4989" s="1">
        <v>5085</v>
      </c>
      <c r="E4989">
        <v>3.5</v>
      </c>
      <c r="F4989" t="s">
        <v>7</v>
      </c>
      <c r="G4989" t="s">
        <v>8</v>
      </c>
      <c r="H4989" s="2">
        <v>42692</v>
      </c>
      <c r="I4989" s="2">
        <v>42703</v>
      </c>
      <c r="J4989" s="2">
        <v>42704</v>
      </c>
      <c r="K4989">
        <f t="shared" si="616"/>
        <v>1</v>
      </c>
      <c r="L4989" t="str">
        <f t="shared" si="617"/>
        <v>Tuesday</v>
      </c>
      <c r="M4989" t="str">
        <f t="shared" si="618"/>
        <v>Wednesday</v>
      </c>
      <c r="N4989" s="5">
        <f t="shared" si="619"/>
        <v>168.12</v>
      </c>
      <c r="O4989">
        <f t="shared" si="620"/>
        <v>11</v>
      </c>
      <c r="P4989">
        <f t="shared" si="621"/>
        <v>429</v>
      </c>
      <c r="Q4989" s="6">
        <f t="shared" si="622"/>
        <v>168.12</v>
      </c>
      <c r="R4989">
        <f t="shared" si="623"/>
        <v>191622.45666666646</v>
      </c>
    </row>
    <row r="4990" spans="1:18" x14ac:dyDescent="0.35">
      <c r="A4990" s="1">
        <v>4989</v>
      </c>
      <c r="B4990" s="7">
        <v>51.72</v>
      </c>
      <c r="C4990" s="1">
        <v>1372596</v>
      </c>
      <c r="D4990" s="1">
        <v>5085</v>
      </c>
      <c r="E4990">
        <v>1</v>
      </c>
      <c r="F4990" t="s">
        <v>12</v>
      </c>
      <c r="G4990" t="s">
        <v>9</v>
      </c>
      <c r="H4990" s="2">
        <v>42692</v>
      </c>
      <c r="I4990" s="2">
        <v>42692</v>
      </c>
      <c r="J4990" s="2">
        <v>42693</v>
      </c>
      <c r="K4990">
        <f t="shared" si="616"/>
        <v>1</v>
      </c>
      <c r="L4990" t="str">
        <f t="shared" si="617"/>
        <v>Friday</v>
      </c>
      <c r="M4990" t="str">
        <f t="shared" si="618"/>
        <v>Saturday</v>
      </c>
      <c r="N4990" s="5">
        <f t="shared" si="619"/>
        <v>51.72</v>
      </c>
      <c r="O4990">
        <f t="shared" si="620"/>
        <v>0</v>
      </c>
      <c r="P4990">
        <f t="shared" si="621"/>
        <v>332</v>
      </c>
      <c r="Q4990" s="6">
        <f t="shared" si="622"/>
        <v>51.72</v>
      </c>
      <c r="R4990">
        <f t="shared" si="623"/>
        <v>31517.833333333303</v>
      </c>
    </row>
    <row r="4991" spans="1:18" x14ac:dyDescent="0.35">
      <c r="A4991" s="1">
        <v>4990</v>
      </c>
      <c r="B4991" s="7">
        <v>205.9</v>
      </c>
      <c r="C4991" s="1">
        <v>1251372</v>
      </c>
      <c r="D4991" s="1">
        <v>5085</v>
      </c>
      <c r="E4991">
        <v>3</v>
      </c>
      <c r="F4991" t="s">
        <v>7</v>
      </c>
      <c r="G4991" t="s">
        <v>9</v>
      </c>
      <c r="H4991" s="2">
        <v>42692</v>
      </c>
      <c r="I4991" s="2">
        <v>42705</v>
      </c>
      <c r="J4991" s="2">
        <v>42707</v>
      </c>
      <c r="K4991">
        <f t="shared" si="616"/>
        <v>2</v>
      </c>
      <c r="L4991" t="str">
        <f t="shared" si="617"/>
        <v>Thursday</v>
      </c>
      <c r="M4991" t="str">
        <f t="shared" si="618"/>
        <v>Saturday</v>
      </c>
      <c r="N4991" s="5">
        <f t="shared" si="619"/>
        <v>411.8</v>
      </c>
      <c r="O4991">
        <f t="shared" si="620"/>
        <v>13</v>
      </c>
      <c r="P4991">
        <f t="shared" si="621"/>
        <v>864</v>
      </c>
      <c r="Q4991" s="6">
        <f t="shared" si="622"/>
        <v>205.9</v>
      </c>
      <c r="R4991">
        <f t="shared" si="623"/>
        <v>318046.55333333299</v>
      </c>
    </row>
    <row r="4992" spans="1:18" x14ac:dyDescent="0.35">
      <c r="A4992" s="1">
        <v>4991</v>
      </c>
      <c r="B4992" s="7">
        <v>182.44</v>
      </c>
      <c r="C4992" s="1">
        <v>2231812</v>
      </c>
      <c r="D4992" s="1">
        <v>5085</v>
      </c>
      <c r="E4992">
        <v>3.5</v>
      </c>
      <c r="F4992" t="s">
        <v>7</v>
      </c>
      <c r="G4992" t="s">
        <v>8</v>
      </c>
      <c r="H4992" s="2">
        <v>42692</v>
      </c>
      <c r="I4992" s="2">
        <v>42717</v>
      </c>
      <c r="J4992" s="2">
        <v>42719</v>
      </c>
      <c r="K4992">
        <f t="shared" si="616"/>
        <v>2</v>
      </c>
      <c r="L4992" t="str">
        <f t="shared" si="617"/>
        <v>Tuesday</v>
      </c>
      <c r="M4992" t="str">
        <f t="shared" si="618"/>
        <v>Thursday</v>
      </c>
      <c r="N4992" s="5">
        <f t="shared" si="619"/>
        <v>364.88</v>
      </c>
      <c r="O4992">
        <f t="shared" si="620"/>
        <v>25</v>
      </c>
      <c r="P4992">
        <f t="shared" si="621"/>
        <v>429</v>
      </c>
      <c r="Q4992" s="6">
        <f t="shared" si="622"/>
        <v>182.44</v>
      </c>
      <c r="R4992">
        <f t="shared" si="623"/>
        <v>191622.45666666646</v>
      </c>
    </row>
    <row r="4993" spans="1:18" x14ac:dyDescent="0.35">
      <c r="A4993" s="1">
        <v>4992</v>
      </c>
      <c r="B4993" s="7">
        <v>72.98</v>
      </c>
      <c r="C4993" s="1">
        <v>1372596</v>
      </c>
      <c r="D4993" s="1">
        <v>5085</v>
      </c>
      <c r="E4993">
        <v>1</v>
      </c>
      <c r="F4993" t="s">
        <v>12</v>
      </c>
      <c r="G4993" t="s">
        <v>9</v>
      </c>
      <c r="H4993" s="2">
        <v>42692</v>
      </c>
      <c r="I4993" s="2">
        <v>42734</v>
      </c>
      <c r="J4993" s="2">
        <v>42736</v>
      </c>
      <c r="K4993">
        <f t="shared" si="616"/>
        <v>2</v>
      </c>
      <c r="L4993" t="str">
        <f t="shared" si="617"/>
        <v>Friday</v>
      </c>
      <c r="M4993" t="str">
        <f t="shared" si="618"/>
        <v>Sunday</v>
      </c>
      <c r="N4993" s="5">
        <f t="shared" si="619"/>
        <v>145.96</v>
      </c>
      <c r="O4993">
        <f t="shared" si="620"/>
        <v>42</v>
      </c>
      <c r="P4993">
        <f t="shared" si="621"/>
        <v>332</v>
      </c>
      <c r="Q4993" s="6">
        <f t="shared" si="622"/>
        <v>72.98</v>
      </c>
      <c r="R4993">
        <f t="shared" si="623"/>
        <v>31517.833333333303</v>
      </c>
    </row>
    <row r="4994" spans="1:18" x14ac:dyDescent="0.35">
      <c r="A4994" s="1">
        <v>4993</v>
      </c>
      <c r="B4994" s="7">
        <v>164.766666666666</v>
      </c>
      <c r="C4994" s="1">
        <v>481134</v>
      </c>
      <c r="D4994" s="1">
        <v>5085</v>
      </c>
      <c r="E4994">
        <v>3</v>
      </c>
      <c r="F4994" t="s">
        <v>7</v>
      </c>
      <c r="G4994" t="s">
        <v>8</v>
      </c>
      <c r="H4994" s="2">
        <v>42692</v>
      </c>
      <c r="I4994" s="2">
        <v>42706</v>
      </c>
      <c r="J4994" s="2">
        <v>42709</v>
      </c>
      <c r="K4994">
        <f t="shared" si="616"/>
        <v>3</v>
      </c>
      <c r="L4994" t="str">
        <f t="shared" si="617"/>
        <v>Friday</v>
      </c>
      <c r="M4994" t="str">
        <f t="shared" si="618"/>
        <v>Monday</v>
      </c>
      <c r="N4994" s="5">
        <f t="shared" si="619"/>
        <v>494.29999999999802</v>
      </c>
      <c r="O4994">
        <f t="shared" si="620"/>
        <v>14</v>
      </c>
      <c r="P4994">
        <f t="shared" si="621"/>
        <v>66</v>
      </c>
      <c r="Q4994" s="6">
        <f t="shared" si="622"/>
        <v>164.766666666666</v>
      </c>
      <c r="R4994">
        <f t="shared" si="623"/>
        <v>29448.137142857133</v>
      </c>
    </row>
    <row r="4995" spans="1:18" x14ac:dyDescent="0.35">
      <c r="A4995" s="1">
        <v>4994</v>
      </c>
      <c r="B4995" s="7">
        <v>332.16</v>
      </c>
      <c r="C4995" s="1">
        <v>893732</v>
      </c>
      <c r="D4995" s="1">
        <v>5085</v>
      </c>
      <c r="E4995">
        <v>4</v>
      </c>
      <c r="F4995" t="s">
        <v>7</v>
      </c>
      <c r="G4995" t="s">
        <v>8</v>
      </c>
      <c r="H4995" s="2">
        <v>42692</v>
      </c>
      <c r="I4995" s="2">
        <v>42705</v>
      </c>
      <c r="J4995" s="2">
        <v>42708</v>
      </c>
      <c r="K4995">
        <f t="shared" ref="K4995:K5058" si="624">J4995-I4995</f>
        <v>3</v>
      </c>
      <c r="L4995" t="str">
        <f t="shared" ref="L4995:L5058" si="625">TEXT(I4995,"dddd")</f>
        <v>Thursday</v>
      </c>
      <c r="M4995" t="str">
        <f t="shared" ref="M4995:M5058" si="626">TEXT(J4995,"dddd")</f>
        <v>Sunday</v>
      </c>
      <c r="N4995" s="5">
        <f t="shared" ref="N4995:N5058" si="627">B4995*K4995</f>
        <v>996.48</v>
      </c>
      <c r="O4995">
        <f t="shared" ref="O4995:O5058" si="628">I4995-H4995</f>
        <v>13</v>
      </c>
      <c r="P4995">
        <f t="shared" ref="P4995:P5058" si="629">COUNTIF($C:$C,C4995)</f>
        <v>49</v>
      </c>
      <c r="Q4995" s="6">
        <f t="shared" ref="Q4995:Q5058" si="630">B4995</f>
        <v>332.16</v>
      </c>
      <c r="R4995">
        <f t="shared" ref="R4995:R5058" si="631">SUMIF($C:$C,C4995,$N:$N)</f>
        <v>40007.363333333327</v>
      </c>
    </row>
    <row r="4996" spans="1:18" x14ac:dyDescent="0.35">
      <c r="A4996" s="1">
        <v>4995</v>
      </c>
      <c r="B4996" s="7">
        <v>332.16</v>
      </c>
      <c r="C4996" s="1">
        <v>893732</v>
      </c>
      <c r="D4996" s="1">
        <v>5085</v>
      </c>
      <c r="E4996">
        <v>4</v>
      </c>
      <c r="F4996" t="s">
        <v>7</v>
      </c>
      <c r="G4996" t="s">
        <v>8</v>
      </c>
      <c r="H4996" s="2">
        <v>42692</v>
      </c>
      <c r="I4996" s="2">
        <v>42705</v>
      </c>
      <c r="J4996" s="2">
        <v>42708</v>
      </c>
      <c r="K4996">
        <f t="shared" si="624"/>
        <v>3</v>
      </c>
      <c r="L4996" t="str">
        <f t="shared" si="625"/>
        <v>Thursday</v>
      </c>
      <c r="M4996" t="str">
        <f t="shared" si="626"/>
        <v>Sunday</v>
      </c>
      <c r="N4996" s="5">
        <f t="shared" si="627"/>
        <v>996.48</v>
      </c>
      <c r="O4996">
        <f t="shared" si="628"/>
        <v>13</v>
      </c>
      <c r="P4996">
        <f t="shared" si="629"/>
        <v>49</v>
      </c>
      <c r="Q4996" s="6">
        <f t="shared" si="630"/>
        <v>332.16</v>
      </c>
      <c r="R4996">
        <f t="shared" si="631"/>
        <v>40007.363333333327</v>
      </c>
    </row>
    <row r="4997" spans="1:18" x14ac:dyDescent="0.35">
      <c r="A4997" s="1">
        <v>4996</v>
      </c>
      <c r="B4997" s="7">
        <v>227.04</v>
      </c>
      <c r="C4997" s="1">
        <v>473378</v>
      </c>
      <c r="D4997" s="1">
        <v>5085</v>
      </c>
      <c r="E4997">
        <v>3</v>
      </c>
      <c r="F4997" t="s">
        <v>7</v>
      </c>
      <c r="G4997" t="s">
        <v>9</v>
      </c>
      <c r="H4997" s="2">
        <v>42692</v>
      </c>
      <c r="I4997" s="2">
        <v>42696</v>
      </c>
      <c r="J4997" s="2">
        <v>42698</v>
      </c>
      <c r="K4997">
        <f t="shared" si="624"/>
        <v>2</v>
      </c>
      <c r="L4997" t="str">
        <f t="shared" si="625"/>
        <v>Tuesday</v>
      </c>
      <c r="M4997" t="str">
        <f t="shared" si="626"/>
        <v>Thursday</v>
      </c>
      <c r="N4997" s="5">
        <f t="shared" si="627"/>
        <v>454.08</v>
      </c>
      <c r="O4997">
        <f t="shared" si="628"/>
        <v>4</v>
      </c>
      <c r="P4997">
        <f t="shared" si="629"/>
        <v>65</v>
      </c>
      <c r="Q4997" s="6">
        <f t="shared" si="630"/>
        <v>227.04</v>
      </c>
      <c r="R4997">
        <f t="shared" si="631"/>
        <v>29475.459999999988</v>
      </c>
    </row>
    <row r="4998" spans="1:18" x14ac:dyDescent="0.35">
      <c r="A4998" s="1">
        <v>4997</v>
      </c>
      <c r="B4998" s="7">
        <v>173.3</v>
      </c>
      <c r="C4998" s="1">
        <v>2231812</v>
      </c>
      <c r="D4998" s="1">
        <v>5085</v>
      </c>
      <c r="E4998">
        <v>3.5</v>
      </c>
      <c r="F4998" t="s">
        <v>7</v>
      </c>
      <c r="G4998" t="s">
        <v>8</v>
      </c>
      <c r="H4998" s="2">
        <v>42692</v>
      </c>
      <c r="I4998" s="2">
        <v>42716</v>
      </c>
      <c r="J4998" s="2">
        <v>42719</v>
      </c>
      <c r="K4998">
        <f t="shared" si="624"/>
        <v>3</v>
      </c>
      <c r="L4998" t="str">
        <f t="shared" si="625"/>
        <v>Monday</v>
      </c>
      <c r="M4998" t="str">
        <f t="shared" si="626"/>
        <v>Thursday</v>
      </c>
      <c r="N4998" s="5">
        <f t="shared" si="627"/>
        <v>519.90000000000009</v>
      </c>
      <c r="O4998">
        <f t="shared" si="628"/>
        <v>24</v>
      </c>
      <c r="P4998">
        <f t="shared" si="629"/>
        <v>429</v>
      </c>
      <c r="Q4998" s="6">
        <f t="shared" si="630"/>
        <v>173.3</v>
      </c>
      <c r="R4998">
        <f t="shared" si="631"/>
        <v>191622.45666666646</v>
      </c>
    </row>
    <row r="4999" spans="1:18" x14ac:dyDescent="0.35">
      <c r="A4999" s="1">
        <v>4998</v>
      </c>
      <c r="B4999" s="7">
        <v>268.54000000000002</v>
      </c>
      <c r="C4999" s="1">
        <v>2231812</v>
      </c>
      <c r="D4999" s="1">
        <v>5085</v>
      </c>
      <c r="E4999">
        <v>3.5</v>
      </c>
      <c r="F4999" t="s">
        <v>7</v>
      </c>
      <c r="G4999" t="s">
        <v>8</v>
      </c>
      <c r="H4999" s="2">
        <v>42692</v>
      </c>
      <c r="I4999" s="2">
        <v>42720</v>
      </c>
      <c r="J4999" s="2">
        <v>42722</v>
      </c>
      <c r="K4999">
        <f t="shared" si="624"/>
        <v>2</v>
      </c>
      <c r="L4999" t="str">
        <f t="shared" si="625"/>
        <v>Friday</v>
      </c>
      <c r="M4999" t="str">
        <f t="shared" si="626"/>
        <v>Sunday</v>
      </c>
      <c r="N4999" s="5">
        <f t="shared" si="627"/>
        <v>537.08000000000004</v>
      </c>
      <c r="O4999">
        <f t="shared" si="628"/>
        <v>28</v>
      </c>
      <c r="P4999">
        <f t="shared" si="629"/>
        <v>429</v>
      </c>
      <c r="Q4999" s="6">
        <f t="shared" si="630"/>
        <v>268.54000000000002</v>
      </c>
      <c r="R4999">
        <f t="shared" si="631"/>
        <v>191622.45666666646</v>
      </c>
    </row>
    <row r="5000" spans="1:18" x14ac:dyDescent="0.35">
      <c r="A5000" s="1">
        <v>4999</v>
      </c>
      <c r="B5000" s="7">
        <v>195.893333333333</v>
      </c>
      <c r="C5000" s="1">
        <v>1251372</v>
      </c>
      <c r="D5000" s="1">
        <v>5085</v>
      </c>
      <c r="E5000">
        <v>3</v>
      </c>
      <c r="F5000" t="s">
        <v>7</v>
      </c>
      <c r="G5000" t="s">
        <v>9</v>
      </c>
      <c r="H5000" s="2">
        <v>42692</v>
      </c>
      <c r="I5000" s="2">
        <v>42693</v>
      </c>
      <c r="J5000" s="2">
        <v>42696</v>
      </c>
      <c r="K5000">
        <f t="shared" si="624"/>
        <v>3</v>
      </c>
      <c r="L5000" t="str">
        <f t="shared" si="625"/>
        <v>Saturday</v>
      </c>
      <c r="M5000" t="str">
        <f t="shared" si="626"/>
        <v>Tuesday</v>
      </c>
      <c r="N5000" s="5">
        <f t="shared" si="627"/>
        <v>587.67999999999904</v>
      </c>
      <c r="O5000">
        <f t="shared" si="628"/>
        <v>1</v>
      </c>
      <c r="P5000">
        <f t="shared" si="629"/>
        <v>864</v>
      </c>
      <c r="Q5000" s="6">
        <f t="shared" si="630"/>
        <v>195.893333333333</v>
      </c>
      <c r="R5000">
        <f t="shared" si="631"/>
        <v>318046.55333333299</v>
      </c>
    </row>
    <row r="5001" spans="1:18" x14ac:dyDescent="0.35">
      <c r="A5001" s="1">
        <v>5000</v>
      </c>
      <c r="B5001" s="7">
        <v>205.9</v>
      </c>
      <c r="C5001" s="1">
        <v>1251372</v>
      </c>
      <c r="D5001" s="1">
        <v>5085</v>
      </c>
      <c r="E5001">
        <v>3</v>
      </c>
      <c r="F5001" t="s">
        <v>7</v>
      </c>
      <c r="G5001" t="s">
        <v>9</v>
      </c>
      <c r="H5001" s="2">
        <v>42692</v>
      </c>
      <c r="I5001" s="2">
        <v>42707</v>
      </c>
      <c r="J5001" s="2">
        <v>42709</v>
      </c>
      <c r="K5001">
        <f t="shared" si="624"/>
        <v>2</v>
      </c>
      <c r="L5001" t="str">
        <f t="shared" si="625"/>
        <v>Saturday</v>
      </c>
      <c r="M5001" t="str">
        <f t="shared" si="626"/>
        <v>Monday</v>
      </c>
      <c r="N5001" s="5">
        <f t="shared" si="627"/>
        <v>411.8</v>
      </c>
      <c r="O5001">
        <f t="shared" si="628"/>
        <v>15</v>
      </c>
      <c r="P5001">
        <f t="shared" si="629"/>
        <v>864</v>
      </c>
      <c r="Q5001" s="6">
        <f t="shared" si="630"/>
        <v>205.9</v>
      </c>
      <c r="R5001">
        <f t="shared" si="631"/>
        <v>318046.55333333299</v>
      </c>
    </row>
    <row r="5002" spans="1:18" x14ac:dyDescent="0.35">
      <c r="A5002" s="1">
        <v>5001</v>
      </c>
      <c r="B5002" s="7">
        <v>205.333333333333</v>
      </c>
      <c r="C5002" s="1">
        <v>815734</v>
      </c>
      <c r="D5002" s="1">
        <v>5085</v>
      </c>
      <c r="E5002">
        <v>3.5</v>
      </c>
      <c r="F5002" t="s">
        <v>7</v>
      </c>
      <c r="G5002" t="s">
        <v>8</v>
      </c>
      <c r="H5002" s="2">
        <v>42692</v>
      </c>
      <c r="I5002" s="2">
        <v>42708</v>
      </c>
      <c r="J5002" s="2">
        <v>42711</v>
      </c>
      <c r="K5002">
        <f t="shared" si="624"/>
        <v>3</v>
      </c>
      <c r="L5002" t="str">
        <f t="shared" si="625"/>
        <v>Sunday</v>
      </c>
      <c r="M5002" t="str">
        <f t="shared" si="626"/>
        <v>Wednesday</v>
      </c>
      <c r="N5002" s="5">
        <f t="shared" si="627"/>
        <v>615.99999999999898</v>
      </c>
      <c r="O5002">
        <f t="shared" si="628"/>
        <v>16</v>
      </c>
      <c r="P5002">
        <f t="shared" si="629"/>
        <v>124</v>
      </c>
      <c r="Q5002" s="6">
        <f t="shared" si="630"/>
        <v>205.333333333333</v>
      </c>
      <c r="R5002">
        <f t="shared" si="631"/>
        <v>66999.579999999958</v>
      </c>
    </row>
    <row r="5003" spans="1:18" x14ac:dyDescent="0.35">
      <c r="A5003" s="1">
        <v>5002</v>
      </c>
      <c r="B5003" s="7">
        <v>334.17</v>
      </c>
      <c r="C5003" s="1">
        <v>1005474</v>
      </c>
      <c r="D5003" s="1">
        <v>5085</v>
      </c>
      <c r="E5003">
        <v>4</v>
      </c>
      <c r="F5003" t="s">
        <v>7</v>
      </c>
      <c r="G5003" t="s">
        <v>8</v>
      </c>
      <c r="H5003" s="2">
        <v>42692</v>
      </c>
      <c r="I5003" s="2">
        <v>42705</v>
      </c>
      <c r="J5003" s="2">
        <v>42707</v>
      </c>
      <c r="K5003">
        <f t="shared" si="624"/>
        <v>2</v>
      </c>
      <c r="L5003" t="str">
        <f t="shared" si="625"/>
        <v>Thursday</v>
      </c>
      <c r="M5003" t="str">
        <f t="shared" si="626"/>
        <v>Saturday</v>
      </c>
      <c r="N5003" s="5">
        <f t="shared" si="627"/>
        <v>668.34</v>
      </c>
      <c r="O5003">
        <f t="shared" si="628"/>
        <v>13</v>
      </c>
      <c r="P5003">
        <f t="shared" si="629"/>
        <v>197</v>
      </c>
      <c r="Q5003" s="6">
        <f t="shared" si="630"/>
        <v>334.17</v>
      </c>
      <c r="R5003">
        <f t="shared" si="631"/>
        <v>159877.92099999997</v>
      </c>
    </row>
    <row r="5004" spans="1:18" x14ac:dyDescent="0.35">
      <c r="A5004" s="1">
        <v>5003</v>
      </c>
      <c r="B5004" s="7">
        <v>280.666666666666</v>
      </c>
      <c r="C5004" s="1">
        <v>815734</v>
      </c>
      <c r="D5004" s="1">
        <v>5085</v>
      </c>
      <c r="E5004">
        <v>3.5</v>
      </c>
      <c r="F5004" t="s">
        <v>7</v>
      </c>
      <c r="G5004" t="s">
        <v>8</v>
      </c>
      <c r="H5004" s="2">
        <v>42692</v>
      </c>
      <c r="I5004" s="2">
        <v>42708</v>
      </c>
      <c r="J5004" s="2">
        <v>42711</v>
      </c>
      <c r="K5004">
        <f t="shared" si="624"/>
        <v>3</v>
      </c>
      <c r="L5004" t="str">
        <f t="shared" si="625"/>
        <v>Sunday</v>
      </c>
      <c r="M5004" t="str">
        <f t="shared" si="626"/>
        <v>Wednesday</v>
      </c>
      <c r="N5004" s="5">
        <f t="shared" si="627"/>
        <v>841.99999999999795</v>
      </c>
      <c r="O5004">
        <f t="shared" si="628"/>
        <v>16</v>
      </c>
      <c r="P5004">
        <f t="shared" si="629"/>
        <v>124</v>
      </c>
      <c r="Q5004" s="6">
        <f t="shared" si="630"/>
        <v>280.666666666666</v>
      </c>
      <c r="R5004">
        <f t="shared" si="631"/>
        <v>66999.579999999958</v>
      </c>
    </row>
    <row r="5005" spans="1:18" x14ac:dyDescent="0.35">
      <c r="A5005" s="1">
        <v>5004</v>
      </c>
      <c r="B5005" s="7">
        <v>168</v>
      </c>
      <c r="C5005" s="1">
        <v>1251372</v>
      </c>
      <c r="D5005" s="1">
        <v>5085</v>
      </c>
      <c r="E5005">
        <v>3</v>
      </c>
      <c r="F5005" t="s">
        <v>7</v>
      </c>
      <c r="G5005" t="s">
        <v>9</v>
      </c>
      <c r="H5005" s="2">
        <v>42692</v>
      </c>
      <c r="I5005" s="2">
        <v>42698</v>
      </c>
      <c r="J5005" s="2">
        <v>42700</v>
      </c>
      <c r="K5005">
        <f t="shared" si="624"/>
        <v>2</v>
      </c>
      <c r="L5005" t="str">
        <f t="shared" si="625"/>
        <v>Thursday</v>
      </c>
      <c r="M5005" t="str">
        <f t="shared" si="626"/>
        <v>Saturday</v>
      </c>
      <c r="N5005" s="5">
        <f t="shared" si="627"/>
        <v>336</v>
      </c>
      <c r="O5005">
        <f t="shared" si="628"/>
        <v>6</v>
      </c>
      <c r="P5005">
        <f t="shared" si="629"/>
        <v>864</v>
      </c>
      <c r="Q5005" s="6">
        <f t="shared" si="630"/>
        <v>168</v>
      </c>
      <c r="R5005">
        <f t="shared" si="631"/>
        <v>318046.55333333299</v>
      </c>
    </row>
    <row r="5006" spans="1:18" x14ac:dyDescent="0.35">
      <c r="A5006" s="1">
        <v>5005</v>
      </c>
      <c r="B5006" s="7">
        <v>65.680000000000007</v>
      </c>
      <c r="C5006" s="1">
        <v>3035756</v>
      </c>
      <c r="D5006" s="1">
        <v>5085</v>
      </c>
      <c r="E5006">
        <v>1.5</v>
      </c>
      <c r="F5006" t="s">
        <v>11</v>
      </c>
      <c r="G5006" t="s">
        <v>9</v>
      </c>
      <c r="H5006" s="2">
        <v>42692</v>
      </c>
      <c r="I5006" s="2">
        <v>42692</v>
      </c>
      <c r="J5006" s="2">
        <v>42693</v>
      </c>
      <c r="K5006">
        <f t="shared" si="624"/>
        <v>1</v>
      </c>
      <c r="L5006" t="str">
        <f t="shared" si="625"/>
        <v>Friday</v>
      </c>
      <c r="M5006" t="str">
        <f t="shared" si="626"/>
        <v>Saturday</v>
      </c>
      <c r="N5006" s="5">
        <f t="shared" si="627"/>
        <v>65.680000000000007</v>
      </c>
      <c r="O5006">
        <f t="shared" si="628"/>
        <v>0</v>
      </c>
      <c r="P5006">
        <f t="shared" si="629"/>
        <v>18</v>
      </c>
      <c r="Q5006" s="6">
        <f t="shared" si="630"/>
        <v>65.680000000000007</v>
      </c>
      <c r="R5006">
        <f t="shared" si="631"/>
        <v>1381.86</v>
      </c>
    </row>
    <row r="5007" spans="1:18" x14ac:dyDescent="0.35">
      <c r="A5007" s="1">
        <v>5006</v>
      </c>
      <c r="B5007" s="7">
        <v>44.22</v>
      </c>
      <c r="C5007" s="1">
        <v>1372596</v>
      </c>
      <c r="D5007" s="1">
        <v>5085</v>
      </c>
      <c r="E5007">
        <v>1</v>
      </c>
      <c r="F5007" t="s">
        <v>12</v>
      </c>
      <c r="G5007" t="s">
        <v>9</v>
      </c>
      <c r="H5007" s="2">
        <v>42692</v>
      </c>
      <c r="I5007" s="2">
        <v>42700</v>
      </c>
      <c r="J5007" s="2">
        <v>42702</v>
      </c>
      <c r="K5007">
        <f t="shared" si="624"/>
        <v>2</v>
      </c>
      <c r="L5007" t="str">
        <f t="shared" si="625"/>
        <v>Saturday</v>
      </c>
      <c r="M5007" t="str">
        <f t="shared" si="626"/>
        <v>Monday</v>
      </c>
      <c r="N5007" s="5">
        <f t="shared" si="627"/>
        <v>88.44</v>
      </c>
      <c r="O5007">
        <f t="shared" si="628"/>
        <v>8</v>
      </c>
      <c r="P5007">
        <f t="shared" si="629"/>
        <v>332</v>
      </c>
      <c r="Q5007" s="6">
        <f t="shared" si="630"/>
        <v>44.22</v>
      </c>
      <c r="R5007">
        <f t="shared" si="631"/>
        <v>31517.833333333303</v>
      </c>
    </row>
    <row r="5008" spans="1:18" x14ac:dyDescent="0.35">
      <c r="A5008" s="1">
        <v>5007</v>
      </c>
      <c r="B5008" s="7">
        <v>270.89333333333298</v>
      </c>
      <c r="C5008" s="1">
        <v>585676</v>
      </c>
      <c r="D5008" s="1">
        <v>5085</v>
      </c>
      <c r="E5008">
        <v>3.5</v>
      </c>
      <c r="F5008" t="s">
        <v>7</v>
      </c>
      <c r="G5008" t="s">
        <v>8</v>
      </c>
      <c r="H5008" s="2">
        <v>42692</v>
      </c>
      <c r="I5008" s="2">
        <v>42726</v>
      </c>
      <c r="J5008" s="2">
        <v>42729</v>
      </c>
      <c r="K5008">
        <f t="shared" si="624"/>
        <v>3</v>
      </c>
      <c r="L5008" t="str">
        <f t="shared" si="625"/>
        <v>Thursday</v>
      </c>
      <c r="M5008" t="str">
        <f t="shared" si="626"/>
        <v>Sunday</v>
      </c>
      <c r="N5008" s="5">
        <f t="shared" si="627"/>
        <v>812.67999999999893</v>
      </c>
      <c r="O5008">
        <f t="shared" si="628"/>
        <v>34</v>
      </c>
      <c r="P5008">
        <f t="shared" si="629"/>
        <v>136</v>
      </c>
      <c r="Q5008" s="6">
        <f t="shared" si="630"/>
        <v>270.89333333333298</v>
      </c>
      <c r="R5008">
        <f t="shared" si="631"/>
        <v>53487.346666666599</v>
      </c>
    </row>
    <row r="5009" spans="1:18" x14ac:dyDescent="0.35">
      <c r="A5009" s="1">
        <v>5008</v>
      </c>
      <c r="B5009" s="7">
        <v>230.13</v>
      </c>
      <c r="C5009" s="1">
        <v>1251372</v>
      </c>
      <c r="D5009" s="1">
        <v>5085</v>
      </c>
      <c r="E5009">
        <v>3</v>
      </c>
      <c r="F5009" t="s">
        <v>7</v>
      </c>
      <c r="G5009" t="s">
        <v>9</v>
      </c>
      <c r="H5009" s="2">
        <v>42692</v>
      </c>
      <c r="I5009" s="2">
        <v>42693</v>
      </c>
      <c r="J5009" s="2">
        <v>42695</v>
      </c>
      <c r="K5009">
        <f t="shared" si="624"/>
        <v>2</v>
      </c>
      <c r="L5009" t="str">
        <f t="shared" si="625"/>
        <v>Saturday</v>
      </c>
      <c r="M5009" t="str">
        <f t="shared" si="626"/>
        <v>Monday</v>
      </c>
      <c r="N5009" s="5">
        <f t="shared" si="627"/>
        <v>460.26</v>
      </c>
      <c r="O5009">
        <f t="shared" si="628"/>
        <v>1</v>
      </c>
      <c r="P5009">
        <f t="shared" si="629"/>
        <v>864</v>
      </c>
      <c r="Q5009" s="6">
        <f t="shared" si="630"/>
        <v>230.13</v>
      </c>
      <c r="R5009">
        <f t="shared" si="631"/>
        <v>318046.55333333299</v>
      </c>
    </row>
    <row r="5010" spans="1:18" x14ac:dyDescent="0.35">
      <c r="A5010" s="1">
        <v>5009</v>
      </c>
      <c r="B5010" s="7">
        <v>411.8</v>
      </c>
      <c r="C5010" s="1">
        <v>131614</v>
      </c>
      <c r="D5010" s="1">
        <v>5085</v>
      </c>
      <c r="E5010">
        <v>3</v>
      </c>
      <c r="F5010" t="s">
        <v>7</v>
      </c>
      <c r="G5010" t="s">
        <v>9</v>
      </c>
      <c r="H5010" s="2">
        <v>42692</v>
      </c>
      <c r="I5010" s="2">
        <v>42693</v>
      </c>
      <c r="J5010" s="2">
        <v>42694</v>
      </c>
      <c r="K5010">
        <f t="shared" si="624"/>
        <v>1</v>
      </c>
      <c r="L5010" t="str">
        <f t="shared" si="625"/>
        <v>Saturday</v>
      </c>
      <c r="M5010" t="str">
        <f t="shared" si="626"/>
        <v>Sunday</v>
      </c>
      <c r="N5010" s="5">
        <f t="shared" si="627"/>
        <v>411.8</v>
      </c>
      <c r="O5010">
        <f t="shared" si="628"/>
        <v>1</v>
      </c>
      <c r="P5010">
        <f t="shared" si="629"/>
        <v>49</v>
      </c>
      <c r="Q5010" s="6">
        <f t="shared" si="630"/>
        <v>411.8</v>
      </c>
      <c r="R5010">
        <f t="shared" si="631"/>
        <v>14790.029999999997</v>
      </c>
    </row>
    <row r="5011" spans="1:18" x14ac:dyDescent="0.35">
      <c r="A5011" s="1">
        <v>5010</v>
      </c>
      <c r="B5011" s="7">
        <v>62.84</v>
      </c>
      <c r="C5011" s="1">
        <v>2312204</v>
      </c>
      <c r="D5011" s="1">
        <v>5085</v>
      </c>
      <c r="E5011">
        <v>3</v>
      </c>
      <c r="F5011" t="s">
        <v>7</v>
      </c>
      <c r="G5011" t="s">
        <v>8</v>
      </c>
      <c r="H5011" s="2">
        <v>42692</v>
      </c>
      <c r="I5011" s="2">
        <v>42710</v>
      </c>
      <c r="J5011" s="2">
        <v>42712</v>
      </c>
      <c r="K5011">
        <f t="shared" si="624"/>
        <v>2</v>
      </c>
      <c r="L5011" t="str">
        <f t="shared" si="625"/>
        <v>Tuesday</v>
      </c>
      <c r="M5011" t="str">
        <f t="shared" si="626"/>
        <v>Thursday</v>
      </c>
      <c r="N5011" s="5">
        <f t="shared" si="627"/>
        <v>125.68</v>
      </c>
      <c r="O5011">
        <f t="shared" si="628"/>
        <v>18</v>
      </c>
      <c r="P5011">
        <f t="shared" si="629"/>
        <v>214</v>
      </c>
      <c r="Q5011" s="6">
        <f t="shared" si="630"/>
        <v>62.84</v>
      </c>
      <c r="R5011">
        <f t="shared" si="631"/>
        <v>26727.149999999991</v>
      </c>
    </row>
    <row r="5012" spans="1:18" x14ac:dyDescent="0.35">
      <c r="A5012" s="1">
        <v>5011</v>
      </c>
      <c r="B5012" s="7">
        <v>338.9</v>
      </c>
      <c r="C5012" s="1">
        <v>318364</v>
      </c>
      <c r="D5012" s="1">
        <v>5085</v>
      </c>
      <c r="E5012">
        <v>3</v>
      </c>
      <c r="F5012" t="s">
        <v>7</v>
      </c>
      <c r="G5012" t="s">
        <v>8</v>
      </c>
      <c r="H5012" s="2">
        <v>42692</v>
      </c>
      <c r="I5012" s="2">
        <v>42735</v>
      </c>
      <c r="J5012" s="2">
        <v>42737</v>
      </c>
      <c r="K5012">
        <f t="shared" si="624"/>
        <v>2</v>
      </c>
      <c r="L5012" t="str">
        <f t="shared" si="625"/>
        <v>Saturday</v>
      </c>
      <c r="M5012" t="str">
        <f t="shared" si="626"/>
        <v>Monday</v>
      </c>
      <c r="N5012" s="5">
        <f t="shared" si="627"/>
        <v>677.8</v>
      </c>
      <c r="O5012">
        <f t="shared" si="628"/>
        <v>43</v>
      </c>
      <c r="P5012">
        <f t="shared" si="629"/>
        <v>47</v>
      </c>
      <c r="Q5012" s="6">
        <f t="shared" si="630"/>
        <v>338.9</v>
      </c>
      <c r="R5012">
        <f t="shared" si="631"/>
        <v>25767.959999999995</v>
      </c>
    </row>
    <row r="5013" spans="1:18" x14ac:dyDescent="0.35">
      <c r="A5013" s="1">
        <v>5012</v>
      </c>
      <c r="B5013" s="7">
        <v>410.08</v>
      </c>
      <c r="C5013" s="1">
        <v>1523294</v>
      </c>
      <c r="D5013" s="1">
        <v>5085</v>
      </c>
      <c r="E5013">
        <v>4</v>
      </c>
      <c r="F5013" t="s">
        <v>7</v>
      </c>
      <c r="G5013" t="s">
        <v>8</v>
      </c>
      <c r="H5013" s="2">
        <v>42692</v>
      </c>
      <c r="I5013" s="2">
        <v>42696</v>
      </c>
      <c r="J5013" s="2">
        <v>42699</v>
      </c>
      <c r="K5013">
        <f t="shared" si="624"/>
        <v>3</v>
      </c>
      <c r="L5013" t="str">
        <f t="shared" si="625"/>
        <v>Tuesday</v>
      </c>
      <c r="M5013" t="str">
        <f t="shared" si="626"/>
        <v>Friday</v>
      </c>
      <c r="N5013" s="5">
        <f t="shared" si="627"/>
        <v>1230.24</v>
      </c>
      <c r="O5013">
        <f t="shared" si="628"/>
        <v>4</v>
      </c>
      <c r="P5013">
        <f t="shared" si="629"/>
        <v>87</v>
      </c>
      <c r="Q5013" s="6">
        <f t="shared" si="630"/>
        <v>410.08</v>
      </c>
      <c r="R5013">
        <f t="shared" si="631"/>
        <v>76376.695000000022</v>
      </c>
    </row>
    <row r="5014" spans="1:18" x14ac:dyDescent="0.35">
      <c r="A5014" s="1">
        <v>5013</v>
      </c>
      <c r="B5014" s="7">
        <v>50.14</v>
      </c>
      <c r="C5014" s="1">
        <v>561636</v>
      </c>
      <c r="D5014" s="1">
        <v>5085</v>
      </c>
      <c r="E5014">
        <v>1</v>
      </c>
      <c r="F5014" t="s">
        <v>22</v>
      </c>
      <c r="G5014" t="s">
        <v>9</v>
      </c>
      <c r="H5014" s="2">
        <v>42692</v>
      </c>
      <c r="I5014" s="2">
        <v>42696</v>
      </c>
      <c r="J5014" s="2">
        <v>42697</v>
      </c>
      <c r="K5014">
        <f t="shared" si="624"/>
        <v>1</v>
      </c>
      <c r="L5014" t="str">
        <f t="shared" si="625"/>
        <v>Tuesday</v>
      </c>
      <c r="M5014" t="str">
        <f t="shared" si="626"/>
        <v>Wednesday</v>
      </c>
      <c r="N5014" s="5">
        <f t="shared" si="627"/>
        <v>50.14</v>
      </c>
      <c r="O5014">
        <f t="shared" si="628"/>
        <v>4</v>
      </c>
      <c r="P5014">
        <f t="shared" si="629"/>
        <v>487</v>
      </c>
      <c r="Q5014" s="6">
        <f t="shared" si="630"/>
        <v>50.14</v>
      </c>
      <c r="R5014">
        <f t="shared" si="631"/>
        <v>43278.223333333233</v>
      </c>
    </row>
    <row r="5015" spans="1:18" x14ac:dyDescent="0.35">
      <c r="A5015" s="1">
        <v>5014</v>
      </c>
      <c r="B5015" s="7">
        <v>374.36</v>
      </c>
      <c r="C5015" s="1">
        <v>563268</v>
      </c>
      <c r="D5015" s="1">
        <v>5085</v>
      </c>
      <c r="E5015">
        <v>3</v>
      </c>
      <c r="F5015" t="s">
        <v>7</v>
      </c>
      <c r="G5015" t="s">
        <v>8</v>
      </c>
      <c r="H5015" s="2">
        <v>42692</v>
      </c>
      <c r="I5015" s="2">
        <v>42693</v>
      </c>
      <c r="J5015" s="2">
        <v>42694</v>
      </c>
      <c r="K5015">
        <f t="shared" si="624"/>
        <v>1</v>
      </c>
      <c r="L5015" t="str">
        <f t="shared" si="625"/>
        <v>Saturday</v>
      </c>
      <c r="M5015" t="str">
        <f t="shared" si="626"/>
        <v>Sunday</v>
      </c>
      <c r="N5015" s="5">
        <f t="shared" si="627"/>
        <v>374.36</v>
      </c>
      <c r="O5015">
        <f t="shared" si="628"/>
        <v>1</v>
      </c>
      <c r="P5015">
        <f t="shared" si="629"/>
        <v>140</v>
      </c>
      <c r="Q5015" s="6">
        <f t="shared" si="630"/>
        <v>374.36</v>
      </c>
      <c r="R5015">
        <f t="shared" si="631"/>
        <v>53323.959999999985</v>
      </c>
    </row>
    <row r="5016" spans="1:18" x14ac:dyDescent="0.35">
      <c r="A5016" s="1">
        <v>5015</v>
      </c>
      <c r="B5016" s="7">
        <v>199.56</v>
      </c>
      <c r="C5016" s="1">
        <v>1251372</v>
      </c>
      <c r="D5016" s="1">
        <v>5085</v>
      </c>
      <c r="E5016">
        <v>3</v>
      </c>
      <c r="F5016" t="s">
        <v>7</v>
      </c>
      <c r="G5016" t="s">
        <v>9</v>
      </c>
      <c r="H5016" s="2">
        <v>42692</v>
      </c>
      <c r="I5016" s="2">
        <v>42696</v>
      </c>
      <c r="J5016" s="2">
        <v>42698</v>
      </c>
      <c r="K5016">
        <f t="shared" si="624"/>
        <v>2</v>
      </c>
      <c r="L5016" t="str">
        <f t="shared" si="625"/>
        <v>Tuesday</v>
      </c>
      <c r="M5016" t="str">
        <f t="shared" si="626"/>
        <v>Thursday</v>
      </c>
      <c r="N5016" s="5">
        <f t="shared" si="627"/>
        <v>399.12</v>
      </c>
      <c r="O5016">
        <f t="shared" si="628"/>
        <v>4</v>
      </c>
      <c r="P5016">
        <f t="shared" si="629"/>
        <v>864</v>
      </c>
      <c r="Q5016" s="6">
        <f t="shared" si="630"/>
        <v>199.56</v>
      </c>
      <c r="R5016">
        <f t="shared" si="631"/>
        <v>318046.55333333299</v>
      </c>
    </row>
    <row r="5017" spans="1:18" x14ac:dyDescent="0.35">
      <c r="A5017" s="1">
        <v>5016</v>
      </c>
      <c r="B5017" s="7">
        <v>190.72</v>
      </c>
      <c r="C5017" s="1">
        <v>1251372</v>
      </c>
      <c r="D5017" s="1">
        <v>5085</v>
      </c>
      <c r="E5017">
        <v>3</v>
      </c>
      <c r="F5017" t="s">
        <v>7</v>
      </c>
      <c r="G5017" t="s">
        <v>9</v>
      </c>
      <c r="H5017" s="2">
        <v>42692</v>
      </c>
      <c r="I5017" s="2">
        <v>42706</v>
      </c>
      <c r="J5017" s="2">
        <v>42707</v>
      </c>
      <c r="K5017">
        <f t="shared" si="624"/>
        <v>1</v>
      </c>
      <c r="L5017" t="str">
        <f t="shared" si="625"/>
        <v>Friday</v>
      </c>
      <c r="M5017" t="str">
        <f t="shared" si="626"/>
        <v>Saturday</v>
      </c>
      <c r="N5017" s="5">
        <f t="shared" si="627"/>
        <v>190.72</v>
      </c>
      <c r="O5017">
        <f t="shared" si="628"/>
        <v>14</v>
      </c>
      <c r="P5017">
        <f t="shared" si="629"/>
        <v>864</v>
      </c>
      <c r="Q5017" s="6">
        <f t="shared" si="630"/>
        <v>190.72</v>
      </c>
      <c r="R5017">
        <f t="shared" si="631"/>
        <v>318046.55333333299</v>
      </c>
    </row>
    <row r="5018" spans="1:18" x14ac:dyDescent="0.35">
      <c r="A5018" s="1">
        <v>5017</v>
      </c>
      <c r="B5018" s="7">
        <v>479.06</v>
      </c>
      <c r="C5018" s="1">
        <v>3241456</v>
      </c>
      <c r="D5018" s="1">
        <v>5085</v>
      </c>
      <c r="E5018">
        <v>1</v>
      </c>
      <c r="F5018" t="s">
        <v>13</v>
      </c>
      <c r="G5018" t="s">
        <v>8</v>
      </c>
      <c r="H5018" s="2">
        <v>42692</v>
      </c>
      <c r="I5018" s="2">
        <v>42728</v>
      </c>
      <c r="J5018" s="2">
        <v>42729</v>
      </c>
      <c r="K5018">
        <f t="shared" si="624"/>
        <v>1</v>
      </c>
      <c r="L5018" t="str">
        <f t="shared" si="625"/>
        <v>Saturday</v>
      </c>
      <c r="M5018" t="str">
        <f t="shared" si="626"/>
        <v>Sunday</v>
      </c>
      <c r="N5018" s="5">
        <f t="shared" si="627"/>
        <v>479.06</v>
      </c>
      <c r="O5018">
        <f t="shared" si="628"/>
        <v>36</v>
      </c>
      <c r="P5018">
        <f t="shared" si="629"/>
        <v>1</v>
      </c>
      <c r="Q5018" s="6">
        <f t="shared" si="630"/>
        <v>479.06</v>
      </c>
      <c r="R5018">
        <f t="shared" si="631"/>
        <v>479.06</v>
      </c>
    </row>
    <row r="5019" spans="1:18" x14ac:dyDescent="0.35">
      <c r="A5019" s="1">
        <v>5018</v>
      </c>
      <c r="B5019" s="7">
        <v>159.62</v>
      </c>
      <c r="C5019" s="1">
        <v>1469812</v>
      </c>
      <c r="D5019" s="1">
        <v>5085</v>
      </c>
      <c r="E5019">
        <v>3.5</v>
      </c>
      <c r="F5019" t="s">
        <v>7</v>
      </c>
      <c r="G5019" t="s">
        <v>8</v>
      </c>
      <c r="H5019" s="2">
        <v>42692</v>
      </c>
      <c r="I5019" s="2">
        <v>42695</v>
      </c>
      <c r="J5019" s="2">
        <v>42697</v>
      </c>
      <c r="K5019">
        <f t="shared" si="624"/>
        <v>2</v>
      </c>
      <c r="L5019" t="str">
        <f t="shared" si="625"/>
        <v>Monday</v>
      </c>
      <c r="M5019" t="str">
        <f t="shared" si="626"/>
        <v>Wednesday</v>
      </c>
      <c r="N5019" s="5">
        <f t="shared" si="627"/>
        <v>319.24</v>
      </c>
      <c r="O5019">
        <f t="shared" si="628"/>
        <v>3</v>
      </c>
      <c r="P5019">
        <f t="shared" si="629"/>
        <v>252</v>
      </c>
      <c r="Q5019" s="6">
        <f t="shared" si="630"/>
        <v>159.62</v>
      </c>
      <c r="R5019">
        <f t="shared" si="631"/>
        <v>126772.07833333329</v>
      </c>
    </row>
    <row r="5020" spans="1:18" x14ac:dyDescent="0.35">
      <c r="A5020" s="1">
        <v>5019</v>
      </c>
      <c r="B5020" s="7">
        <v>85.62</v>
      </c>
      <c r="C5020" s="1">
        <v>2320976</v>
      </c>
      <c r="D5020" s="1">
        <v>5085</v>
      </c>
      <c r="E5020">
        <v>1.5</v>
      </c>
      <c r="F5020" t="s">
        <v>11</v>
      </c>
      <c r="G5020" t="s">
        <v>9</v>
      </c>
      <c r="H5020" s="2">
        <v>42692</v>
      </c>
      <c r="I5020" s="2">
        <v>42728</v>
      </c>
      <c r="J5020" s="2">
        <v>42729</v>
      </c>
      <c r="K5020">
        <f t="shared" si="624"/>
        <v>1</v>
      </c>
      <c r="L5020" t="str">
        <f t="shared" si="625"/>
        <v>Saturday</v>
      </c>
      <c r="M5020" t="str">
        <f t="shared" si="626"/>
        <v>Sunday</v>
      </c>
      <c r="N5020" s="5">
        <f t="shared" si="627"/>
        <v>85.62</v>
      </c>
      <c r="O5020">
        <f t="shared" si="628"/>
        <v>36</v>
      </c>
      <c r="P5020">
        <f t="shared" si="629"/>
        <v>174</v>
      </c>
      <c r="Q5020" s="6">
        <f t="shared" si="630"/>
        <v>85.62</v>
      </c>
      <c r="R5020">
        <f t="shared" si="631"/>
        <v>27622.801500000005</v>
      </c>
    </row>
    <row r="5021" spans="1:18" x14ac:dyDescent="0.35">
      <c r="A5021" s="1">
        <v>5020</v>
      </c>
      <c r="B5021" s="7">
        <v>256.48</v>
      </c>
      <c r="C5021" s="1">
        <v>1251372</v>
      </c>
      <c r="D5021" s="1">
        <v>5085</v>
      </c>
      <c r="E5021">
        <v>3</v>
      </c>
      <c r="F5021" t="s">
        <v>7</v>
      </c>
      <c r="G5021" t="s">
        <v>9</v>
      </c>
      <c r="H5021" s="2">
        <v>42692</v>
      </c>
      <c r="I5021" s="2">
        <v>42693</v>
      </c>
      <c r="J5021" s="2">
        <v>42694</v>
      </c>
      <c r="K5021">
        <f t="shared" si="624"/>
        <v>1</v>
      </c>
      <c r="L5021" t="str">
        <f t="shared" si="625"/>
        <v>Saturday</v>
      </c>
      <c r="M5021" t="str">
        <f t="shared" si="626"/>
        <v>Sunday</v>
      </c>
      <c r="N5021" s="5">
        <f t="shared" si="627"/>
        <v>256.48</v>
      </c>
      <c r="O5021">
        <f t="shared" si="628"/>
        <v>1</v>
      </c>
      <c r="P5021">
        <f t="shared" si="629"/>
        <v>864</v>
      </c>
      <c r="Q5021" s="6">
        <f t="shared" si="630"/>
        <v>256.48</v>
      </c>
      <c r="R5021">
        <f t="shared" si="631"/>
        <v>318046.55333333299</v>
      </c>
    </row>
    <row r="5022" spans="1:18" x14ac:dyDescent="0.35">
      <c r="A5022" s="1">
        <v>5021</v>
      </c>
      <c r="B5022" s="7">
        <v>155.97999999999999</v>
      </c>
      <c r="C5022" s="1">
        <v>2539774</v>
      </c>
      <c r="D5022" s="1">
        <v>5085</v>
      </c>
      <c r="E5022">
        <v>1</v>
      </c>
      <c r="F5022" t="s">
        <v>7</v>
      </c>
      <c r="G5022" t="s">
        <v>9</v>
      </c>
      <c r="H5022" s="2">
        <v>42692</v>
      </c>
      <c r="I5022" s="2">
        <v>42719</v>
      </c>
      <c r="J5022" s="2">
        <v>42720</v>
      </c>
      <c r="K5022">
        <f t="shared" si="624"/>
        <v>1</v>
      </c>
      <c r="L5022" t="str">
        <f t="shared" si="625"/>
        <v>Thursday</v>
      </c>
      <c r="M5022" t="str">
        <f t="shared" si="626"/>
        <v>Friday</v>
      </c>
      <c r="N5022" s="5">
        <f t="shared" si="627"/>
        <v>155.97999999999999</v>
      </c>
      <c r="O5022">
        <f t="shared" si="628"/>
        <v>27</v>
      </c>
      <c r="P5022">
        <f t="shared" si="629"/>
        <v>23</v>
      </c>
      <c r="Q5022" s="6">
        <f t="shared" si="630"/>
        <v>155.97999999999999</v>
      </c>
      <c r="R5022">
        <f t="shared" si="631"/>
        <v>7228.48</v>
      </c>
    </row>
    <row r="5023" spans="1:18" x14ac:dyDescent="0.35">
      <c r="A5023" s="1">
        <v>5022</v>
      </c>
      <c r="B5023" s="7">
        <v>180.84</v>
      </c>
      <c r="C5023" s="1">
        <v>323470</v>
      </c>
      <c r="D5023" s="1">
        <v>5085</v>
      </c>
      <c r="E5023">
        <v>3</v>
      </c>
      <c r="F5023" t="s">
        <v>7</v>
      </c>
      <c r="G5023" t="s">
        <v>9</v>
      </c>
      <c r="H5023" s="2">
        <v>42692</v>
      </c>
      <c r="I5023" s="2">
        <v>42719</v>
      </c>
      <c r="J5023" s="2">
        <v>42722</v>
      </c>
      <c r="K5023">
        <f t="shared" si="624"/>
        <v>3</v>
      </c>
      <c r="L5023" t="str">
        <f t="shared" si="625"/>
        <v>Thursday</v>
      </c>
      <c r="M5023" t="str">
        <f t="shared" si="626"/>
        <v>Sunday</v>
      </c>
      <c r="N5023" s="5">
        <f t="shared" si="627"/>
        <v>542.52</v>
      </c>
      <c r="O5023">
        <f t="shared" si="628"/>
        <v>27</v>
      </c>
      <c r="P5023">
        <f t="shared" si="629"/>
        <v>258</v>
      </c>
      <c r="Q5023" s="6">
        <f t="shared" si="630"/>
        <v>180.84</v>
      </c>
      <c r="R5023">
        <f t="shared" si="631"/>
        <v>87618.52499999998</v>
      </c>
    </row>
    <row r="5024" spans="1:18" x14ac:dyDescent="0.35">
      <c r="A5024" s="1">
        <v>5023</v>
      </c>
      <c r="B5024" s="7">
        <v>374.24</v>
      </c>
      <c r="C5024" s="1">
        <v>318364</v>
      </c>
      <c r="D5024" s="1">
        <v>5085</v>
      </c>
      <c r="E5024">
        <v>3</v>
      </c>
      <c r="F5024" t="s">
        <v>7</v>
      </c>
      <c r="G5024" t="s">
        <v>8</v>
      </c>
      <c r="H5024" s="2">
        <v>42692</v>
      </c>
      <c r="I5024" s="2">
        <v>42728</v>
      </c>
      <c r="J5024" s="2">
        <v>42729</v>
      </c>
      <c r="K5024">
        <f t="shared" si="624"/>
        <v>1</v>
      </c>
      <c r="L5024" t="str">
        <f t="shared" si="625"/>
        <v>Saturday</v>
      </c>
      <c r="M5024" t="str">
        <f t="shared" si="626"/>
        <v>Sunday</v>
      </c>
      <c r="N5024" s="5">
        <f t="shared" si="627"/>
        <v>374.24</v>
      </c>
      <c r="O5024">
        <f t="shared" si="628"/>
        <v>36</v>
      </c>
      <c r="P5024">
        <f t="shared" si="629"/>
        <v>47</v>
      </c>
      <c r="Q5024" s="6">
        <f t="shared" si="630"/>
        <v>374.24</v>
      </c>
      <c r="R5024">
        <f t="shared" si="631"/>
        <v>25767.959999999995</v>
      </c>
    </row>
    <row r="5025" spans="1:18" x14ac:dyDescent="0.35">
      <c r="A5025" s="1">
        <v>5024</v>
      </c>
      <c r="B5025" s="7">
        <v>319.56</v>
      </c>
      <c r="C5025" s="1">
        <v>318364</v>
      </c>
      <c r="D5025" s="1">
        <v>5085</v>
      </c>
      <c r="E5025">
        <v>3</v>
      </c>
      <c r="F5025" t="s">
        <v>7</v>
      </c>
      <c r="G5025" t="s">
        <v>8</v>
      </c>
      <c r="H5025" s="2">
        <v>42692</v>
      </c>
      <c r="I5025" s="2">
        <v>42734</v>
      </c>
      <c r="J5025" s="2">
        <v>42735</v>
      </c>
      <c r="K5025">
        <f t="shared" si="624"/>
        <v>1</v>
      </c>
      <c r="L5025" t="str">
        <f t="shared" si="625"/>
        <v>Friday</v>
      </c>
      <c r="M5025" t="str">
        <f t="shared" si="626"/>
        <v>Saturday</v>
      </c>
      <c r="N5025" s="5">
        <f t="shared" si="627"/>
        <v>319.56</v>
      </c>
      <c r="O5025">
        <f t="shared" si="628"/>
        <v>42</v>
      </c>
      <c r="P5025">
        <f t="shared" si="629"/>
        <v>47</v>
      </c>
      <c r="Q5025" s="6">
        <f t="shared" si="630"/>
        <v>319.56</v>
      </c>
      <c r="R5025">
        <f t="shared" si="631"/>
        <v>25767.959999999995</v>
      </c>
    </row>
    <row r="5026" spans="1:18" x14ac:dyDescent="0.35">
      <c r="A5026" s="1">
        <v>5025</v>
      </c>
      <c r="B5026" s="7">
        <v>85.62</v>
      </c>
      <c r="C5026" s="1">
        <v>2320976</v>
      </c>
      <c r="D5026" s="1">
        <v>5085</v>
      </c>
      <c r="E5026">
        <v>1.5</v>
      </c>
      <c r="F5026" t="s">
        <v>11</v>
      </c>
      <c r="G5026" t="s">
        <v>9</v>
      </c>
      <c r="H5026" s="2">
        <v>42692</v>
      </c>
      <c r="I5026" s="2">
        <v>42728</v>
      </c>
      <c r="J5026" s="2">
        <v>42730</v>
      </c>
      <c r="K5026">
        <f t="shared" si="624"/>
        <v>2</v>
      </c>
      <c r="L5026" t="str">
        <f t="shared" si="625"/>
        <v>Saturday</v>
      </c>
      <c r="M5026" t="str">
        <f t="shared" si="626"/>
        <v>Monday</v>
      </c>
      <c r="N5026" s="5">
        <f t="shared" si="627"/>
        <v>171.24</v>
      </c>
      <c r="O5026">
        <f t="shared" si="628"/>
        <v>36</v>
      </c>
      <c r="P5026">
        <f t="shared" si="629"/>
        <v>174</v>
      </c>
      <c r="Q5026" s="6">
        <f t="shared" si="630"/>
        <v>85.62</v>
      </c>
      <c r="R5026">
        <f t="shared" si="631"/>
        <v>27622.801500000005</v>
      </c>
    </row>
    <row r="5027" spans="1:18" x14ac:dyDescent="0.35">
      <c r="A5027" s="1">
        <v>5026</v>
      </c>
      <c r="B5027" s="7">
        <v>211.44</v>
      </c>
      <c r="C5027" s="1">
        <v>468916</v>
      </c>
      <c r="D5027" s="1">
        <v>5085</v>
      </c>
      <c r="E5027">
        <v>3</v>
      </c>
      <c r="F5027" t="s">
        <v>7</v>
      </c>
      <c r="G5027" t="s">
        <v>8</v>
      </c>
      <c r="H5027" s="2">
        <v>42692</v>
      </c>
      <c r="I5027" s="2">
        <v>42694</v>
      </c>
      <c r="J5027" s="2">
        <v>42695</v>
      </c>
      <c r="K5027">
        <f t="shared" si="624"/>
        <v>1</v>
      </c>
      <c r="L5027" t="str">
        <f t="shared" si="625"/>
        <v>Sunday</v>
      </c>
      <c r="M5027" t="str">
        <f t="shared" si="626"/>
        <v>Monday</v>
      </c>
      <c r="N5027" s="5">
        <f t="shared" si="627"/>
        <v>211.44</v>
      </c>
      <c r="O5027">
        <f t="shared" si="628"/>
        <v>2</v>
      </c>
      <c r="P5027">
        <f t="shared" si="629"/>
        <v>149</v>
      </c>
      <c r="Q5027" s="6">
        <f t="shared" si="630"/>
        <v>211.44</v>
      </c>
      <c r="R5027">
        <f t="shared" si="631"/>
        <v>56039.069999999971</v>
      </c>
    </row>
    <row r="5028" spans="1:18" x14ac:dyDescent="0.35">
      <c r="A5028" s="1">
        <v>5027</v>
      </c>
      <c r="B5028" s="7">
        <v>347.69333333333299</v>
      </c>
      <c r="C5028" s="1">
        <v>318364</v>
      </c>
      <c r="D5028" s="1">
        <v>5085</v>
      </c>
      <c r="E5028">
        <v>3</v>
      </c>
      <c r="F5028" t="s">
        <v>7</v>
      </c>
      <c r="G5028" t="s">
        <v>8</v>
      </c>
      <c r="H5028" s="2">
        <v>42692</v>
      </c>
      <c r="I5028" s="2">
        <v>42734</v>
      </c>
      <c r="J5028" s="2">
        <v>42737</v>
      </c>
      <c r="K5028">
        <f t="shared" si="624"/>
        <v>3</v>
      </c>
      <c r="L5028" t="str">
        <f t="shared" si="625"/>
        <v>Friday</v>
      </c>
      <c r="M5028" t="str">
        <f t="shared" si="626"/>
        <v>Monday</v>
      </c>
      <c r="N5028" s="5">
        <f t="shared" si="627"/>
        <v>1043.079999999999</v>
      </c>
      <c r="O5028">
        <f t="shared" si="628"/>
        <v>42</v>
      </c>
      <c r="P5028">
        <f t="shared" si="629"/>
        <v>47</v>
      </c>
      <c r="Q5028" s="6">
        <f t="shared" si="630"/>
        <v>347.69333333333299</v>
      </c>
      <c r="R5028">
        <f t="shared" si="631"/>
        <v>25767.959999999995</v>
      </c>
    </row>
    <row r="5029" spans="1:18" x14ac:dyDescent="0.35">
      <c r="A5029" s="1">
        <v>5028</v>
      </c>
      <c r="B5029" s="7">
        <v>843.04</v>
      </c>
      <c r="C5029" s="1">
        <v>391812</v>
      </c>
      <c r="D5029" s="1">
        <v>5085</v>
      </c>
      <c r="E5029">
        <v>5</v>
      </c>
      <c r="F5029" t="s">
        <v>7</v>
      </c>
      <c r="G5029" t="s">
        <v>8</v>
      </c>
      <c r="H5029" s="2">
        <v>42692</v>
      </c>
      <c r="I5029" s="2">
        <v>42699</v>
      </c>
      <c r="J5029" s="2">
        <v>42701</v>
      </c>
      <c r="K5029">
        <f t="shared" si="624"/>
        <v>2</v>
      </c>
      <c r="L5029" t="str">
        <f t="shared" si="625"/>
        <v>Friday</v>
      </c>
      <c r="M5029" t="str">
        <f t="shared" si="626"/>
        <v>Sunday</v>
      </c>
      <c r="N5029" s="5">
        <f t="shared" si="627"/>
        <v>1686.08</v>
      </c>
      <c r="O5029">
        <f t="shared" si="628"/>
        <v>7</v>
      </c>
      <c r="P5029">
        <f t="shared" si="629"/>
        <v>27</v>
      </c>
      <c r="Q5029" s="6">
        <f t="shared" si="630"/>
        <v>843.04</v>
      </c>
      <c r="R5029">
        <f t="shared" si="631"/>
        <v>36224.786666666667</v>
      </c>
    </row>
    <row r="5030" spans="1:18" x14ac:dyDescent="0.35">
      <c r="A5030" s="1">
        <v>5029</v>
      </c>
      <c r="B5030" s="7">
        <v>204.88</v>
      </c>
      <c r="C5030" s="1">
        <v>1725914</v>
      </c>
      <c r="D5030" s="1">
        <v>5085</v>
      </c>
      <c r="E5030">
        <v>3</v>
      </c>
      <c r="F5030" t="s">
        <v>7</v>
      </c>
      <c r="G5030" t="s">
        <v>8</v>
      </c>
      <c r="H5030" s="2">
        <v>42692</v>
      </c>
      <c r="I5030" s="2">
        <v>42721</v>
      </c>
      <c r="J5030" s="2">
        <v>42722</v>
      </c>
      <c r="K5030">
        <f t="shared" si="624"/>
        <v>1</v>
      </c>
      <c r="L5030" t="str">
        <f t="shared" si="625"/>
        <v>Saturday</v>
      </c>
      <c r="M5030" t="str">
        <f t="shared" si="626"/>
        <v>Sunday</v>
      </c>
      <c r="N5030" s="5">
        <f t="shared" si="627"/>
        <v>204.88</v>
      </c>
      <c r="O5030">
        <f t="shared" si="628"/>
        <v>29</v>
      </c>
      <c r="P5030">
        <f t="shared" si="629"/>
        <v>37</v>
      </c>
      <c r="Q5030" s="6">
        <f t="shared" si="630"/>
        <v>204.88</v>
      </c>
      <c r="R5030">
        <f t="shared" si="631"/>
        <v>14041.259999999989</v>
      </c>
    </row>
    <row r="5031" spans="1:18" x14ac:dyDescent="0.35">
      <c r="A5031" s="1">
        <v>5030</v>
      </c>
      <c r="B5031" s="7">
        <v>179.38</v>
      </c>
      <c r="C5031" s="1">
        <v>2231812</v>
      </c>
      <c r="D5031" s="1">
        <v>5085</v>
      </c>
      <c r="E5031">
        <v>3.5</v>
      </c>
      <c r="F5031" t="s">
        <v>7</v>
      </c>
      <c r="G5031" t="s">
        <v>8</v>
      </c>
      <c r="H5031" s="2">
        <v>42692</v>
      </c>
      <c r="I5031" s="2">
        <v>42719</v>
      </c>
      <c r="J5031" s="2">
        <v>42720</v>
      </c>
      <c r="K5031">
        <f t="shared" si="624"/>
        <v>1</v>
      </c>
      <c r="L5031" t="str">
        <f t="shared" si="625"/>
        <v>Thursday</v>
      </c>
      <c r="M5031" t="str">
        <f t="shared" si="626"/>
        <v>Friday</v>
      </c>
      <c r="N5031" s="5">
        <f t="shared" si="627"/>
        <v>179.38</v>
      </c>
      <c r="O5031">
        <f t="shared" si="628"/>
        <v>27</v>
      </c>
      <c r="P5031">
        <f t="shared" si="629"/>
        <v>429</v>
      </c>
      <c r="Q5031" s="6">
        <f t="shared" si="630"/>
        <v>179.38</v>
      </c>
      <c r="R5031">
        <f t="shared" si="631"/>
        <v>191622.45666666646</v>
      </c>
    </row>
    <row r="5032" spans="1:18" x14ac:dyDescent="0.35">
      <c r="A5032" s="1">
        <v>5031</v>
      </c>
      <c r="B5032" s="7">
        <v>205.1</v>
      </c>
      <c r="C5032" s="1">
        <v>468916</v>
      </c>
      <c r="D5032" s="1">
        <v>5085</v>
      </c>
      <c r="E5032">
        <v>3</v>
      </c>
      <c r="F5032" t="s">
        <v>7</v>
      </c>
      <c r="G5032" t="s">
        <v>8</v>
      </c>
      <c r="H5032" s="2">
        <v>42692</v>
      </c>
      <c r="I5032" s="2">
        <v>42694</v>
      </c>
      <c r="J5032" s="2">
        <v>42695</v>
      </c>
      <c r="K5032">
        <f t="shared" si="624"/>
        <v>1</v>
      </c>
      <c r="L5032" t="str">
        <f t="shared" si="625"/>
        <v>Sunday</v>
      </c>
      <c r="M5032" t="str">
        <f t="shared" si="626"/>
        <v>Monday</v>
      </c>
      <c r="N5032" s="5">
        <f t="shared" si="627"/>
        <v>205.1</v>
      </c>
      <c r="O5032">
        <f t="shared" si="628"/>
        <v>2</v>
      </c>
      <c r="P5032">
        <f t="shared" si="629"/>
        <v>149</v>
      </c>
      <c r="Q5032" s="6">
        <f t="shared" si="630"/>
        <v>205.1</v>
      </c>
      <c r="R5032">
        <f t="shared" si="631"/>
        <v>56039.069999999971</v>
      </c>
    </row>
    <row r="5033" spans="1:18" x14ac:dyDescent="0.35">
      <c r="A5033" s="1">
        <v>5032</v>
      </c>
      <c r="B5033" s="7">
        <v>57.84</v>
      </c>
      <c r="C5033" s="1">
        <v>561636</v>
      </c>
      <c r="D5033" s="1">
        <v>5085</v>
      </c>
      <c r="E5033">
        <v>1</v>
      </c>
      <c r="F5033" t="s">
        <v>22</v>
      </c>
      <c r="G5033" t="s">
        <v>9</v>
      </c>
      <c r="H5033" s="2">
        <v>42692</v>
      </c>
      <c r="I5033" s="2">
        <v>42710</v>
      </c>
      <c r="J5033" s="2">
        <v>42711</v>
      </c>
      <c r="K5033">
        <f t="shared" si="624"/>
        <v>1</v>
      </c>
      <c r="L5033" t="str">
        <f t="shared" si="625"/>
        <v>Tuesday</v>
      </c>
      <c r="M5033" t="str">
        <f t="shared" si="626"/>
        <v>Wednesday</v>
      </c>
      <c r="N5033" s="5">
        <f t="shared" si="627"/>
        <v>57.84</v>
      </c>
      <c r="O5033">
        <f t="shared" si="628"/>
        <v>18</v>
      </c>
      <c r="P5033">
        <f t="shared" si="629"/>
        <v>487</v>
      </c>
      <c r="Q5033" s="6">
        <f t="shared" si="630"/>
        <v>57.84</v>
      </c>
      <c r="R5033">
        <f t="shared" si="631"/>
        <v>43278.223333333233</v>
      </c>
    </row>
    <row r="5034" spans="1:18" x14ac:dyDescent="0.35">
      <c r="A5034" s="1">
        <v>5033</v>
      </c>
      <c r="B5034" s="7">
        <v>147.04</v>
      </c>
      <c r="C5034" s="1">
        <v>2357912</v>
      </c>
      <c r="D5034" s="1">
        <v>5085</v>
      </c>
      <c r="E5034">
        <v>1</v>
      </c>
      <c r="F5034" t="s">
        <v>13</v>
      </c>
      <c r="G5034" t="s">
        <v>9</v>
      </c>
      <c r="H5034" s="2">
        <v>42692</v>
      </c>
      <c r="I5034" s="2">
        <v>42692</v>
      </c>
      <c r="J5034" s="2">
        <v>42693</v>
      </c>
      <c r="K5034">
        <f t="shared" si="624"/>
        <v>1</v>
      </c>
      <c r="L5034" t="str">
        <f t="shared" si="625"/>
        <v>Friday</v>
      </c>
      <c r="M5034" t="str">
        <f t="shared" si="626"/>
        <v>Saturday</v>
      </c>
      <c r="N5034" s="5">
        <f t="shared" si="627"/>
        <v>147.04</v>
      </c>
      <c r="O5034">
        <f t="shared" si="628"/>
        <v>0</v>
      </c>
      <c r="P5034">
        <f t="shared" si="629"/>
        <v>21</v>
      </c>
      <c r="Q5034" s="6">
        <f t="shared" si="630"/>
        <v>147.04</v>
      </c>
      <c r="R5034">
        <f t="shared" si="631"/>
        <v>5793.0399999999981</v>
      </c>
    </row>
    <row r="5035" spans="1:18" x14ac:dyDescent="0.35">
      <c r="A5035" s="1">
        <v>5034</v>
      </c>
      <c r="B5035" s="7">
        <v>672.06</v>
      </c>
      <c r="C5035" s="1">
        <v>1297496</v>
      </c>
      <c r="D5035" s="1">
        <v>5085</v>
      </c>
      <c r="E5035">
        <v>4</v>
      </c>
      <c r="F5035" t="s">
        <v>7</v>
      </c>
      <c r="G5035" t="s">
        <v>9</v>
      </c>
      <c r="H5035" s="2">
        <v>42692</v>
      </c>
      <c r="I5035" s="2">
        <v>42728</v>
      </c>
      <c r="J5035" s="2">
        <v>42730</v>
      </c>
      <c r="K5035">
        <f t="shared" si="624"/>
        <v>2</v>
      </c>
      <c r="L5035" t="str">
        <f t="shared" si="625"/>
        <v>Saturday</v>
      </c>
      <c r="M5035" t="str">
        <f t="shared" si="626"/>
        <v>Monday</v>
      </c>
      <c r="N5035" s="5">
        <f t="shared" si="627"/>
        <v>1344.12</v>
      </c>
      <c r="O5035">
        <f t="shared" si="628"/>
        <v>36</v>
      </c>
      <c r="P5035">
        <f t="shared" si="629"/>
        <v>167</v>
      </c>
      <c r="Q5035" s="6">
        <f t="shared" si="630"/>
        <v>672.06</v>
      </c>
      <c r="R5035">
        <f t="shared" si="631"/>
        <v>165730.38</v>
      </c>
    </row>
    <row r="5036" spans="1:18" x14ac:dyDescent="0.35">
      <c r="A5036" s="1">
        <v>5035</v>
      </c>
      <c r="B5036" s="7">
        <v>337.78</v>
      </c>
      <c r="C5036" s="1">
        <v>468916</v>
      </c>
      <c r="D5036" s="1">
        <v>5085</v>
      </c>
      <c r="E5036">
        <v>3</v>
      </c>
      <c r="F5036" t="s">
        <v>7</v>
      </c>
      <c r="G5036" t="s">
        <v>8</v>
      </c>
      <c r="H5036" s="2">
        <v>42692</v>
      </c>
      <c r="I5036" s="2">
        <v>42699</v>
      </c>
      <c r="J5036" s="2">
        <v>42700</v>
      </c>
      <c r="K5036">
        <f t="shared" si="624"/>
        <v>1</v>
      </c>
      <c r="L5036" t="str">
        <f t="shared" si="625"/>
        <v>Friday</v>
      </c>
      <c r="M5036" t="str">
        <f t="shared" si="626"/>
        <v>Saturday</v>
      </c>
      <c r="N5036" s="5">
        <f t="shared" si="627"/>
        <v>337.78</v>
      </c>
      <c r="O5036">
        <f t="shared" si="628"/>
        <v>7</v>
      </c>
      <c r="P5036">
        <f t="shared" si="629"/>
        <v>149</v>
      </c>
      <c r="Q5036" s="6">
        <f t="shared" si="630"/>
        <v>337.78</v>
      </c>
      <c r="R5036">
        <f t="shared" si="631"/>
        <v>56039.069999999971</v>
      </c>
    </row>
    <row r="5037" spans="1:18" x14ac:dyDescent="0.35">
      <c r="A5037" s="1">
        <v>5036</v>
      </c>
      <c r="B5037" s="7">
        <v>67.06</v>
      </c>
      <c r="C5037" s="1">
        <v>561636</v>
      </c>
      <c r="D5037" s="1">
        <v>5085</v>
      </c>
      <c r="E5037">
        <v>1</v>
      </c>
      <c r="F5037" t="s">
        <v>22</v>
      </c>
      <c r="G5037" t="s">
        <v>9</v>
      </c>
      <c r="H5037" s="2">
        <v>42692</v>
      </c>
      <c r="I5037" s="2">
        <v>42700</v>
      </c>
      <c r="J5037" s="2">
        <v>42701</v>
      </c>
      <c r="K5037">
        <f t="shared" si="624"/>
        <v>1</v>
      </c>
      <c r="L5037" t="str">
        <f t="shared" si="625"/>
        <v>Saturday</v>
      </c>
      <c r="M5037" t="str">
        <f t="shared" si="626"/>
        <v>Sunday</v>
      </c>
      <c r="N5037" s="5">
        <f t="shared" si="627"/>
        <v>67.06</v>
      </c>
      <c r="O5037">
        <f t="shared" si="628"/>
        <v>8</v>
      </c>
      <c r="P5037">
        <f t="shared" si="629"/>
        <v>487</v>
      </c>
      <c r="Q5037" s="6">
        <f t="shared" si="630"/>
        <v>67.06</v>
      </c>
      <c r="R5037">
        <f t="shared" si="631"/>
        <v>43278.223333333233</v>
      </c>
    </row>
    <row r="5038" spans="1:18" x14ac:dyDescent="0.35">
      <c r="A5038" s="1">
        <v>5037</v>
      </c>
      <c r="B5038" s="7">
        <v>63.76</v>
      </c>
      <c r="C5038" s="1">
        <v>2312742</v>
      </c>
      <c r="D5038" s="1">
        <v>5085</v>
      </c>
      <c r="E5038">
        <v>1</v>
      </c>
      <c r="F5038" t="s">
        <v>11</v>
      </c>
      <c r="G5038" t="s">
        <v>9</v>
      </c>
      <c r="H5038" s="2">
        <v>42692</v>
      </c>
      <c r="I5038" s="2">
        <v>42716</v>
      </c>
      <c r="J5038" s="2">
        <v>42717</v>
      </c>
      <c r="K5038">
        <f t="shared" si="624"/>
        <v>1</v>
      </c>
      <c r="L5038" t="str">
        <f t="shared" si="625"/>
        <v>Monday</v>
      </c>
      <c r="M5038" t="str">
        <f t="shared" si="626"/>
        <v>Tuesday</v>
      </c>
      <c r="N5038" s="5">
        <f t="shared" si="627"/>
        <v>63.76</v>
      </c>
      <c r="O5038">
        <f t="shared" si="628"/>
        <v>24</v>
      </c>
      <c r="P5038">
        <f t="shared" si="629"/>
        <v>2</v>
      </c>
      <c r="Q5038" s="6">
        <f t="shared" si="630"/>
        <v>63.76</v>
      </c>
      <c r="R5038">
        <f t="shared" si="631"/>
        <v>125.52</v>
      </c>
    </row>
    <row r="5039" spans="1:18" x14ac:dyDescent="0.35">
      <c r="A5039" s="1">
        <v>5038</v>
      </c>
      <c r="B5039" s="7">
        <v>415.38</v>
      </c>
      <c r="C5039" s="1">
        <v>100188</v>
      </c>
      <c r="D5039" s="1">
        <v>5085</v>
      </c>
      <c r="E5039">
        <v>5</v>
      </c>
      <c r="F5039" t="s">
        <v>7</v>
      </c>
      <c r="G5039" t="s">
        <v>8</v>
      </c>
      <c r="H5039" s="2">
        <v>42692</v>
      </c>
      <c r="I5039" s="2">
        <v>42719</v>
      </c>
      <c r="J5039" s="2">
        <v>42720</v>
      </c>
      <c r="K5039">
        <f t="shared" si="624"/>
        <v>1</v>
      </c>
      <c r="L5039" t="str">
        <f t="shared" si="625"/>
        <v>Thursday</v>
      </c>
      <c r="M5039" t="str">
        <f t="shared" si="626"/>
        <v>Friday</v>
      </c>
      <c r="N5039" s="5">
        <f t="shared" si="627"/>
        <v>415.38</v>
      </c>
      <c r="O5039">
        <f t="shared" si="628"/>
        <v>27</v>
      </c>
      <c r="P5039">
        <f t="shared" si="629"/>
        <v>220</v>
      </c>
      <c r="Q5039" s="6">
        <f t="shared" si="630"/>
        <v>415.38</v>
      </c>
      <c r="R5039">
        <f t="shared" si="631"/>
        <v>192277.17999999991</v>
      </c>
    </row>
    <row r="5040" spans="1:18" x14ac:dyDescent="0.35">
      <c r="A5040" s="1">
        <v>5039</v>
      </c>
      <c r="B5040" s="7">
        <v>284.5</v>
      </c>
      <c r="C5040" s="1">
        <v>2320976</v>
      </c>
      <c r="D5040" s="1">
        <v>5085</v>
      </c>
      <c r="E5040">
        <v>1.5</v>
      </c>
      <c r="F5040" t="s">
        <v>11</v>
      </c>
      <c r="G5040" t="s">
        <v>9</v>
      </c>
      <c r="H5040" s="2">
        <v>42692</v>
      </c>
      <c r="I5040" s="2">
        <v>42716</v>
      </c>
      <c r="J5040" s="2">
        <v>42718</v>
      </c>
      <c r="K5040">
        <f t="shared" si="624"/>
        <v>2</v>
      </c>
      <c r="L5040" t="str">
        <f t="shared" si="625"/>
        <v>Monday</v>
      </c>
      <c r="M5040" t="str">
        <f t="shared" si="626"/>
        <v>Wednesday</v>
      </c>
      <c r="N5040" s="5">
        <f t="shared" si="627"/>
        <v>569</v>
      </c>
      <c r="O5040">
        <f t="shared" si="628"/>
        <v>24</v>
      </c>
      <c r="P5040">
        <f t="shared" si="629"/>
        <v>174</v>
      </c>
      <c r="Q5040" s="6">
        <f t="shared" si="630"/>
        <v>284.5</v>
      </c>
      <c r="R5040">
        <f t="shared" si="631"/>
        <v>27622.801500000005</v>
      </c>
    </row>
    <row r="5041" spans="1:18" x14ac:dyDescent="0.35">
      <c r="A5041" s="1">
        <v>5040</v>
      </c>
      <c r="B5041" s="7">
        <v>200.66</v>
      </c>
      <c r="C5041" s="1">
        <v>1251372</v>
      </c>
      <c r="D5041" s="1">
        <v>5085</v>
      </c>
      <c r="E5041">
        <v>3</v>
      </c>
      <c r="F5041" t="s">
        <v>7</v>
      </c>
      <c r="G5041" t="s">
        <v>9</v>
      </c>
      <c r="H5041" s="2">
        <v>42693</v>
      </c>
      <c r="I5041" s="2">
        <v>42718</v>
      </c>
      <c r="J5041" s="2">
        <v>42719</v>
      </c>
      <c r="K5041">
        <f t="shared" si="624"/>
        <v>1</v>
      </c>
      <c r="L5041" t="str">
        <f t="shared" si="625"/>
        <v>Wednesday</v>
      </c>
      <c r="M5041" t="str">
        <f t="shared" si="626"/>
        <v>Thursday</v>
      </c>
      <c r="N5041" s="5">
        <f t="shared" si="627"/>
        <v>200.66</v>
      </c>
      <c r="O5041">
        <f t="shared" si="628"/>
        <v>25</v>
      </c>
      <c r="P5041">
        <f t="shared" si="629"/>
        <v>864</v>
      </c>
      <c r="Q5041" s="6">
        <f t="shared" si="630"/>
        <v>200.66</v>
      </c>
      <c r="R5041">
        <f t="shared" si="631"/>
        <v>318046.55333333299</v>
      </c>
    </row>
    <row r="5042" spans="1:18" x14ac:dyDescent="0.35">
      <c r="A5042" s="1">
        <v>5041</v>
      </c>
      <c r="B5042" s="7">
        <v>194.44</v>
      </c>
      <c r="C5042" s="1">
        <v>1251372</v>
      </c>
      <c r="D5042" s="1">
        <v>5085</v>
      </c>
      <c r="E5042">
        <v>3</v>
      </c>
      <c r="F5042" t="s">
        <v>7</v>
      </c>
      <c r="G5042" t="s">
        <v>9</v>
      </c>
      <c r="H5042" s="2">
        <v>42693</v>
      </c>
      <c r="I5042" s="2">
        <v>42697</v>
      </c>
      <c r="J5042" s="2">
        <v>42698</v>
      </c>
      <c r="K5042">
        <f t="shared" si="624"/>
        <v>1</v>
      </c>
      <c r="L5042" t="str">
        <f t="shared" si="625"/>
        <v>Wednesday</v>
      </c>
      <c r="M5042" t="str">
        <f t="shared" si="626"/>
        <v>Thursday</v>
      </c>
      <c r="N5042" s="5">
        <f t="shared" si="627"/>
        <v>194.44</v>
      </c>
      <c r="O5042">
        <f t="shared" si="628"/>
        <v>4</v>
      </c>
      <c r="P5042">
        <f t="shared" si="629"/>
        <v>864</v>
      </c>
      <c r="Q5042" s="6">
        <f t="shared" si="630"/>
        <v>194.44</v>
      </c>
      <c r="R5042">
        <f t="shared" si="631"/>
        <v>318046.55333333299</v>
      </c>
    </row>
    <row r="5043" spans="1:18" x14ac:dyDescent="0.35">
      <c r="A5043" s="1">
        <v>5042</v>
      </c>
      <c r="B5043" s="7">
        <v>130</v>
      </c>
      <c r="C5043" s="1">
        <v>323470</v>
      </c>
      <c r="D5043" s="1">
        <v>5085</v>
      </c>
      <c r="E5043">
        <v>3</v>
      </c>
      <c r="F5043" t="s">
        <v>7</v>
      </c>
      <c r="G5043" t="s">
        <v>9</v>
      </c>
      <c r="H5043" s="2">
        <v>42693</v>
      </c>
      <c r="I5043" s="2">
        <v>42704</v>
      </c>
      <c r="J5043" s="2">
        <v>42706</v>
      </c>
      <c r="K5043">
        <f t="shared" si="624"/>
        <v>2</v>
      </c>
      <c r="L5043" t="str">
        <f t="shared" si="625"/>
        <v>Wednesday</v>
      </c>
      <c r="M5043" t="str">
        <f t="shared" si="626"/>
        <v>Friday</v>
      </c>
      <c r="N5043" s="5">
        <f t="shared" si="627"/>
        <v>260</v>
      </c>
      <c r="O5043">
        <f t="shared" si="628"/>
        <v>11</v>
      </c>
      <c r="P5043">
        <f t="shared" si="629"/>
        <v>258</v>
      </c>
      <c r="Q5043" s="6">
        <f t="shared" si="630"/>
        <v>130</v>
      </c>
      <c r="R5043">
        <f t="shared" si="631"/>
        <v>87618.52499999998</v>
      </c>
    </row>
    <row r="5044" spans="1:18" x14ac:dyDescent="0.35">
      <c r="A5044" s="1">
        <v>5043</v>
      </c>
      <c r="B5044" s="7">
        <v>140.69333333333299</v>
      </c>
      <c r="C5044" s="1">
        <v>330560</v>
      </c>
      <c r="D5044" s="1">
        <v>5085</v>
      </c>
      <c r="E5044">
        <v>3</v>
      </c>
      <c r="F5044" t="s">
        <v>7</v>
      </c>
      <c r="G5044" t="s">
        <v>8</v>
      </c>
      <c r="H5044" s="2">
        <v>42693</v>
      </c>
      <c r="I5044" s="2">
        <v>42694</v>
      </c>
      <c r="J5044" s="2">
        <v>42697</v>
      </c>
      <c r="K5044">
        <f t="shared" si="624"/>
        <v>3</v>
      </c>
      <c r="L5044" t="str">
        <f t="shared" si="625"/>
        <v>Sunday</v>
      </c>
      <c r="M5044" t="str">
        <f t="shared" si="626"/>
        <v>Wednesday</v>
      </c>
      <c r="N5044" s="5">
        <f t="shared" si="627"/>
        <v>422.07999999999896</v>
      </c>
      <c r="O5044">
        <f t="shared" si="628"/>
        <v>1</v>
      </c>
      <c r="P5044">
        <f t="shared" si="629"/>
        <v>177</v>
      </c>
      <c r="Q5044" s="6">
        <f t="shared" si="630"/>
        <v>140.69333333333299</v>
      </c>
      <c r="R5044">
        <f t="shared" si="631"/>
        <v>54755.37999999991</v>
      </c>
    </row>
    <row r="5045" spans="1:18" x14ac:dyDescent="0.35">
      <c r="A5045" s="1">
        <v>5044</v>
      </c>
      <c r="B5045" s="7">
        <v>140.69999999999999</v>
      </c>
      <c r="C5045" s="1">
        <v>1251372</v>
      </c>
      <c r="D5045" s="1">
        <v>5085</v>
      </c>
      <c r="E5045">
        <v>3</v>
      </c>
      <c r="F5045" t="s">
        <v>7</v>
      </c>
      <c r="G5045" t="s">
        <v>9</v>
      </c>
      <c r="H5045" s="2">
        <v>42693</v>
      </c>
      <c r="I5045" s="2">
        <v>42708</v>
      </c>
      <c r="J5045" s="2">
        <v>42709</v>
      </c>
      <c r="K5045">
        <f t="shared" si="624"/>
        <v>1</v>
      </c>
      <c r="L5045" t="str">
        <f t="shared" si="625"/>
        <v>Sunday</v>
      </c>
      <c r="M5045" t="str">
        <f t="shared" si="626"/>
        <v>Monday</v>
      </c>
      <c r="N5045" s="5">
        <f t="shared" si="627"/>
        <v>140.69999999999999</v>
      </c>
      <c r="O5045">
        <f t="shared" si="628"/>
        <v>15</v>
      </c>
      <c r="P5045">
        <f t="shared" si="629"/>
        <v>864</v>
      </c>
      <c r="Q5045" s="6">
        <f t="shared" si="630"/>
        <v>140.69999999999999</v>
      </c>
      <c r="R5045">
        <f t="shared" si="631"/>
        <v>318046.55333333299</v>
      </c>
    </row>
    <row r="5046" spans="1:18" x14ac:dyDescent="0.35">
      <c r="A5046" s="1">
        <v>5045</v>
      </c>
      <c r="B5046" s="7">
        <v>65.86</v>
      </c>
      <c r="C5046" s="1">
        <v>561636</v>
      </c>
      <c r="D5046" s="1">
        <v>5085</v>
      </c>
      <c r="E5046">
        <v>1</v>
      </c>
      <c r="F5046" t="s">
        <v>22</v>
      </c>
      <c r="G5046" t="s">
        <v>9</v>
      </c>
      <c r="H5046" s="2">
        <v>42693</v>
      </c>
      <c r="I5046" s="2">
        <v>42698</v>
      </c>
      <c r="J5046" s="2">
        <v>42701</v>
      </c>
      <c r="K5046">
        <f t="shared" si="624"/>
        <v>3</v>
      </c>
      <c r="L5046" t="str">
        <f t="shared" si="625"/>
        <v>Thursday</v>
      </c>
      <c r="M5046" t="str">
        <f t="shared" si="626"/>
        <v>Sunday</v>
      </c>
      <c r="N5046" s="5">
        <f t="shared" si="627"/>
        <v>197.57999999999998</v>
      </c>
      <c r="O5046">
        <f t="shared" si="628"/>
        <v>5</v>
      </c>
      <c r="P5046">
        <f t="shared" si="629"/>
        <v>487</v>
      </c>
      <c r="Q5046" s="6">
        <f t="shared" si="630"/>
        <v>65.86</v>
      </c>
      <c r="R5046">
        <f t="shared" si="631"/>
        <v>43278.223333333233</v>
      </c>
    </row>
    <row r="5047" spans="1:18" x14ac:dyDescent="0.35">
      <c r="A5047" s="1">
        <v>5046</v>
      </c>
      <c r="B5047" s="7">
        <v>110.06</v>
      </c>
      <c r="C5047" s="1">
        <v>330560</v>
      </c>
      <c r="D5047" s="1">
        <v>5085</v>
      </c>
      <c r="E5047">
        <v>3</v>
      </c>
      <c r="F5047" t="s">
        <v>7</v>
      </c>
      <c r="G5047" t="s">
        <v>8</v>
      </c>
      <c r="H5047" s="2">
        <v>42693</v>
      </c>
      <c r="I5047" s="2">
        <v>42696</v>
      </c>
      <c r="J5047" s="2">
        <v>42699</v>
      </c>
      <c r="K5047">
        <f t="shared" si="624"/>
        <v>3</v>
      </c>
      <c r="L5047" t="str">
        <f t="shared" si="625"/>
        <v>Tuesday</v>
      </c>
      <c r="M5047" t="str">
        <f t="shared" si="626"/>
        <v>Friday</v>
      </c>
      <c r="N5047" s="5">
        <f t="shared" si="627"/>
        <v>330.18</v>
      </c>
      <c r="O5047">
        <f t="shared" si="628"/>
        <v>3</v>
      </c>
      <c r="P5047">
        <f t="shared" si="629"/>
        <v>177</v>
      </c>
      <c r="Q5047" s="6">
        <f t="shared" si="630"/>
        <v>110.06</v>
      </c>
      <c r="R5047">
        <f t="shared" si="631"/>
        <v>54755.37999999991</v>
      </c>
    </row>
    <row r="5048" spans="1:18" x14ac:dyDescent="0.35">
      <c r="A5048" s="1">
        <v>5047</v>
      </c>
      <c r="B5048" s="7">
        <v>104.22</v>
      </c>
      <c r="C5048" s="1">
        <v>1373148</v>
      </c>
      <c r="D5048" s="1">
        <v>5085</v>
      </c>
      <c r="E5048">
        <v>1.5</v>
      </c>
      <c r="F5048" t="s">
        <v>11</v>
      </c>
      <c r="G5048" t="s">
        <v>9</v>
      </c>
      <c r="H5048" s="2">
        <v>42693</v>
      </c>
      <c r="I5048" s="2">
        <v>42694</v>
      </c>
      <c r="J5048" s="2">
        <v>42695</v>
      </c>
      <c r="K5048">
        <f t="shared" si="624"/>
        <v>1</v>
      </c>
      <c r="L5048" t="str">
        <f t="shared" si="625"/>
        <v>Sunday</v>
      </c>
      <c r="M5048" t="str">
        <f t="shared" si="626"/>
        <v>Monday</v>
      </c>
      <c r="N5048" s="5">
        <f t="shared" si="627"/>
        <v>104.22</v>
      </c>
      <c r="O5048">
        <f t="shared" si="628"/>
        <v>1</v>
      </c>
      <c r="P5048">
        <f t="shared" si="629"/>
        <v>17</v>
      </c>
      <c r="Q5048" s="6">
        <f t="shared" si="630"/>
        <v>104.22</v>
      </c>
      <c r="R5048">
        <f t="shared" si="631"/>
        <v>1855.7</v>
      </c>
    </row>
    <row r="5049" spans="1:18" x14ac:dyDescent="0.35">
      <c r="A5049" s="1">
        <v>5048</v>
      </c>
      <c r="B5049" s="7">
        <v>192.326666666666</v>
      </c>
      <c r="C5049" s="1">
        <v>1251372</v>
      </c>
      <c r="D5049" s="1">
        <v>5085</v>
      </c>
      <c r="E5049">
        <v>3</v>
      </c>
      <c r="F5049" t="s">
        <v>7</v>
      </c>
      <c r="G5049" t="s">
        <v>9</v>
      </c>
      <c r="H5049" s="2">
        <v>42693</v>
      </c>
      <c r="I5049" s="2">
        <v>42693</v>
      </c>
      <c r="J5049" s="2">
        <v>42696</v>
      </c>
      <c r="K5049">
        <f t="shared" si="624"/>
        <v>3</v>
      </c>
      <c r="L5049" t="str">
        <f t="shared" si="625"/>
        <v>Saturday</v>
      </c>
      <c r="M5049" t="str">
        <f t="shared" si="626"/>
        <v>Tuesday</v>
      </c>
      <c r="N5049" s="5">
        <f t="shared" si="627"/>
        <v>576.97999999999797</v>
      </c>
      <c r="O5049">
        <f t="shared" si="628"/>
        <v>0</v>
      </c>
      <c r="P5049">
        <f t="shared" si="629"/>
        <v>864</v>
      </c>
      <c r="Q5049" s="6">
        <f t="shared" si="630"/>
        <v>192.326666666666</v>
      </c>
      <c r="R5049">
        <f t="shared" si="631"/>
        <v>318046.55333333299</v>
      </c>
    </row>
    <row r="5050" spans="1:18" x14ac:dyDescent="0.35">
      <c r="A5050" s="1">
        <v>5049</v>
      </c>
      <c r="B5050" s="7">
        <v>38.520000000000003</v>
      </c>
      <c r="C5050" s="1">
        <v>1469334</v>
      </c>
      <c r="D5050" s="1">
        <v>5085</v>
      </c>
      <c r="E5050">
        <v>1</v>
      </c>
      <c r="F5050" t="s">
        <v>22</v>
      </c>
      <c r="G5050" t="s">
        <v>9</v>
      </c>
      <c r="H5050" s="2">
        <v>42693</v>
      </c>
      <c r="I5050" s="2">
        <v>42694</v>
      </c>
      <c r="J5050" s="2">
        <v>42696</v>
      </c>
      <c r="K5050">
        <f t="shared" si="624"/>
        <v>2</v>
      </c>
      <c r="L5050" t="str">
        <f t="shared" si="625"/>
        <v>Sunday</v>
      </c>
      <c r="M5050" t="str">
        <f t="shared" si="626"/>
        <v>Tuesday</v>
      </c>
      <c r="N5050" s="5">
        <f t="shared" si="627"/>
        <v>77.040000000000006</v>
      </c>
      <c r="O5050">
        <f t="shared" si="628"/>
        <v>1</v>
      </c>
      <c r="P5050">
        <f t="shared" si="629"/>
        <v>76</v>
      </c>
      <c r="Q5050" s="6">
        <f t="shared" si="630"/>
        <v>38.520000000000003</v>
      </c>
      <c r="R5050">
        <f t="shared" si="631"/>
        <v>5347.2199999999966</v>
      </c>
    </row>
    <row r="5051" spans="1:18" x14ac:dyDescent="0.35">
      <c r="A5051" s="1">
        <v>5050</v>
      </c>
      <c r="B5051" s="7">
        <v>361.02</v>
      </c>
      <c r="C5051" s="1">
        <v>481134</v>
      </c>
      <c r="D5051" s="1">
        <v>5085</v>
      </c>
      <c r="E5051">
        <v>3</v>
      </c>
      <c r="F5051" t="s">
        <v>7</v>
      </c>
      <c r="G5051" t="s">
        <v>8</v>
      </c>
      <c r="H5051" s="2">
        <v>42693</v>
      </c>
      <c r="I5051" s="2">
        <v>42733</v>
      </c>
      <c r="J5051" s="2">
        <v>42736</v>
      </c>
      <c r="K5051">
        <f t="shared" si="624"/>
        <v>3</v>
      </c>
      <c r="L5051" t="str">
        <f t="shared" si="625"/>
        <v>Thursday</v>
      </c>
      <c r="M5051" t="str">
        <f t="shared" si="626"/>
        <v>Sunday</v>
      </c>
      <c r="N5051" s="5">
        <f t="shared" si="627"/>
        <v>1083.06</v>
      </c>
      <c r="O5051">
        <f t="shared" si="628"/>
        <v>40</v>
      </c>
      <c r="P5051">
        <f t="shared" si="629"/>
        <v>66</v>
      </c>
      <c r="Q5051" s="6">
        <f t="shared" si="630"/>
        <v>361.02</v>
      </c>
      <c r="R5051">
        <f t="shared" si="631"/>
        <v>29448.137142857133</v>
      </c>
    </row>
    <row r="5052" spans="1:18" x14ac:dyDescent="0.35">
      <c r="A5052" s="1">
        <v>5051</v>
      </c>
      <c r="B5052" s="7">
        <v>239.3</v>
      </c>
      <c r="C5052" s="1">
        <v>468916</v>
      </c>
      <c r="D5052" s="1">
        <v>5085</v>
      </c>
      <c r="E5052">
        <v>3</v>
      </c>
      <c r="F5052" t="s">
        <v>7</v>
      </c>
      <c r="G5052" t="s">
        <v>8</v>
      </c>
      <c r="H5052" s="2">
        <v>42693</v>
      </c>
      <c r="I5052" s="2">
        <v>42715</v>
      </c>
      <c r="J5052" s="2">
        <v>42716</v>
      </c>
      <c r="K5052">
        <f t="shared" si="624"/>
        <v>1</v>
      </c>
      <c r="L5052" t="str">
        <f t="shared" si="625"/>
        <v>Sunday</v>
      </c>
      <c r="M5052" t="str">
        <f t="shared" si="626"/>
        <v>Monday</v>
      </c>
      <c r="N5052" s="5">
        <f t="shared" si="627"/>
        <v>239.3</v>
      </c>
      <c r="O5052">
        <f t="shared" si="628"/>
        <v>22</v>
      </c>
      <c r="P5052">
        <f t="shared" si="629"/>
        <v>149</v>
      </c>
      <c r="Q5052" s="6">
        <f t="shared" si="630"/>
        <v>239.3</v>
      </c>
      <c r="R5052">
        <f t="shared" si="631"/>
        <v>56039.069999999971</v>
      </c>
    </row>
    <row r="5053" spans="1:18" x14ac:dyDescent="0.35">
      <c r="A5053" s="1">
        <v>5052</v>
      </c>
      <c r="B5053" s="7">
        <v>275.60000000000002</v>
      </c>
      <c r="C5053" s="1">
        <v>468916</v>
      </c>
      <c r="D5053" s="1">
        <v>5085</v>
      </c>
      <c r="E5053">
        <v>3</v>
      </c>
      <c r="F5053" t="s">
        <v>7</v>
      </c>
      <c r="G5053" t="s">
        <v>8</v>
      </c>
      <c r="H5053" s="2">
        <v>42693</v>
      </c>
      <c r="I5053" s="2">
        <v>42715</v>
      </c>
      <c r="J5053" s="2">
        <v>42716</v>
      </c>
      <c r="K5053">
        <f t="shared" si="624"/>
        <v>1</v>
      </c>
      <c r="L5053" t="str">
        <f t="shared" si="625"/>
        <v>Sunday</v>
      </c>
      <c r="M5053" t="str">
        <f t="shared" si="626"/>
        <v>Monday</v>
      </c>
      <c r="N5053" s="5">
        <f t="shared" si="627"/>
        <v>275.60000000000002</v>
      </c>
      <c r="O5053">
        <f t="shared" si="628"/>
        <v>22</v>
      </c>
      <c r="P5053">
        <f t="shared" si="629"/>
        <v>149</v>
      </c>
      <c r="Q5053" s="6">
        <f t="shared" si="630"/>
        <v>275.60000000000002</v>
      </c>
      <c r="R5053">
        <f t="shared" si="631"/>
        <v>56039.069999999971</v>
      </c>
    </row>
    <row r="5054" spans="1:18" x14ac:dyDescent="0.35">
      <c r="A5054" s="1">
        <v>5053</v>
      </c>
      <c r="B5054" s="7">
        <v>784.24666666666599</v>
      </c>
      <c r="C5054" s="1">
        <v>100188</v>
      </c>
      <c r="D5054" s="1">
        <v>5085</v>
      </c>
      <c r="E5054">
        <v>5</v>
      </c>
      <c r="F5054" t="s">
        <v>7</v>
      </c>
      <c r="G5054" t="s">
        <v>8</v>
      </c>
      <c r="H5054" s="2">
        <v>42693</v>
      </c>
      <c r="I5054" s="2">
        <v>42731</v>
      </c>
      <c r="J5054" s="2">
        <v>42734</v>
      </c>
      <c r="K5054">
        <f t="shared" si="624"/>
        <v>3</v>
      </c>
      <c r="L5054" t="str">
        <f t="shared" si="625"/>
        <v>Tuesday</v>
      </c>
      <c r="M5054" t="str">
        <f t="shared" si="626"/>
        <v>Friday</v>
      </c>
      <c r="N5054" s="5">
        <f t="shared" si="627"/>
        <v>2352.739999999998</v>
      </c>
      <c r="O5054">
        <f t="shared" si="628"/>
        <v>38</v>
      </c>
      <c r="P5054">
        <f t="shared" si="629"/>
        <v>220</v>
      </c>
      <c r="Q5054" s="6">
        <f t="shared" si="630"/>
        <v>784.24666666666599</v>
      </c>
      <c r="R5054">
        <f t="shared" si="631"/>
        <v>192277.17999999991</v>
      </c>
    </row>
    <row r="5055" spans="1:18" x14ac:dyDescent="0.35">
      <c r="A5055" s="1">
        <v>5054</v>
      </c>
      <c r="B5055" s="7">
        <v>48.5266666666666</v>
      </c>
      <c r="C5055" s="1">
        <v>2312204</v>
      </c>
      <c r="D5055" s="1">
        <v>5085</v>
      </c>
      <c r="E5055">
        <v>3</v>
      </c>
      <c r="F5055" t="s">
        <v>7</v>
      </c>
      <c r="G5055" t="s">
        <v>8</v>
      </c>
      <c r="H5055" s="2">
        <v>42693</v>
      </c>
      <c r="I5055" s="2">
        <v>42704</v>
      </c>
      <c r="J5055" s="2">
        <v>42707</v>
      </c>
      <c r="K5055">
        <f t="shared" si="624"/>
        <v>3</v>
      </c>
      <c r="L5055" t="str">
        <f t="shared" si="625"/>
        <v>Wednesday</v>
      </c>
      <c r="M5055" t="str">
        <f t="shared" si="626"/>
        <v>Saturday</v>
      </c>
      <c r="N5055" s="5">
        <f t="shared" si="627"/>
        <v>145.57999999999981</v>
      </c>
      <c r="O5055">
        <f t="shared" si="628"/>
        <v>11</v>
      </c>
      <c r="P5055">
        <f t="shared" si="629"/>
        <v>214</v>
      </c>
      <c r="Q5055" s="6">
        <f t="shared" si="630"/>
        <v>48.5266666666666</v>
      </c>
      <c r="R5055">
        <f t="shared" si="631"/>
        <v>26727.149999999991</v>
      </c>
    </row>
    <row r="5056" spans="1:18" x14ac:dyDescent="0.35">
      <c r="A5056" s="1">
        <v>5055</v>
      </c>
      <c r="B5056" s="7">
        <v>232.75</v>
      </c>
      <c r="C5056" s="1">
        <v>2532202</v>
      </c>
      <c r="D5056" s="1">
        <v>5085</v>
      </c>
      <c r="E5056">
        <v>3</v>
      </c>
      <c r="F5056" t="s">
        <v>7</v>
      </c>
      <c r="G5056" t="s">
        <v>8</v>
      </c>
      <c r="H5056" s="2">
        <v>42693</v>
      </c>
      <c r="I5056" s="2">
        <v>42698</v>
      </c>
      <c r="J5056" s="2">
        <v>42700</v>
      </c>
      <c r="K5056">
        <f t="shared" si="624"/>
        <v>2</v>
      </c>
      <c r="L5056" t="str">
        <f t="shared" si="625"/>
        <v>Thursday</v>
      </c>
      <c r="M5056" t="str">
        <f t="shared" si="626"/>
        <v>Saturday</v>
      </c>
      <c r="N5056" s="5">
        <f t="shared" si="627"/>
        <v>465.5</v>
      </c>
      <c r="O5056">
        <f t="shared" si="628"/>
        <v>5</v>
      </c>
      <c r="P5056">
        <f t="shared" si="629"/>
        <v>117</v>
      </c>
      <c r="Q5056" s="6">
        <f t="shared" si="630"/>
        <v>232.75</v>
      </c>
      <c r="R5056">
        <f t="shared" si="631"/>
        <v>59456.773333333294</v>
      </c>
    </row>
    <row r="5057" spans="1:18" x14ac:dyDescent="0.35">
      <c r="A5057" s="1">
        <v>5056</v>
      </c>
      <c r="B5057" s="7">
        <v>339.04</v>
      </c>
      <c r="C5057" s="1">
        <v>2532202</v>
      </c>
      <c r="D5057" s="1">
        <v>5085</v>
      </c>
      <c r="E5057">
        <v>3</v>
      </c>
      <c r="F5057" t="s">
        <v>7</v>
      </c>
      <c r="G5057" t="s">
        <v>8</v>
      </c>
      <c r="H5057" s="2">
        <v>42693</v>
      </c>
      <c r="I5057" s="2">
        <v>42700</v>
      </c>
      <c r="J5057" s="2">
        <v>42701</v>
      </c>
      <c r="K5057">
        <f t="shared" si="624"/>
        <v>1</v>
      </c>
      <c r="L5057" t="str">
        <f t="shared" si="625"/>
        <v>Saturday</v>
      </c>
      <c r="M5057" t="str">
        <f t="shared" si="626"/>
        <v>Sunday</v>
      </c>
      <c r="N5057" s="5">
        <f t="shared" si="627"/>
        <v>339.04</v>
      </c>
      <c r="O5057">
        <f t="shared" si="628"/>
        <v>7</v>
      </c>
      <c r="P5057">
        <f t="shared" si="629"/>
        <v>117</v>
      </c>
      <c r="Q5057" s="6">
        <f t="shared" si="630"/>
        <v>339.04</v>
      </c>
      <c r="R5057">
        <f t="shared" si="631"/>
        <v>59456.773333333294</v>
      </c>
    </row>
    <row r="5058" spans="1:18" x14ac:dyDescent="0.35">
      <c r="A5058" s="1">
        <v>5057</v>
      </c>
      <c r="B5058" s="7">
        <v>84.03</v>
      </c>
      <c r="C5058" s="1">
        <v>585676</v>
      </c>
      <c r="D5058" s="1">
        <v>5085</v>
      </c>
      <c r="E5058">
        <v>3.5</v>
      </c>
      <c r="F5058" t="s">
        <v>7</v>
      </c>
      <c r="G5058" t="s">
        <v>8</v>
      </c>
      <c r="H5058" s="2">
        <v>42693</v>
      </c>
      <c r="I5058" s="2">
        <v>42696</v>
      </c>
      <c r="J5058" s="2">
        <v>42698</v>
      </c>
      <c r="K5058">
        <f t="shared" si="624"/>
        <v>2</v>
      </c>
      <c r="L5058" t="str">
        <f t="shared" si="625"/>
        <v>Tuesday</v>
      </c>
      <c r="M5058" t="str">
        <f t="shared" si="626"/>
        <v>Thursday</v>
      </c>
      <c r="N5058" s="5">
        <f t="shared" si="627"/>
        <v>168.06</v>
      </c>
      <c r="O5058">
        <f t="shared" si="628"/>
        <v>3</v>
      </c>
      <c r="P5058">
        <f t="shared" si="629"/>
        <v>136</v>
      </c>
      <c r="Q5058" s="6">
        <f t="shared" si="630"/>
        <v>84.03</v>
      </c>
      <c r="R5058">
        <f t="shared" si="631"/>
        <v>53487.346666666599</v>
      </c>
    </row>
    <row r="5059" spans="1:18" x14ac:dyDescent="0.35">
      <c r="A5059" s="1">
        <v>5058</v>
      </c>
      <c r="B5059" s="7">
        <v>56.18</v>
      </c>
      <c r="C5059" s="1">
        <v>573436</v>
      </c>
      <c r="D5059" s="1">
        <v>5085</v>
      </c>
      <c r="E5059">
        <v>1</v>
      </c>
      <c r="F5059" t="s">
        <v>12</v>
      </c>
      <c r="G5059" t="s">
        <v>9</v>
      </c>
      <c r="H5059" s="2">
        <v>42693</v>
      </c>
      <c r="I5059" s="2">
        <v>42693</v>
      </c>
      <c r="J5059" s="2">
        <v>42694</v>
      </c>
      <c r="K5059">
        <f t="shared" ref="K5059:K5122" si="632">J5059-I5059</f>
        <v>1</v>
      </c>
      <c r="L5059" t="str">
        <f t="shared" ref="L5059:L5122" si="633">TEXT(I5059,"dddd")</f>
        <v>Saturday</v>
      </c>
      <c r="M5059" t="str">
        <f t="shared" ref="M5059:M5122" si="634">TEXT(J5059,"dddd")</f>
        <v>Sunday</v>
      </c>
      <c r="N5059" s="5">
        <f t="shared" ref="N5059:N5122" si="635">B5059*K5059</f>
        <v>56.18</v>
      </c>
      <c r="O5059">
        <f t="shared" ref="O5059:O5122" si="636">I5059-H5059</f>
        <v>0</v>
      </c>
      <c r="P5059">
        <f t="shared" ref="P5059:P5122" si="637">COUNTIF($C:$C,C5059)</f>
        <v>42</v>
      </c>
      <c r="Q5059" s="6">
        <f t="shared" ref="Q5059:Q5122" si="638">B5059</f>
        <v>56.18</v>
      </c>
      <c r="R5059">
        <f t="shared" ref="R5059:R5122" si="639">SUMIF($C:$C,C5059,$N:$N)</f>
        <v>2989.4199999999996</v>
      </c>
    </row>
    <row r="5060" spans="1:18" x14ac:dyDescent="0.35">
      <c r="A5060" s="1">
        <v>5059</v>
      </c>
      <c r="B5060" s="7">
        <v>262.7</v>
      </c>
      <c r="C5060" s="1">
        <v>815734</v>
      </c>
      <c r="D5060" s="1">
        <v>5085</v>
      </c>
      <c r="E5060">
        <v>3.5</v>
      </c>
      <c r="F5060" t="s">
        <v>7</v>
      </c>
      <c r="G5060" t="s">
        <v>8</v>
      </c>
      <c r="H5060" s="2">
        <v>42693</v>
      </c>
      <c r="I5060" s="2">
        <v>42720</v>
      </c>
      <c r="J5060" s="2">
        <v>42722</v>
      </c>
      <c r="K5060">
        <f t="shared" si="632"/>
        <v>2</v>
      </c>
      <c r="L5060" t="str">
        <f t="shared" si="633"/>
        <v>Friday</v>
      </c>
      <c r="M5060" t="str">
        <f t="shared" si="634"/>
        <v>Sunday</v>
      </c>
      <c r="N5060" s="5">
        <f t="shared" si="635"/>
        <v>525.4</v>
      </c>
      <c r="O5060">
        <f t="shared" si="636"/>
        <v>27</v>
      </c>
      <c r="P5060">
        <f t="shared" si="637"/>
        <v>124</v>
      </c>
      <c r="Q5060" s="6">
        <f t="shared" si="638"/>
        <v>262.7</v>
      </c>
      <c r="R5060">
        <f t="shared" si="639"/>
        <v>66999.579999999958</v>
      </c>
    </row>
    <row r="5061" spans="1:18" x14ac:dyDescent="0.35">
      <c r="A5061" s="1">
        <v>5060</v>
      </c>
      <c r="B5061" s="7">
        <v>256.7</v>
      </c>
      <c r="C5061" s="1">
        <v>815734</v>
      </c>
      <c r="D5061" s="1">
        <v>5085</v>
      </c>
      <c r="E5061">
        <v>3.5</v>
      </c>
      <c r="F5061" t="s">
        <v>7</v>
      </c>
      <c r="G5061" t="s">
        <v>8</v>
      </c>
      <c r="H5061" s="2">
        <v>42693</v>
      </c>
      <c r="I5061" s="2">
        <v>42717</v>
      </c>
      <c r="J5061" s="2">
        <v>42720</v>
      </c>
      <c r="K5061">
        <f t="shared" si="632"/>
        <v>3</v>
      </c>
      <c r="L5061" t="str">
        <f t="shared" si="633"/>
        <v>Tuesday</v>
      </c>
      <c r="M5061" t="str">
        <f t="shared" si="634"/>
        <v>Friday</v>
      </c>
      <c r="N5061" s="5">
        <f t="shared" si="635"/>
        <v>770.09999999999991</v>
      </c>
      <c r="O5061">
        <f t="shared" si="636"/>
        <v>24</v>
      </c>
      <c r="P5061">
        <f t="shared" si="637"/>
        <v>124</v>
      </c>
      <c r="Q5061" s="6">
        <f t="shared" si="638"/>
        <v>256.7</v>
      </c>
      <c r="R5061">
        <f t="shared" si="639"/>
        <v>66999.579999999958</v>
      </c>
    </row>
    <row r="5062" spans="1:18" x14ac:dyDescent="0.35">
      <c r="A5062" s="1">
        <v>5061</v>
      </c>
      <c r="B5062" s="7">
        <v>170.18</v>
      </c>
      <c r="C5062" s="1">
        <v>1251372</v>
      </c>
      <c r="D5062" s="1">
        <v>5085</v>
      </c>
      <c r="E5062">
        <v>3</v>
      </c>
      <c r="F5062" t="s">
        <v>7</v>
      </c>
      <c r="G5062" t="s">
        <v>9</v>
      </c>
      <c r="H5062" s="2">
        <v>42693</v>
      </c>
      <c r="I5062" s="2">
        <v>42699</v>
      </c>
      <c r="J5062" s="2">
        <v>42700</v>
      </c>
      <c r="K5062">
        <f t="shared" si="632"/>
        <v>1</v>
      </c>
      <c r="L5062" t="str">
        <f t="shared" si="633"/>
        <v>Friday</v>
      </c>
      <c r="M5062" t="str">
        <f t="shared" si="634"/>
        <v>Saturday</v>
      </c>
      <c r="N5062" s="5">
        <f t="shared" si="635"/>
        <v>170.18</v>
      </c>
      <c r="O5062">
        <f t="shared" si="636"/>
        <v>6</v>
      </c>
      <c r="P5062">
        <f t="shared" si="637"/>
        <v>864</v>
      </c>
      <c r="Q5062" s="6">
        <f t="shared" si="638"/>
        <v>170.18</v>
      </c>
      <c r="R5062">
        <f t="shared" si="639"/>
        <v>318046.55333333299</v>
      </c>
    </row>
    <row r="5063" spans="1:18" x14ac:dyDescent="0.35">
      <c r="A5063" s="1">
        <v>5062</v>
      </c>
      <c r="B5063" s="7">
        <v>183.2</v>
      </c>
      <c r="C5063" s="1">
        <v>2357912</v>
      </c>
      <c r="D5063" s="1">
        <v>5085</v>
      </c>
      <c r="E5063">
        <v>1</v>
      </c>
      <c r="F5063" t="s">
        <v>13</v>
      </c>
      <c r="G5063" t="s">
        <v>9</v>
      </c>
      <c r="H5063" s="2">
        <v>42693</v>
      </c>
      <c r="I5063" s="2">
        <v>42700</v>
      </c>
      <c r="J5063" s="2">
        <v>42701</v>
      </c>
      <c r="K5063">
        <f t="shared" si="632"/>
        <v>1</v>
      </c>
      <c r="L5063" t="str">
        <f t="shared" si="633"/>
        <v>Saturday</v>
      </c>
      <c r="M5063" t="str">
        <f t="shared" si="634"/>
        <v>Sunday</v>
      </c>
      <c r="N5063" s="5">
        <f t="shared" si="635"/>
        <v>183.2</v>
      </c>
      <c r="O5063">
        <f t="shared" si="636"/>
        <v>7</v>
      </c>
      <c r="P5063">
        <f t="shared" si="637"/>
        <v>21</v>
      </c>
      <c r="Q5063" s="6">
        <f t="shared" si="638"/>
        <v>183.2</v>
      </c>
      <c r="R5063">
        <f t="shared" si="639"/>
        <v>5793.0399999999981</v>
      </c>
    </row>
    <row r="5064" spans="1:18" x14ac:dyDescent="0.35">
      <c r="A5064" s="1">
        <v>5063</v>
      </c>
      <c r="B5064" s="7">
        <v>140.69999999999999</v>
      </c>
      <c r="C5064" s="1">
        <v>1251372</v>
      </c>
      <c r="D5064" s="1">
        <v>5085</v>
      </c>
      <c r="E5064">
        <v>3</v>
      </c>
      <c r="F5064" t="s">
        <v>7</v>
      </c>
      <c r="G5064" t="s">
        <v>9</v>
      </c>
      <c r="H5064" s="2">
        <v>42693</v>
      </c>
      <c r="I5064" s="2">
        <v>42702</v>
      </c>
      <c r="J5064" s="2">
        <v>42703</v>
      </c>
      <c r="K5064">
        <f t="shared" si="632"/>
        <v>1</v>
      </c>
      <c r="L5064" t="str">
        <f t="shared" si="633"/>
        <v>Monday</v>
      </c>
      <c r="M5064" t="str">
        <f t="shared" si="634"/>
        <v>Tuesday</v>
      </c>
      <c r="N5064" s="5">
        <f t="shared" si="635"/>
        <v>140.69999999999999</v>
      </c>
      <c r="O5064">
        <f t="shared" si="636"/>
        <v>9</v>
      </c>
      <c r="P5064">
        <f t="shared" si="637"/>
        <v>864</v>
      </c>
      <c r="Q5064" s="6">
        <f t="shared" si="638"/>
        <v>140.69999999999999</v>
      </c>
      <c r="R5064">
        <f t="shared" si="639"/>
        <v>318046.55333333299</v>
      </c>
    </row>
    <row r="5065" spans="1:18" x14ac:dyDescent="0.35">
      <c r="A5065" s="1">
        <v>5064</v>
      </c>
      <c r="B5065" s="7">
        <v>183.2</v>
      </c>
      <c r="C5065" s="1">
        <v>2357912</v>
      </c>
      <c r="D5065" s="1">
        <v>5085</v>
      </c>
      <c r="E5065">
        <v>1</v>
      </c>
      <c r="F5065" t="s">
        <v>13</v>
      </c>
      <c r="G5065" t="s">
        <v>9</v>
      </c>
      <c r="H5065" s="2">
        <v>42693</v>
      </c>
      <c r="I5065" s="2">
        <v>42707</v>
      </c>
      <c r="J5065" s="2">
        <v>42708</v>
      </c>
      <c r="K5065">
        <f t="shared" si="632"/>
        <v>1</v>
      </c>
      <c r="L5065" t="str">
        <f t="shared" si="633"/>
        <v>Saturday</v>
      </c>
      <c r="M5065" t="str">
        <f t="shared" si="634"/>
        <v>Sunday</v>
      </c>
      <c r="N5065" s="5">
        <f t="shared" si="635"/>
        <v>183.2</v>
      </c>
      <c r="O5065">
        <f t="shared" si="636"/>
        <v>14</v>
      </c>
      <c r="P5065">
        <f t="shared" si="637"/>
        <v>21</v>
      </c>
      <c r="Q5065" s="6">
        <f t="shared" si="638"/>
        <v>183.2</v>
      </c>
      <c r="R5065">
        <f t="shared" si="639"/>
        <v>5793.0399999999981</v>
      </c>
    </row>
    <row r="5066" spans="1:18" x14ac:dyDescent="0.35">
      <c r="A5066" s="1">
        <v>5065</v>
      </c>
      <c r="B5066" s="7">
        <v>37.14</v>
      </c>
      <c r="C5066" s="1">
        <v>678718</v>
      </c>
      <c r="D5066" s="1">
        <v>5085</v>
      </c>
      <c r="E5066">
        <v>1</v>
      </c>
      <c r="F5066" t="s">
        <v>22</v>
      </c>
      <c r="G5066" t="s">
        <v>9</v>
      </c>
      <c r="H5066" s="2">
        <v>42693</v>
      </c>
      <c r="I5066" s="2">
        <v>42696</v>
      </c>
      <c r="J5066" s="2">
        <v>42698</v>
      </c>
      <c r="K5066">
        <f t="shared" si="632"/>
        <v>2</v>
      </c>
      <c r="L5066" t="str">
        <f t="shared" si="633"/>
        <v>Tuesday</v>
      </c>
      <c r="M5066" t="str">
        <f t="shared" si="634"/>
        <v>Thursday</v>
      </c>
      <c r="N5066" s="5">
        <f t="shared" si="635"/>
        <v>74.28</v>
      </c>
      <c r="O5066">
        <f t="shared" si="636"/>
        <v>3</v>
      </c>
      <c r="P5066">
        <f t="shared" si="637"/>
        <v>173</v>
      </c>
      <c r="Q5066" s="6">
        <f t="shared" si="638"/>
        <v>37.14</v>
      </c>
      <c r="R5066">
        <f t="shared" si="639"/>
        <v>12358.494999999994</v>
      </c>
    </row>
    <row r="5067" spans="1:18" x14ac:dyDescent="0.35">
      <c r="A5067" s="1">
        <v>5066</v>
      </c>
      <c r="B5067" s="7">
        <v>173.5</v>
      </c>
      <c r="C5067" s="1">
        <v>481134</v>
      </c>
      <c r="D5067" s="1">
        <v>5085</v>
      </c>
      <c r="E5067">
        <v>3</v>
      </c>
      <c r="F5067" t="s">
        <v>7</v>
      </c>
      <c r="G5067" t="s">
        <v>8</v>
      </c>
      <c r="H5067" s="2">
        <v>42693</v>
      </c>
      <c r="I5067" s="2">
        <v>42706</v>
      </c>
      <c r="J5067" s="2">
        <v>42707</v>
      </c>
      <c r="K5067">
        <f t="shared" si="632"/>
        <v>1</v>
      </c>
      <c r="L5067" t="str">
        <f t="shared" si="633"/>
        <v>Friday</v>
      </c>
      <c r="M5067" t="str">
        <f t="shared" si="634"/>
        <v>Saturday</v>
      </c>
      <c r="N5067" s="5">
        <f t="shared" si="635"/>
        <v>173.5</v>
      </c>
      <c r="O5067">
        <f t="shared" si="636"/>
        <v>13</v>
      </c>
      <c r="P5067">
        <f t="shared" si="637"/>
        <v>66</v>
      </c>
      <c r="Q5067" s="6">
        <f t="shared" si="638"/>
        <v>173.5</v>
      </c>
      <c r="R5067">
        <f t="shared" si="639"/>
        <v>29448.137142857133</v>
      </c>
    </row>
    <row r="5068" spans="1:18" x14ac:dyDescent="0.35">
      <c r="A5068" s="1">
        <v>5067</v>
      </c>
      <c r="B5068" s="7">
        <v>174.07333333333301</v>
      </c>
      <c r="C5068" s="1">
        <v>1251372</v>
      </c>
      <c r="D5068" s="1">
        <v>5085</v>
      </c>
      <c r="E5068">
        <v>3</v>
      </c>
      <c r="F5068" t="s">
        <v>7</v>
      </c>
      <c r="G5068" t="s">
        <v>9</v>
      </c>
      <c r="H5068" s="2">
        <v>42693</v>
      </c>
      <c r="I5068" s="2">
        <v>42724</v>
      </c>
      <c r="J5068" s="2">
        <v>42727</v>
      </c>
      <c r="K5068">
        <f t="shared" si="632"/>
        <v>3</v>
      </c>
      <c r="L5068" t="str">
        <f t="shared" si="633"/>
        <v>Tuesday</v>
      </c>
      <c r="M5068" t="str">
        <f t="shared" si="634"/>
        <v>Friday</v>
      </c>
      <c r="N5068" s="5">
        <f t="shared" si="635"/>
        <v>522.219999999999</v>
      </c>
      <c r="O5068">
        <f t="shared" si="636"/>
        <v>31</v>
      </c>
      <c r="P5068">
        <f t="shared" si="637"/>
        <v>864</v>
      </c>
      <c r="Q5068" s="6">
        <f t="shared" si="638"/>
        <v>174.07333333333301</v>
      </c>
      <c r="R5068">
        <f t="shared" si="639"/>
        <v>318046.55333333299</v>
      </c>
    </row>
    <row r="5069" spans="1:18" x14ac:dyDescent="0.35">
      <c r="A5069" s="1">
        <v>5068</v>
      </c>
      <c r="B5069" s="7">
        <v>48.72</v>
      </c>
      <c r="C5069" s="1">
        <v>561636</v>
      </c>
      <c r="D5069" s="1">
        <v>5085</v>
      </c>
      <c r="E5069">
        <v>1</v>
      </c>
      <c r="F5069" t="s">
        <v>22</v>
      </c>
      <c r="G5069" t="s">
        <v>9</v>
      </c>
      <c r="H5069" s="2">
        <v>42693</v>
      </c>
      <c r="I5069" s="2">
        <v>42718</v>
      </c>
      <c r="J5069" s="2">
        <v>42720</v>
      </c>
      <c r="K5069">
        <f t="shared" si="632"/>
        <v>2</v>
      </c>
      <c r="L5069" t="str">
        <f t="shared" si="633"/>
        <v>Wednesday</v>
      </c>
      <c r="M5069" t="str">
        <f t="shared" si="634"/>
        <v>Friday</v>
      </c>
      <c r="N5069" s="5">
        <f t="shared" si="635"/>
        <v>97.44</v>
      </c>
      <c r="O5069">
        <f t="shared" si="636"/>
        <v>25</v>
      </c>
      <c r="P5069">
        <f t="shared" si="637"/>
        <v>487</v>
      </c>
      <c r="Q5069" s="6">
        <f t="shared" si="638"/>
        <v>48.72</v>
      </c>
      <c r="R5069">
        <f t="shared" si="639"/>
        <v>43278.223333333233</v>
      </c>
    </row>
    <row r="5070" spans="1:18" x14ac:dyDescent="0.35">
      <c r="A5070" s="1">
        <v>5069</v>
      </c>
      <c r="B5070" s="7">
        <v>221.84</v>
      </c>
      <c r="C5070" s="1">
        <v>2539774</v>
      </c>
      <c r="D5070" s="1">
        <v>5085</v>
      </c>
      <c r="E5070">
        <v>1</v>
      </c>
      <c r="F5070" t="s">
        <v>7</v>
      </c>
      <c r="G5070" t="s">
        <v>9</v>
      </c>
      <c r="H5070" s="2">
        <v>42693</v>
      </c>
      <c r="I5070" s="2">
        <v>42730</v>
      </c>
      <c r="J5070" s="2">
        <v>42731</v>
      </c>
      <c r="K5070">
        <f t="shared" si="632"/>
        <v>1</v>
      </c>
      <c r="L5070" t="str">
        <f t="shared" si="633"/>
        <v>Monday</v>
      </c>
      <c r="M5070" t="str">
        <f t="shared" si="634"/>
        <v>Tuesday</v>
      </c>
      <c r="N5070" s="5">
        <f t="shared" si="635"/>
        <v>221.84</v>
      </c>
      <c r="O5070">
        <f t="shared" si="636"/>
        <v>37</v>
      </c>
      <c r="P5070">
        <f t="shared" si="637"/>
        <v>23</v>
      </c>
      <c r="Q5070" s="6">
        <f t="shared" si="638"/>
        <v>221.84</v>
      </c>
      <c r="R5070">
        <f t="shared" si="639"/>
        <v>7228.48</v>
      </c>
    </row>
    <row r="5071" spans="1:18" x14ac:dyDescent="0.35">
      <c r="A5071" s="1">
        <v>5070</v>
      </c>
      <c r="B5071" s="7">
        <v>521.38</v>
      </c>
      <c r="C5071" s="1">
        <v>1523294</v>
      </c>
      <c r="D5071" s="1">
        <v>5085</v>
      </c>
      <c r="E5071">
        <v>4</v>
      </c>
      <c r="F5071" t="s">
        <v>7</v>
      </c>
      <c r="G5071" t="s">
        <v>8</v>
      </c>
      <c r="H5071" s="2">
        <v>42693</v>
      </c>
      <c r="I5071" s="2">
        <v>42696</v>
      </c>
      <c r="J5071" s="2">
        <v>42697</v>
      </c>
      <c r="K5071">
        <f t="shared" si="632"/>
        <v>1</v>
      </c>
      <c r="L5071" t="str">
        <f t="shared" si="633"/>
        <v>Tuesday</v>
      </c>
      <c r="M5071" t="str">
        <f t="shared" si="634"/>
        <v>Wednesday</v>
      </c>
      <c r="N5071" s="5">
        <f t="shared" si="635"/>
        <v>521.38</v>
      </c>
      <c r="O5071">
        <f t="shared" si="636"/>
        <v>3</v>
      </c>
      <c r="P5071">
        <f t="shared" si="637"/>
        <v>87</v>
      </c>
      <c r="Q5071" s="6">
        <f t="shared" si="638"/>
        <v>521.38</v>
      </c>
      <c r="R5071">
        <f t="shared" si="639"/>
        <v>76376.695000000022</v>
      </c>
    </row>
    <row r="5072" spans="1:18" x14ac:dyDescent="0.35">
      <c r="A5072" s="1">
        <v>5071</v>
      </c>
      <c r="B5072" s="7">
        <v>530.6</v>
      </c>
      <c r="C5072" s="1">
        <v>2751574</v>
      </c>
      <c r="D5072" s="1">
        <v>5085</v>
      </c>
      <c r="E5072">
        <v>1</v>
      </c>
      <c r="F5072" t="s">
        <v>13</v>
      </c>
      <c r="G5072" t="s">
        <v>8</v>
      </c>
      <c r="H5072" s="2">
        <v>42693</v>
      </c>
      <c r="I5072" s="2">
        <v>42707</v>
      </c>
      <c r="J5072" s="2">
        <v>42708</v>
      </c>
      <c r="K5072">
        <f t="shared" si="632"/>
        <v>1</v>
      </c>
      <c r="L5072" t="str">
        <f t="shared" si="633"/>
        <v>Saturday</v>
      </c>
      <c r="M5072" t="str">
        <f t="shared" si="634"/>
        <v>Sunday</v>
      </c>
      <c r="N5072" s="5">
        <f t="shared" si="635"/>
        <v>530.6</v>
      </c>
      <c r="O5072">
        <f t="shared" si="636"/>
        <v>14</v>
      </c>
      <c r="P5072">
        <f t="shared" si="637"/>
        <v>1</v>
      </c>
      <c r="Q5072" s="6">
        <f t="shared" si="638"/>
        <v>530.6</v>
      </c>
      <c r="R5072">
        <f t="shared" si="639"/>
        <v>530.6</v>
      </c>
    </row>
    <row r="5073" spans="1:18" x14ac:dyDescent="0.35">
      <c r="A5073" s="1">
        <v>5072</v>
      </c>
      <c r="B5073" s="7">
        <v>328.36</v>
      </c>
      <c r="C5073" s="1">
        <v>178860</v>
      </c>
      <c r="D5073" s="1">
        <v>5085</v>
      </c>
      <c r="E5073">
        <v>3</v>
      </c>
      <c r="F5073" t="s">
        <v>7</v>
      </c>
      <c r="G5073" t="s">
        <v>9</v>
      </c>
      <c r="H5073" s="2">
        <v>42693</v>
      </c>
      <c r="I5073" s="2">
        <v>42723</v>
      </c>
      <c r="J5073" s="2">
        <v>42725</v>
      </c>
      <c r="K5073">
        <f t="shared" si="632"/>
        <v>2</v>
      </c>
      <c r="L5073" t="str">
        <f t="shared" si="633"/>
        <v>Monday</v>
      </c>
      <c r="M5073" t="str">
        <f t="shared" si="634"/>
        <v>Wednesday</v>
      </c>
      <c r="N5073" s="5">
        <f t="shared" si="635"/>
        <v>656.72</v>
      </c>
      <c r="O5073">
        <f t="shared" si="636"/>
        <v>30</v>
      </c>
      <c r="P5073">
        <f t="shared" si="637"/>
        <v>112</v>
      </c>
      <c r="Q5073" s="6">
        <f t="shared" si="638"/>
        <v>328.36</v>
      </c>
      <c r="R5073">
        <f t="shared" si="639"/>
        <v>71981.63999999997</v>
      </c>
    </row>
    <row r="5074" spans="1:18" x14ac:dyDescent="0.35">
      <c r="A5074" s="1">
        <v>5073</v>
      </c>
      <c r="B5074" s="7">
        <v>177.666666666666</v>
      </c>
      <c r="C5074" s="1">
        <v>585676</v>
      </c>
      <c r="D5074" s="1">
        <v>5085</v>
      </c>
      <c r="E5074">
        <v>3.5</v>
      </c>
      <c r="F5074" t="s">
        <v>7</v>
      </c>
      <c r="G5074" t="s">
        <v>8</v>
      </c>
      <c r="H5074" s="2">
        <v>42693</v>
      </c>
      <c r="I5074" s="2">
        <v>42720</v>
      </c>
      <c r="J5074" s="2">
        <v>42723</v>
      </c>
      <c r="K5074">
        <f t="shared" si="632"/>
        <v>3</v>
      </c>
      <c r="L5074" t="str">
        <f t="shared" si="633"/>
        <v>Friday</v>
      </c>
      <c r="M5074" t="str">
        <f t="shared" si="634"/>
        <v>Monday</v>
      </c>
      <c r="N5074" s="5">
        <f t="shared" si="635"/>
        <v>532.99999999999795</v>
      </c>
      <c r="O5074">
        <f t="shared" si="636"/>
        <v>27</v>
      </c>
      <c r="P5074">
        <f t="shared" si="637"/>
        <v>136</v>
      </c>
      <c r="Q5074" s="6">
        <f t="shared" si="638"/>
        <v>177.666666666666</v>
      </c>
      <c r="R5074">
        <f t="shared" si="639"/>
        <v>53487.346666666599</v>
      </c>
    </row>
    <row r="5075" spans="1:18" x14ac:dyDescent="0.35">
      <c r="A5075" s="1">
        <v>5074</v>
      </c>
      <c r="B5075" s="7">
        <v>48.36</v>
      </c>
      <c r="C5075" s="1">
        <v>2367498</v>
      </c>
      <c r="D5075" s="1">
        <v>5085</v>
      </c>
      <c r="E5075">
        <v>1</v>
      </c>
      <c r="F5075" t="s">
        <v>11</v>
      </c>
      <c r="G5075" t="s">
        <v>9</v>
      </c>
      <c r="H5075" s="2">
        <v>42693</v>
      </c>
      <c r="I5075" s="2">
        <v>42713</v>
      </c>
      <c r="J5075" s="2">
        <v>42715</v>
      </c>
      <c r="K5075">
        <f t="shared" si="632"/>
        <v>2</v>
      </c>
      <c r="L5075" t="str">
        <f t="shared" si="633"/>
        <v>Friday</v>
      </c>
      <c r="M5075" t="str">
        <f t="shared" si="634"/>
        <v>Sunday</v>
      </c>
      <c r="N5075" s="5">
        <f t="shared" si="635"/>
        <v>96.72</v>
      </c>
      <c r="O5075">
        <f t="shared" si="636"/>
        <v>20</v>
      </c>
      <c r="P5075">
        <f t="shared" si="637"/>
        <v>63</v>
      </c>
      <c r="Q5075" s="6">
        <f t="shared" si="638"/>
        <v>48.36</v>
      </c>
      <c r="R5075">
        <f t="shared" si="639"/>
        <v>7939.840000000002</v>
      </c>
    </row>
    <row r="5076" spans="1:18" x14ac:dyDescent="0.35">
      <c r="A5076" s="1">
        <v>5075</v>
      </c>
      <c r="B5076" s="7">
        <v>166.76</v>
      </c>
      <c r="C5076" s="1">
        <v>1469812</v>
      </c>
      <c r="D5076" s="1">
        <v>5085</v>
      </c>
      <c r="E5076">
        <v>3.5</v>
      </c>
      <c r="F5076" t="s">
        <v>7</v>
      </c>
      <c r="G5076" t="s">
        <v>8</v>
      </c>
      <c r="H5076" s="2">
        <v>42693</v>
      </c>
      <c r="I5076" s="2">
        <v>42715</v>
      </c>
      <c r="J5076" s="2">
        <v>42716</v>
      </c>
      <c r="K5076">
        <f t="shared" si="632"/>
        <v>1</v>
      </c>
      <c r="L5076" t="str">
        <f t="shared" si="633"/>
        <v>Sunday</v>
      </c>
      <c r="M5076" t="str">
        <f t="shared" si="634"/>
        <v>Monday</v>
      </c>
      <c r="N5076" s="5">
        <f t="shared" si="635"/>
        <v>166.76</v>
      </c>
      <c r="O5076">
        <f t="shared" si="636"/>
        <v>22</v>
      </c>
      <c r="P5076">
        <f t="shared" si="637"/>
        <v>252</v>
      </c>
      <c r="Q5076" s="6">
        <f t="shared" si="638"/>
        <v>166.76</v>
      </c>
      <c r="R5076">
        <f t="shared" si="639"/>
        <v>126772.07833333329</v>
      </c>
    </row>
    <row r="5077" spans="1:18" x14ac:dyDescent="0.35">
      <c r="A5077" s="1">
        <v>5076</v>
      </c>
      <c r="B5077" s="7">
        <v>232.88</v>
      </c>
      <c r="C5077" s="1">
        <v>1251372</v>
      </c>
      <c r="D5077" s="1">
        <v>5085</v>
      </c>
      <c r="E5077">
        <v>3</v>
      </c>
      <c r="F5077" t="s">
        <v>7</v>
      </c>
      <c r="G5077" t="s">
        <v>9</v>
      </c>
      <c r="H5077" s="2">
        <v>42693</v>
      </c>
      <c r="I5077" s="2">
        <v>42707</v>
      </c>
      <c r="J5077" s="2">
        <v>42708</v>
      </c>
      <c r="K5077">
        <f t="shared" si="632"/>
        <v>1</v>
      </c>
      <c r="L5077" t="str">
        <f t="shared" si="633"/>
        <v>Saturday</v>
      </c>
      <c r="M5077" t="str">
        <f t="shared" si="634"/>
        <v>Sunday</v>
      </c>
      <c r="N5077" s="5">
        <f t="shared" si="635"/>
        <v>232.88</v>
      </c>
      <c r="O5077">
        <f t="shared" si="636"/>
        <v>14</v>
      </c>
      <c r="P5077">
        <f t="shared" si="637"/>
        <v>864</v>
      </c>
      <c r="Q5077" s="6">
        <f t="shared" si="638"/>
        <v>232.88</v>
      </c>
      <c r="R5077">
        <f t="shared" si="639"/>
        <v>318046.55333333299</v>
      </c>
    </row>
    <row r="5078" spans="1:18" x14ac:dyDescent="0.35">
      <c r="A5078" s="1">
        <v>5077</v>
      </c>
      <c r="B5078" s="7">
        <v>153.84</v>
      </c>
      <c r="C5078" s="1">
        <v>330560</v>
      </c>
      <c r="D5078" s="1">
        <v>5085</v>
      </c>
      <c r="E5078">
        <v>3</v>
      </c>
      <c r="F5078" t="s">
        <v>7</v>
      </c>
      <c r="G5078" t="s">
        <v>8</v>
      </c>
      <c r="H5078" s="2">
        <v>42693</v>
      </c>
      <c r="I5078" s="2">
        <v>42720</v>
      </c>
      <c r="J5078" s="2">
        <v>42721</v>
      </c>
      <c r="K5078">
        <f t="shared" si="632"/>
        <v>1</v>
      </c>
      <c r="L5078" t="str">
        <f t="shared" si="633"/>
        <v>Friday</v>
      </c>
      <c r="M5078" t="str">
        <f t="shared" si="634"/>
        <v>Saturday</v>
      </c>
      <c r="N5078" s="5">
        <f t="shared" si="635"/>
        <v>153.84</v>
      </c>
      <c r="O5078">
        <f t="shared" si="636"/>
        <v>27</v>
      </c>
      <c r="P5078">
        <f t="shared" si="637"/>
        <v>177</v>
      </c>
      <c r="Q5078" s="6">
        <f t="shared" si="638"/>
        <v>153.84</v>
      </c>
      <c r="R5078">
        <f t="shared" si="639"/>
        <v>54755.37999999991</v>
      </c>
    </row>
    <row r="5079" spans="1:18" x14ac:dyDescent="0.35">
      <c r="A5079" s="1">
        <v>5078</v>
      </c>
      <c r="B5079" s="7">
        <v>53.08</v>
      </c>
      <c r="C5079" s="1">
        <v>2320976</v>
      </c>
      <c r="D5079" s="1">
        <v>5085</v>
      </c>
      <c r="E5079">
        <v>1.5</v>
      </c>
      <c r="F5079" t="s">
        <v>11</v>
      </c>
      <c r="G5079" t="s">
        <v>9</v>
      </c>
      <c r="H5079" s="2">
        <v>42693</v>
      </c>
      <c r="I5079" s="2">
        <v>42696</v>
      </c>
      <c r="J5079" s="2">
        <v>42698</v>
      </c>
      <c r="K5079">
        <f t="shared" si="632"/>
        <v>2</v>
      </c>
      <c r="L5079" t="str">
        <f t="shared" si="633"/>
        <v>Tuesday</v>
      </c>
      <c r="M5079" t="str">
        <f t="shared" si="634"/>
        <v>Thursday</v>
      </c>
      <c r="N5079" s="5">
        <f t="shared" si="635"/>
        <v>106.16</v>
      </c>
      <c r="O5079">
        <f t="shared" si="636"/>
        <v>3</v>
      </c>
      <c r="P5079">
        <f t="shared" si="637"/>
        <v>174</v>
      </c>
      <c r="Q5079" s="6">
        <f t="shared" si="638"/>
        <v>53.08</v>
      </c>
      <c r="R5079">
        <f t="shared" si="639"/>
        <v>27622.801500000005</v>
      </c>
    </row>
    <row r="5080" spans="1:18" x14ac:dyDescent="0.35">
      <c r="A5080" s="1">
        <v>5079</v>
      </c>
      <c r="B5080" s="7">
        <v>231.07333333333301</v>
      </c>
      <c r="C5080" s="1">
        <v>2231812</v>
      </c>
      <c r="D5080" s="1">
        <v>5085</v>
      </c>
      <c r="E5080">
        <v>3.5</v>
      </c>
      <c r="F5080" t="s">
        <v>7</v>
      </c>
      <c r="G5080" t="s">
        <v>8</v>
      </c>
      <c r="H5080" s="2">
        <v>42693</v>
      </c>
      <c r="I5080" s="2">
        <v>42719</v>
      </c>
      <c r="J5080" s="2">
        <v>42722</v>
      </c>
      <c r="K5080">
        <f t="shared" si="632"/>
        <v>3</v>
      </c>
      <c r="L5080" t="str">
        <f t="shared" si="633"/>
        <v>Thursday</v>
      </c>
      <c r="M5080" t="str">
        <f t="shared" si="634"/>
        <v>Sunday</v>
      </c>
      <c r="N5080" s="5">
        <f t="shared" si="635"/>
        <v>693.219999999999</v>
      </c>
      <c r="O5080">
        <f t="shared" si="636"/>
        <v>26</v>
      </c>
      <c r="P5080">
        <f t="shared" si="637"/>
        <v>429</v>
      </c>
      <c r="Q5080" s="6">
        <f t="shared" si="638"/>
        <v>231.07333333333301</v>
      </c>
      <c r="R5080">
        <f t="shared" si="639"/>
        <v>191622.45666666646</v>
      </c>
    </row>
    <row r="5081" spans="1:18" x14ac:dyDescent="0.35">
      <c r="A5081" s="1">
        <v>5080</v>
      </c>
      <c r="B5081" s="7">
        <v>97.74</v>
      </c>
      <c r="C5081" s="1">
        <v>1523004</v>
      </c>
      <c r="D5081" s="1">
        <v>5085</v>
      </c>
      <c r="E5081">
        <v>1.5</v>
      </c>
      <c r="F5081" t="s">
        <v>22</v>
      </c>
      <c r="G5081" t="s">
        <v>9</v>
      </c>
      <c r="H5081" s="2">
        <v>42693</v>
      </c>
      <c r="I5081" s="2">
        <v>42728</v>
      </c>
      <c r="J5081" s="2">
        <v>42729</v>
      </c>
      <c r="K5081">
        <f t="shared" si="632"/>
        <v>1</v>
      </c>
      <c r="L5081" t="str">
        <f t="shared" si="633"/>
        <v>Saturday</v>
      </c>
      <c r="M5081" t="str">
        <f t="shared" si="634"/>
        <v>Sunday</v>
      </c>
      <c r="N5081" s="5">
        <f t="shared" si="635"/>
        <v>97.74</v>
      </c>
      <c r="O5081">
        <f t="shared" si="636"/>
        <v>35</v>
      </c>
      <c r="P5081">
        <f t="shared" si="637"/>
        <v>7</v>
      </c>
      <c r="Q5081" s="6">
        <f t="shared" si="638"/>
        <v>97.74</v>
      </c>
      <c r="R5081">
        <f t="shared" si="639"/>
        <v>902.11</v>
      </c>
    </row>
    <row r="5082" spans="1:18" x14ac:dyDescent="0.35">
      <c r="A5082" s="1">
        <v>5081</v>
      </c>
      <c r="B5082" s="7">
        <v>323.02</v>
      </c>
      <c r="C5082" s="1">
        <v>100188</v>
      </c>
      <c r="D5082" s="1">
        <v>5085</v>
      </c>
      <c r="E5082">
        <v>5</v>
      </c>
      <c r="F5082" t="s">
        <v>7</v>
      </c>
      <c r="G5082" t="s">
        <v>8</v>
      </c>
      <c r="H5082" s="2">
        <v>42693</v>
      </c>
      <c r="I5082" s="2">
        <v>42703</v>
      </c>
      <c r="J5082" s="2">
        <v>42704</v>
      </c>
      <c r="K5082">
        <f t="shared" si="632"/>
        <v>1</v>
      </c>
      <c r="L5082" t="str">
        <f t="shared" si="633"/>
        <v>Tuesday</v>
      </c>
      <c r="M5082" t="str">
        <f t="shared" si="634"/>
        <v>Wednesday</v>
      </c>
      <c r="N5082" s="5">
        <f t="shared" si="635"/>
        <v>323.02</v>
      </c>
      <c r="O5082">
        <f t="shared" si="636"/>
        <v>10</v>
      </c>
      <c r="P5082">
        <f t="shared" si="637"/>
        <v>220</v>
      </c>
      <c r="Q5082" s="6">
        <f t="shared" si="638"/>
        <v>323.02</v>
      </c>
      <c r="R5082">
        <f t="shared" si="639"/>
        <v>192277.17999999991</v>
      </c>
    </row>
    <row r="5083" spans="1:18" x14ac:dyDescent="0.35">
      <c r="A5083" s="1">
        <v>5082</v>
      </c>
      <c r="B5083" s="7">
        <v>120</v>
      </c>
      <c r="C5083" s="1">
        <v>525780</v>
      </c>
      <c r="D5083" s="1">
        <v>5085</v>
      </c>
      <c r="E5083">
        <v>3</v>
      </c>
      <c r="F5083" t="s">
        <v>7</v>
      </c>
      <c r="G5083" t="s">
        <v>9</v>
      </c>
      <c r="H5083" s="2">
        <v>42693</v>
      </c>
      <c r="I5083" s="2">
        <v>42710</v>
      </c>
      <c r="J5083" s="2">
        <v>42712</v>
      </c>
      <c r="K5083">
        <f t="shared" si="632"/>
        <v>2</v>
      </c>
      <c r="L5083" t="str">
        <f t="shared" si="633"/>
        <v>Tuesday</v>
      </c>
      <c r="M5083" t="str">
        <f t="shared" si="634"/>
        <v>Thursday</v>
      </c>
      <c r="N5083" s="5">
        <f t="shared" si="635"/>
        <v>240</v>
      </c>
      <c r="O5083">
        <f t="shared" si="636"/>
        <v>17</v>
      </c>
      <c r="P5083">
        <f t="shared" si="637"/>
        <v>30</v>
      </c>
      <c r="Q5083" s="6">
        <f t="shared" si="638"/>
        <v>120</v>
      </c>
      <c r="R5083">
        <f t="shared" si="639"/>
        <v>7127.5799999999917</v>
      </c>
    </row>
    <row r="5084" spans="1:18" x14ac:dyDescent="0.35">
      <c r="A5084" s="1">
        <v>5083</v>
      </c>
      <c r="B5084" s="7">
        <v>332.68</v>
      </c>
      <c r="C5084" s="1">
        <v>318364</v>
      </c>
      <c r="D5084" s="1">
        <v>5085</v>
      </c>
      <c r="E5084">
        <v>3</v>
      </c>
      <c r="F5084" t="s">
        <v>7</v>
      </c>
      <c r="G5084" t="s">
        <v>8</v>
      </c>
      <c r="H5084" s="2">
        <v>42693</v>
      </c>
      <c r="I5084" s="2">
        <v>42735</v>
      </c>
      <c r="J5084" s="2">
        <v>42737</v>
      </c>
      <c r="K5084">
        <f t="shared" si="632"/>
        <v>2</v>
      </c>
      <c r="L5084" t="str">
        <f t="shared" si="633"/>
        <v>Saturday</v>
      </c>
      <c r="M5084" t="str">
        <f t="shared" si="634"/>
        <v>Monday</v>
      </c>
      <c r="N5084" s="5">
        <f t="shared" si="635"/>
        <v>665.36</v>
      </c>
      <c r="O5084">
        <f t="shared" si="636"/>
        <v>42</v>
      </c>
      <c r="P5084">
        <f t="shared" si="637"/>
        <v>47</v>
      </c>
      <c r="Q5084" s="6">
        <f t="shared" si="638"/>
        <v>332.68</v>
      </c>
      <c r="R5084">
        <f t="shared" si="639"/>
        <v>25767.959999999995</v>
      </c>
    </row>
    <row r="5085" spans="1:18" x14ac:dyDescent="0.35">
      <c r="A5085" s="1">
        <v>5084</v>
      </c>
      <c r="B5085" s="7">
        <v>232.8</v>
      </c>
      <c r="C5085" s="1">
        <v>1251372</v>
      </c>
      <c r="D5085" s="1">
        <v>5085</v>
      </c>
      <c r="E5085">
        <v>3</v>
      </c>
      <c r="F5085" t="s">
        <v>7</v>
      </c>
      <c r="G5085" t="s">
        <v>9</v>
      </c>
      <c r="H5085" s="2">
        <v>42693</v>
      </c>
      <c r="I5085" s="2">
        <v>42707</v>
      </c>
      <c r="J5085" s="2">
        <v>42708</v>
      </c>
      <c r="K5085">
        <f t="shared" si="632"/>
        <v>1</v>
      </c>
      <c r="L5085" t="str">
        <f t="shared" si="633"/>
        <v>Saturday</v>
      </c>
      <c r="M5085" t="str">
        <f t="shared" si="634"/>
        <v>Sunday</v>
      </c>
      <c r="N5085" s="5">
        <f t="shared" si="635"/>
        <v>232.8</v>
      </c>
      <c r="O5085">
        <f t="shared" si="636"/>
        <v>14</v>
      </c>
      <c r="P5085">
        <f t="shared" si="637"/>
        <v>864</v>
      </c>
      <c r="Q5085" s="6">
        <f t="shared" si="638"/>
        <v>232.8</v>
      </c>
      <c r="R5085">
        <f t="shared" si="639"/>
        <v>318046.55333333299</v>
      </c>
    </row>
    <row r="5086" spans="1:18" x14ac:dyDescent="0.35">
      <c r="A5086" s="1">
        <v>5085</v>
      </c>
      <c r="B5086" s="7">
        <v>159.35</v>
      </c>
      <c r="C5086" s="1">
        <v>323470</v>
      </c>
      <c r="D5086" s="1">
        <v>5085</v>
      </c>
      <c r="E5086">
        <v>3</v>
      </c>
      <c r="F5086" t="s">
        <v>7</v>
      </c>
      <c r="G5086" t="s">
        <v>9</v>
      </c>
      <c r="H5086" s="2">
        <v>42693</v>
      </c>
      <c r="I5086" s="2">
        <v>42725</v>
      </c>
      <c r="J5086" s="2">
        <v>42727</v>
      </c>
      <c r="K5086">
        <f t="shared" si="632"/>
        <v>2</v>
      </c>
      <c r="L5086" t="str">
        <f t="shared" si="633"/>
        <v>Wednesday</v>
      </c>
      <c r="M5086" t="str">
        <f t="shared" si="634"/>
        <v>Friday</v>
      </c>
      <c r="N5086" s="5">
        <f t="shared" si="635"/>
        <v>318.7</v>
      </c>
      <c r="O5086">
        <f t="shared" si="636"/>
        <v>32</v>
      </c>
      <c r="P5086">
        <f t="shared" si="637"/>
        <v>258</v>
      </c>
      <c r="Q5086" s="6">
        <f t="shared" si="638"/>
        <v>159.35</v>
      </c>
      <c r="R5086">
        <f t="shared" si="639"/>
        <v>87618.52499999998</v>
      </c>
    </row>
    <row r="5087" spans="1:18" x14ac:dyDescent="0.35">
      <c r="A5087" s="1">
        <v>5086</v>
      </c>
      <c r="B5087" s="7">
        <v>81.709999999999994</v>
      </c>
      <c r="C5087" s="1">
        <v>2312204</v>
      </c>
      <c r="D5087" s="1">
        <v>5085</v>
      </c>
      <c r="E5087">
        <v>3</v>
      </c>
      <c r="F5087" t="s">
        <v>7</v>
      </c>
      <c r="G5087" t="s">
        <v>8</v>
      </c>
      <c r="H5087" s="2">
        <v>42693</v>
      </c>
      <c r="I5087" s="2">
        <v>42727</v>
      </c>
      <c r="J5087" s="2">
        <v>42729</v>
      </c>
      <c r="K5087">
        <f t="shared" si="632"/>
        <v>2</v>
      </c>
      <c r="L5087" t="str">
        <f t="shared" si="633"/>
        <v>Friday</v>
      </c>
      <c r="M5087" t="str">
        <f t="shared" si="634"/>
        <v>Sunday</v>
      </c>
      <c r="N5087" s="5">
        <f t="shared" si="635"/>
        <v>163.41999999999999</v>
      </c>
      <c r="O5087">
        <f t="shared" si="636"/>
        <v>34</v>
      </c>
      <c r="P5087">
        <f t="shared" si="637"/>
        <v>214</v>
      </c>
      <c r="Q5087" s="6">
        <f t="shared" si="638"/>
        <v>81.709999999999994</v>
      </c>
      <c r="R5087">
        <f t="shared" si="639"/>
        <v>26727.149999999991</v>
      </c>
    </row>
    <row r="5088" spans="1:18" x14ac:dyDescent="0.35">
      <c r="A5088" s="1">
        <v>5087</v>
      </c>
      <c r="B5088" s="7">
        <v>602.66</v>
      </c>
      <c r="C5088" s="1">
        <v>496954</v>
      </c>
      <c r="D5088" s="1">
        <v>5085</v>
      </c>
      <c r="E5088">
        <v>5</v>
      </c>
      <c r="F5088" t="s">
        <v>15</v>
      </c>
      <c r="G5088" t="s">
        <v>9</v>
      </c>
      <c r="H5088" s="2">
        <v>42693</v>
      </c>
      <c r="I5088" s="2">
        <v>42699</v>
      </c>
      <c r="J5088" s="2">
        <v>42700</v>
      </c>
      <c r="K5088">
        <f t="shared" si="632"/>
        <v>1</v>
      </c>
      <c r="L5088" t="str">
        <f t="shared" si="633"/>
        <v>Friday</v>
      </c>
      <c r="M5088" t="str">
        <f t="shared" si="634"/>
        <v>Saturday</v>
      </c>
      <c r="N5088" s="5">
        <f t="shared" si="635"/>
        <v>602.66</v>
      </c>
      <c r="O5088">
        <f t="shared" si="636"/>
        <v>6</v>
      </c>
      <c r="P5088">
        <f t="shared" si="637"/>
        <v>20</v>
      </c>
      <c r="Q5088" s="6">
        <f t="shared" si="638"/>
        <v>602.66</v>
      </c>
      <c r="R5088">
        <f t="shared" si="639"/>
        <v>13227.979999999998</v>
      </c>
    </row>
    <row r="5089" spans="1:18" x14ac:dyDescent="0.35">
      <c r="A5089" s="1">
        <v>5088</v>
      </c>
      <c r="B5089" s="7">
        <v>54.96</v>
      </c>
      <c r="C5089" s="1">
        <v>2312204</v>
      </c>
      <c r="D5089" s="1">
        <v>5085</v>
      </c>
      <c r="E5089">
        <v>3</v>
      </c>
      <c r="F5089" t="s">
        <v>7</v>
      </c>
      <c r="G5089" t="s">
        <v>8</v>
      </c>
      <c r="H5089" s="2">
        <v>42693</v>
      </c>
      <c r="I5089" s="2">
        <v>42729</v>
      </c>
      <c r="J5089" s="2">
        <v>42730</v>
      </c>
      <c r="K5089">
        <f t="shared" si="632"/>
        <v>1</v>
      </c>
      <c r="L5089" t="str">
        <f t="shared" si="633"/>
        <v>Sunday</v>
      </c>
      <c r="M5089" t="str">
        <f t="shared" si="634"/>
        <v>Monday</v>
      </c>
      <c r="N5089" s="5">
        <f t="shared" si="635"/>
        <v>54.96</v>
      </c>
      <c r="O5089">
        <f t="shared" si="636"/>
        <v>36</v>
      </c>
      <c r="P5089">
        <f t="shared" si="637"/>
        <v>214</v>
      </c>
      <c r="Q5089" s="6">
        <f t="shared" si="638"/>
        <v>54.96</v>
      </c>
      <c r="R5089">
        <f t="shared" si="639"/>
        <v>26727.149999999991</v>
      </c>
    </row>
    <row r="5090" spans="1:18" x14ac:dyDescent="0.35">
      <c r="A5090" s="1">
        <v>5089</v>
      </c>
      <c r="B5090" s="7">
        <v>46.58</v>
      </c>
      <c r="C5090" s="1">
        <v>1816284</v>
      </c>
      <c r="D5090" s="1">
        <v>5085</v>
      </c>
      <c r="E5090">
        <v>1</v>
      </c>
      <c r="F5090" t="s">
        <v>11</v>
      </c>
      <c r="G5090" t="s">
        <v>8</v>
      </c>
      <c r="H5090" s="2">
        <v>42693</v>
      </c>
      <c r="I5090" s="2">
        <v>42716</v>
      </c>
      <c r="J5090" s="2">
        <v>42719</v>
      </c>
      <c r="K5090">
        <f t="shared" si="632"/>
        <v>3</v>
      </c>
      <c r="L5090" t="str">
        <f t="shared" si="633"/>
        <v>Monday</v>
      </c>
      <c r="M5090" t="str">
        <f t="shared" si="634"/>
        <v>Thursday</v>
      </c>
      <c r="N5090" s="5">
        <f t="shared" si="635"/>
        <v>139.74</v>
      </c>
      <c r="O5090">
        <f t="shared" si="636"/>
        <v>23</v>
      </c>
      <c r="P5090">
        <f t="shared" si="637"/>
        <v>29</v>
      </c>
      <c r="Q5090" s="6">
        <f t="shared" si="638"/>
        <v>46.58</v>
      </c>
      <c r="R5090">
        <f t="shared" si="639"/>
        <v>3072.8999999999987</v>
      </c>
    </row>
    <row r="5091" spans="1:18" x14ac:dyDescent="0.35">
      <c r="A5091" s="1">
        <v>5090</v>
      </c>
      <c r="B5091" s="7">
        <v>256.8</v>
      </c>
      <c r="C5091" s="1">
        <v>2395352</v>
      </c>
      <c r="D5091" s="1">
        <v>5085</v>
      </c>
      <c r="E5091">
        <v>1</v>
      </c>
      <c r="F5091" t="s">
        <v>13</v>
      </c>
      <c r="G5091" t="s">
        <v>9</v>
      </c>
      <c r="H5091" s="2">
        <v>42693</v>
      </c>
      <c r="I5091" s="2">
        <v>42720</v>
      </c>
      <c r="J5091" s="2">
        <v>42722</v>
      </c>
      <c r="K5091">
        <f t="shared" si="632"/>
        <v>2</v>
      </c>
      <c r="L5091" t="str">
        <f t="shared" si="633"/>
        <v>Friday</v>
      </c>
      <c r="M5091" t="str">
        <f t="shared" si="634"/>
        <v>Sunday</v>
      </c>
      <c r="N5091" s="5">
        <f t="shared" si="635"/>
        <v>513.6</v>
      </c>
      <c r="O5091">
        <f t="shared" si="636"/>
        <v>27</v>
      </c>
      <c r="P5091">
        <f t="shared" si="637"/>
        <v>7</v>
      </c>
      <c r="Q5091" s="6">
        <f t="shared" si="638"/>
        <v>256.8</v>
      </c>
      <c r="R5091">
        <f t="shared" si="639"/>
        <v>4581.6599999999953</v>
      </c>
    </row>
    <row r="5092" spans="1:18" x14ac:dyDescent="0.35">
      <c r="A5092" s="1">
        <v>5091</v>
      </c>
      <c r="B5092" s="7">
        <v>153.83000000000001</v>
      </c>
      <c r="C5092" s="1">
        <v>1469812</v>
      </c>
      <c r="D5092" s="1">
        <v>5085</v>
      </c>
      <c r="E5092">
        <v>3.5</v>
      </c>
      <c r="F5092" t="s">
        <v>7</v>
      </c>
      <c r="G5092" t="s">
        <v>8</v>
      </c>
      <c r="H5092" s="2">
        <v>42693</v>
      </c>
      <c r="I5092" s="2">
        <v>42694</v>
      </c>
      <c r="J5092" s="2">
        <v>42696</v>
      </c>
      <c r="K5092">
        <f t="shared" si="632"/>
        <v>2</v>
      </c>
      <c r="L5092" t="str">
        <f t="shared" si="633"/>
        <v>Sunday</v>
      </c>
      <c r="M5092" t="str">
        <f t="shared" si="634"/>
        <v>Tuesday</v>
      </c>
      <c r="N5092" s="5">
        <f t="shared" si="635"/>
        <v>307.66000000000003</v>
      </c>
      <c r="O5092">
        <f t="shared" si="636"/>
        <v>1</v>
      </c>
      <c r="P5092">
        <f t="shared" si="637"/>
        <v>252</v>
      </c>
      <c r="Q5092" s="6">
        <f t="shared" si="638"/>
        <v>153.83000000000001</v>
      </c>
      <c r="R5092">
        <f t="shared" si="639"/>
        <v>126772.07833333329</v>
      </c>
    </row>
    <row r="5093" spans="1:18" x14ac:dyDescent="0.35">
      <c r="A5093" s="1">
        <v>5092</v>
      </c>
      <c r="B5093" s="7">
        <v>71.099999999999994</v>
      </c>
      <c r="C5093" s="1">
        <v>561636</v>
      </c>
      <c r="D5093" s="1">
        <v>5085</v>
      </c>
      <c r="E5093">
        <v>1</v>
      </c>
      <c r="F5093" t="s">
        <v>22</v>
      </c>
      <c r="G5093" t="s">
        <v>9</v>
      </c>
      <c r="H5093" s="2">
        <v>42693</v>
      </c>
      <c r="I5093" s="2">
        <v>42700</v>
      </c>
      <c r="J5093" s="2">
        <v>42701</v>
      </c>
      <c r="K5093">
        <f t="shared" si="632"/>
        <v>1</v>
      </c>
      <c r="L5093" t="str">
        <f t="shared" si="633"/>
        <v>Saturday</v>
      </c>
      <c r="M5093" t="str">
        <f t="shared" si="634"/>
        <v>Sunday</v>
      </c>
      <c r="N5093" s="5">
        <f t="shared" si="635"/>
        <v>71.099999999999994</v>
      </c>
      <c r="O5093">
        <f t="shared" si="636"/>
        <v>7</v>
      </c>
      <c r="P5093">
        <f t="shared" si="637"/>
        <v>487</v>
      </c>
      <c r="Q5093" s="6">
        <f t="shared" si="638"/>
        <v>71.099999999999994</v>
      </c>
      <c r="R5093">
        <f t="shared" si="639"/>
        <v>43278.223333333233</v>
      </c>
    </row>
    <row r="5094" spans="1:18" x14ac:dyDescent="0.35">
      <c r="A5094" s="1">
        <v>5093</v>
      </c>
      <c r="B5094" s="7">
        <v>646.1</v>
      </c>
      <c r="C5094" s="1">
        <v>100188</v>
      </c>
      <c r="D5094" s="1">
        <v>5085</v>
      </c>
      <c r="E5094">
        <v>5</v>
      </c>
      <c r="F5094" t="s">
        <v>7</v>
      </c>
      <c r="G5094" t="s">
        <v>8</v>
      </c>
      <c r="H5094" s="2">
        <v>42693</v>
      </c>
      <c r="I5094" s="2">
        <v>42726</v>
      </c>
      <c r="J5094" s="2">
        <v>42727</v>
      </c>
      <c r="K5094">
        <f t="shared" si="632"/>
        <v>1</v>
      </c>
      <c r="L5094" t="str">
        <f t="shared" si="633"/>
        <v>Thursday</v>
      </c>
      <c r="M5094" t="str">
        <f t="shared" si="634"/>
        <v>Friday</v>
      </c>
      <c r="N5094" s="5">
        <f t="shared" si="635"/>
        <v>646.1</v>
      </c>
      <c r="O5094">
        <f t="shared" si="636"/>
        <v>33</v>
      </c>
      <c r="P5094">
        <f t="shared" si="637"/>
        <v>220</v>
      </c>
      <c r="Q5094" s="6">
        <f t="shared" si="638"/>
        <v>646.1</v>
      </c>
      <c r="R5094">
        <f t="shared" si="639"/>
        <v>192277.17999999991</v>
      </c>
    </row>
    <row r="5095" spans="1:18" x14ac:dyDescent="0.35">
      <c r="A5095" s="1">
        <v>5094</v>
      </c>
      <c r="B5095" s="7">
        <v>655.64</v>
      </c>
      <c r="C5095" s="1">
        <v>1297496</v>
      </c>
      <c r="D5095" s="1">
        <v>5085</v>
      </c>
      <c r="E5095">
        <v>4</v>
      </c>
      <c r="F5095" t="s">
        <v>7</v>
      </c>
      <c r="G5095" t="s">
        <v>9</v>
      </c>
      <c r="H5095" s="2">
        <v>42693</v>
      </c>
      <c r="I5095" s="2">
        <v>42706</v>
      </c>
      <c r="J5095" s="2">
        <v>42708</v>
      </c>
      <c r="K5095">
        <f t="shared" si="632"/>
        <v>2</v>
      </c>
      <c r="L5095" t="str">
        <f t="shared" si="633"/>
        <v>Friday</v>
      </c>
      <c r="M5095" t="str">
        <f t="shared" si="634"/>
        <v>Sunday</v>
      </c>
      <c r="N5095" s="5">
        <f t="shared" si="635"/>
        <v>1311.28</v>
      </c>
      <c r="O5095">
        <f t="shared" si="636"/>
        <v>13</v>
      </c>
      <c r="P5095">
        <f t="shared" si="637"/>
        <v>167</v>
      </c>
      <c r="Q5095" s="6">
        <f t="shared" si="638"/>
        <v>655.64</v>
      </c>
      <c r="R5095">
        <f t="shared" si="639"/>
        <v>165730.38</v>
      </c>
    </row>
    <row r="5096" spans="1:18" x14ac:dyDescent="0.35">
      <c r="A5096" s="1">
        <v>5095</v>
      </c>
      <c r="B5096" s="7">
        <v>88.76</v>
      </c>
      <c r="C5096" s="1">
        <v>323470</v>
      </c>
      <c r="D5096" s="1">
        <v>5085</v>
      </c>
      <c r="E5096">
        <v>3</v>
      </c>
      <c r="F5096" t="s">
        <v>7</v>
      </c>
      <c r="G5096" t="s">
        <v>9</v>
      </c>
      <c r="H5096" s="2">
        <v>42693</v>
      </c>
      <c r="I5096" s="2">
        <v>42703</v>
      </c>
      <c r="J5096" s="2">
        <v>42705</v>
      </c>
      <c r="K5096">
        <f t="shared" si="632"/>
        <v>2</v>
      </c>
      <c r="L5096" t="str">
        <f t="shared" si="633"/>
        <v>Tuesday</v>
      </c>
      <c r="M5096" t="str">
        <f t="shared" si="634"/>
        <v>Thursday</v>
      </c>
      <c r="N5096" s="5">
        <f t="shared" si="635"/>
        <v>177.52</v>
      </c>
      <c r="O5096">
        <f t="shared" si="636"/>
        <v>10</v>
      </c>
      <c r="P5096">
        <f t="shared" si="637"/>
        <v>258</v>
      </c>
      <c r="Q5096" s="6">
        <f t="shared" si="638"/>
        <v>88.76</v>
      </c>
      <c r="R5096">
        <f t="shared" si="639"/>
        <v>87618.52499999998</v>
      </c>
    </row>
    <row r="5097" spans="1:18" x14ac:dyDescent="0.35">
      <c r="A5097" s="1">
        <v>5096</v>
      </c>
      <c r="B5097" s="7">
        <v>205.77</v>
      </c>
      <c r="C5097" s="1">
        <v>1251372</v>
      </c>
      <c r="D5097" s="1">
        <v>5085</v>
      </c>
      <c r="E5097">
        <v>3</v>
      </c>
      <c r="F5097" t="s">
        <v>7</v>
      </c>
      <c r="G5097" t="s">
        <v>9</v>
      </c>
      <c r="H5097" s="2">
        <v>42693</v>
      </c>
      <c r="I5097" s="2">
        <v>42699</v>
      </c>
      <c r="J5097" s="2">
        <v>42701</v>
      </c>
      <c r="K5097">
        <f t="shared" si="632"/>
        <v>2</v>
      </c>
      <c r="L5097" t="str">
        <f t="shared" si="633"/>
        <v>Friday</v>
      </c>
      <c r="M5097" t="str">
        <f t="shared" si="634"/>
        <v>Sunday</v>
      </c>
      <c r="N5097" s="5">
        <f t="shared" si="635"/>
        <v>411.54</v>
      </c>
      <c r="O5097">
        <f t="shared" si="636"/>
        <v>6</v>
      </c>
      <c r="P5097">
        <f t="shared" si="637"/>
        <v>864</v>
      </c>
      <c r="Q5097" s="6">
        <f t="shared" si="638"/>
        <v>205.77</v>
      </c>
      <c r="R5097">
        <f t="shared" si="639"/>
        <v>318046.55333333299</v>
      </c>
    </row>
    <row r="5098" spans="1:18" x14ac:dyDescent="0.35">
      <c r="A5098" s="1">
        <v>5097</v>
      </c>
      <c r="B5098" s="7">
        <v>156.32</v>
      </c>
      <c r="C5098" s="1">
        <v>1251372</v>
      </c>
      <c r="D5098" s="1">
        <v>5085</v>
      </c>
      <c r="E5098">
        <v>3</v>
      </c>
      <c r="F5098" t="s">
        <v>7</v>
      </c>
      <c r="G5098" t="s">
        <v>9</v>
      </c>
      <c r="H5098" s="2">
        <v>42693</v>
      </c>
      <c r="I5098" s="2">
        <v>42722</v>
      </c>
      <c r="J5098" s="2">
        <v>42723</v>
      </c>
      <c r="K5098">
        <f t="shared" si="632"/>
        <v>1</v>
      </c>
      <c r="L5098" t="str">
        <f t="shared" si="633"/>
        <v>Sunday</v>
      </c>
      <c r="M5098" t="str">
        <f t="shared" si="634"/>
        <v>Monday</v>
      </c>
      <c r="N5098" s="5">
        <f t="shared" si="635"/>
        <v>156.32</v>
      </c>
      <c r="O5098">
        <f t="shared" si="636"/>
        <v>29</v>
      </c>
      <c r="P5098">
        <f t="shared" si="637"/>
        <v>864</v>
      </c>
      <c r="Q5098" s="6">
        <f t="shared" si="638"/>
        <v>156.32</v>
      </c>
      <c r="R5098">
        <f t="shared" si="639"/>
        <v>318046.55333333299</v>
      </c>
    </row>
    <row r="5099" spans="1:18" x14ac:dyDescent="0.35">
      <c r="A5099" s="1">
        <v>5098</v>
      </c>
      <c r="B5099" s="7">
        <v>205.74</v>
      </c>
      <c r="C5099" s="1">
        <v>1251372</v>
      </c>
      <c r="D5099" s="1">
        <v>5085</v>
      </c>
      <c r="E5099">
        <v>3</v>
      </c>
      <c r="F5099" t="s">
        <v>7</v>
      </c>
      <c r="G5099" t="s">
        <v>9</v>
      </c>
      <c r="H5099" s="2">
        <v>42694</v>
      </c>
      <c r="I5099" s="2">
        <v>42699</v>
      </c>
      <c r="J5099" s="2">
        <v>42701</v>
      </c>
      <c r="K5099">
        <f t="shared" si="632"/>
        <v>2</v>
      </c>
      <c r="L5099" t="str">
        <f t="shared" si="633"/>
        <v>Friday</v>
      </c>
      <c r="M5099" t="str">
        <f t="shared" si="634"/>
        <v>Sunday</v>
      </c>
      <c r="N5099" s="5">
        <f t="shared" si="635"/>
        <v>411.48</v>
      </c>
      <c r="O5099">
        <f t="shared" si="636"/>
        <v>5</v>
      </c>
      <c r="P5099">
        <f t="shared" si="637"/>
        <v>864</v>
      </c>
      <c r="Q5099" s="6">
        <f t="shared" si="638"/>
        <v>205.74</v>
      </c>
      <c r="R5099">
        <f t="shared" si="639"/>
        <v>318046.55333333299</v>
      </c>
    </row>
    <row r="5100" spans="1:18" x14ac:dyDescent="0.35">
      <c r="A5100" s="1">
        <v>5099</v>
      </c>
      <c r="B5100" s="7">
        <v>202</v>
      </c>
      <c r="C5100" s="1">
        <v>318364</v>
      </c>
      <c r="D5100" s="1">
        <v>5085</v>
      </c>
      <c r="E5100">
        <v>3</v>
      </c>
      <c r="F5100" t="s">
        <v>7</v>
      </c>
      <c r="G5100" t="s">
        <v>8</v>
      </c>
      <c r="H5100" s="2">
        <v>42694</v>
      </c>
      <c r="I5100" s="2">
        <v>42728</v>
      </c>
      <c r="J5100" s="2">
        <v>42729</v>
      </c>
      <c r="K5100">
        <f t="shared" si="632"/>
        <v>1</v>
      </c>
      <c r="L5100" t="str">
        <f t="shared" si="633"/>
        <v>Saturday</v>
      </c>
      <c r="M5100" t="str">
        <f t="shared" si="634"/>
        <v>Sunday</v>
      </c>
      <c r="N5100" s="5">
        <f t="shared" si="635"/>
        <v>202</v>
      </c>
      <c r="O5100">
        <f t="shared" si="636"/>
        <v>34</v>
      </c>
      <c r="P5100">
        <f t="shared" si="637"/>
        <v>47</v>
      </c>
      <c r="Q5100" s="6">
        <f t="shared" si="638"/>
        <v>202</v>
      </c>
      <c r="R5100">
        <f t="shared" si="639"/>
        <v>25767.959999999995</v>
      </c>
    </row>
    <row r="5101" spans="1:18" x14ac:dyDescent="0.35">
      <c r="A5101" s="1">
        <v>5100</v>
      </c>
      <c r="B5101" s="7">
        <v>396.12</v>
      </c>
      <c r="C5101" s="1">
        <v>1005474</v>
      </c>
      <c r="D5101" s="1">
        <v>5085</v>
      </c>
      <c r="E5101">
        <v>4</v>
      </c>
      <c r="F5101" t="s">
        <v>7</v>
      </c>
      <c r="G5101" t="s">
        <v>8</v>
      </c>
      <c r="H5101" s="2">
        <v>42694</v>
      </c>
      <c r="I5101" s="2">
        <v>42730</v>
      </c>
      <c r="J5101" s="2">
        <v>42733</v>
      </c>
      <c r="K5101">
        <f t="shared" si="632"/>
        <v>3</v>
      </c>
      <c r="L5101" t="str">
        <f t="shared" si="633"/>
        <v>Monday</v>
      </c>
      <c r="M5101" t="str">
        <f t="shared" si="634"/>
        <v>Thursday</v>
      </c>
      <c r="N5101" s="5">
        <f t="shared" si="635"/>
        <v>1188.3600000000001</v>
      </c>
      <c r="O5101">
        <f t="shared" si="636"/>
        <v>36</v>
      </c>
      <c r="P5101">
        <f t="shared" si="637"/>
        <v>197</v>
      </c>
      <c r="Q5101" s="6">
        <f t="shared" si="638"/>
        <v>396.12</v>
      </c>
      <c r="R5101">
        <f t="shared" si="639"/>
        <v>159877.92099999997</v>
      </c>
    </row>
    <row r="5102" spans="1:18" x14ac:dyDescent="0.35">
      <c r="A5102" s="1">
        <v>5101</v>
      </c>
      <c r="B5102" s="7">
        <v>114.51333333333299</v>
      </c>
      <c r="C5102" s="1">
        <v>330560</v>
      </c>
      <c r="D5102" s="1">
        <v>5085</v>
      </c>
      <c r="E5102">
        <v>3</v>
      </c>
      <c r="F5102" t="s">
        <v>7</v>
      </c>
      <c r="G5102" t="s">
        <v>8</v>
      </c>
      <c r="H5102" s="2">
        <v>42694</v>
      </c>
      <c r="I5102" s="2">
        <v>42703</v>
      </c>
      <c r="J5102" s="2">
        <v>42706</v>
      </c>
      <c r="K5102">
        <f t="shared" si="632"/>
        <v>3</v>
      </c>
      <c r="L5102" t="str">
        <f t="shared" si="633"/>
        <v>Tuesday</v>
      </c>
      <c r="M5102" t="str">
        <f t="shared" si="634"/>
        <v>Friday</v>
      </c>
      <c r="N5102" s="5">
        <f t="shared" si="635"/>
        <v>343.539999999999</v>
      </c>
      <c r="O5102">
        <f t="shared" si="636"/>
        <v>9</v>
      </c>
      <c r="P5102">
        <f t="shared" si="637"/>
        <v>177</v>
      </c>
      <c r="Q5102" s="6">
        <f t="shared" si="638"/>
        <v>114.51333333333299</v>
      </c>
      <c r="R5102">
        <f t="shared" si="639"/>
        <v>54755.37999999991</v>
      </c>
    </row>
    <row r="5103" spans="1:18" x14ac:dyDescent="0.35">
      <c r="A5103" s="1">
        <v>5102</v>
      </c>
      <c r="B5103" s="7">
        <v>339.66</v>
      </c>
      <c r="C5103" s="1">
        <v>318364</v>
      </c>
      <c r="D5103" s="1">
        <v>5085</v>
      </c>
      <c r="E5103">
        <v>3</v>
      </c>
      <c r="F5103" t="s">
        <v>7</v>
      </c>
      <c r="G5103" t="s">
        <v>8</v>
      </c>
      <c r="H5103" s="2">
        <v>42694</v>
      </c>
      <c r="I5103" s="2">
        <v>42735</v>
      </c>
      <c r="J5103" s="2">
        <v>42737</v>
      </c>
      <c r="K5103">
        <f t="shared" si="632"/>
        <v>2</v>
      </c>
      <c r="L5103" t="str">
        <f t="shared" si="633"/>
        <v>Saturday</v>
      </c>
      <c r="M5103" t="str">
        <f t="shared" si="634"/>
        <v>Monday</v>
      </c>
      <c r="N5103" s="5">
        <f t="shared" si="635"/>
        <v>679.32</v>
      </c>
      <c r="O5103">
        <f t="shared" si="636"/>
        <v>41</v>
      </c>
      <c r="P5103">
        <f t="shared" si="637"/>
        <v>47</v>
      </c>
      <c r="Q5103" s="6">
        <f t="shared" si="638"/>
        <v>339.66</v>
      </c>
      <c r="R5103">
        <f t="shared" si="639"/>
        <v>25767.959999999995</v>
      </c>
    </row>
    <row r="5104" spans="1:18" x14ac:dyDescent="0.35">
      <c r="A5104" s="1">
        <v>5103</v>
      </c>
      <c r="B5104" s="7">
        <v>111.72</v>
      </c>
      <c r="C5104" s="1">
        <v>323470</v>
      </c>
      <c r="D5104" s="1">
        <v>5085</v>
      </c>
      <c r="E5104">
        <v>3</v>
      </c>
      <c r="F5104" t="s">
        <v>7</v>
      </c>
      <c r="G5104" t="s">
        <v>9</v>
      </c>
      <c r="H5104" s="2">
        <v>42694</v>
      </c>
      <c r="I5104" s="2">
        <v>42710</v>
      </c>
      <c r="J5104" s="2">
        <v>42713</v>
      </c>
      <c r="K5104">
        <f t="shared" si="632"/>
        <v>3</v>
      </c>
      <c r="L5104" t="str">
        <f t="shared" si="633"/>
        <v>Tuesday</v>
      </c>
      <c r="M5104" t="str">
        <f t="shared" si="634"/>
        <v>Friday</v>
      </c>
      <c r="N5104" s="5">
        <f t="shared" si="635"/>
        <v>335.15999999999997</v>
      </c>
      <c r="O5104">
        <f t="shared" si="636"/>
        <v>16</v>
      </c>
      <c r="P5104">
        <f t="shared" si="637"/>
        <v>258</v>
      </c>
      <c r="Q5104" s="6">
        <f t="shared" si="638"/>
        <v>111.72</v>
      </c>
      <c r="R5104">
        <f t="shared" si="639"/>
        <v>87618.52499999998</v>
      </c>
    </row>
    <row r="5105" spans="1:18" x14ac:dyDescent="0.35">
      <c r="A5105" s="1">
        <v>5104</v>
      </c>
      <c r="B5105" s="7">
        <v>185.41</v>
      </c>
      <c r="C5105" s="1">
        <v>2062012</v>
      </c>
      <c r="D5105" s="1">
        <v>5085</v>
      </c>
      <c r="E5105">
        <v>1</v>
      </c>
      <c r="F5105" t="s">
        <v>13</v>
      </c>
      <c r="G5105" t="s">
        <v>8</v>
      </c>
      <c r="H5105" s="2">
        <v>42694</v>
      </c>
      <c r="I5105" s="2">
        <v>42727</v>
      </c>
      <c r="J5105" s="2">
        <v>42729</v>
      </c>
      <c r="K5105">
        <f t="shared" si="632"/>
        <v>2</v>
      </c>
      <c r="L5105" t="str">
        <f t="shared" si="633"/>
        <v>Friday</v>
      </c>
      <c r="M5105" t="str">
        <f t="shared" si="634"/>
        <v>Sunday</v>
      </c>
      <c r="N5105" s="5">
        <f t="shared" si="635"/>
        <v>370.82</v>
      </c>
      <c r="O5105">
        <f t="shared" si="636"/>
        <v>33</v>
      </c>
      <c r="P5105">
        <f t="shared" si="637"/>
        <v>2</v>
      </c>
      <c r="Q5105" s="6">
        <f t="shared" si="638"/>
        <v>185.41</v>
      </c>
      <c r="R5105">
        <f t="shared" si="639"/>
        <v>871.81999999999994</v>
      </c>
    </row>
    <row r="5106" spans="1:18" x14ac:dyDescent="0.35">
      <c r="A5106" s="1">
        <v>5105</v>
      </c>
      <c r="B5106" s="7">
        <v>216.61</v>
      </c>
      <c r="C5106" s="1">
        <v>1251372</v>
      </c>
      <c r="D5106" s="1">
        <v>5085</v>
      </c>
      <c r="E5106">
        <v>3</v>
      </c>
      <c r="F5106" t="s">
        <v>7</v>
      </c>
      <c r="G5106" t="s">
        <v>9</v>
      </c>
      <c r="H5106" s="2">
        <v>42694</v>
      </c>
      <c r="I5106" s="2">
        <v>42699</v>
      </c>
      <c r="J5106" s="2">
        <v>42701</v>
      </c>
      <c r="K5106">
        <f t="shared" si="632"/>
        <v>2</v>
      </c>
      <c r="L5106" t="str">
        <f t="shared" si="633"/>
        <v>Friday</v>
      </c>
      <c r="M5106" t="str">
        <f t="shared" si="634"/>
        <v>Sunday</v>
      </c>
      <c r="N5106" s="5">
        <f t="shared" si="635"/>
        <v>433.22</v>
      </c>
      <c r="O5106">
        <f t="shared" si="636"/>
        <v>5</v>
      </c>
      <c r="P5106">
        <f t="shared" si="637"/>
        <v>864</v>
      </c>
      <c r="Q5106" s="6">
        <f t="shared" si="638"/>
        <v>216.61</v>
      </c>
      <c r="R5106">
        <f t="shared" si="639"/>
        <v>318046.55333333299</v>
      </c>
    </row>
    <row r="5107" spans="1:18" x14ac:dyDescent="0.35">
      <c r="A5107" s="1">
        <v>5106</v>
      </c>
      <c r="B5107" s="7">
        <v>190.81</v>
      </c>
      <c r="C5107" s="1">
        <v>323470</v>
      </c>
      <c r="D5107" s="1">
        <v>5085</v>
      </c>
      <c r="E5107">
        <v>3</v>
      </c>
      <c r="F5107" t="s">
        <v>7</v>
      </c>
      <c r="G5107" t="s">
        <v>9</v>
      </c>
      <c r="H5107" s="2">
        <v>42694</v>
      </c>
      <c r="I5107" s="2">
        <v>42699</v>
      </c>
      <c r="J5107" s="2">
        <v>42701</v>
      </c>
      <c r="K5107">
        <f t="shared" si="632"/>
        <v>2</v>
      </c>
      <c r="L5107" t="str">
        <f t="shared" si="633"/>
        <v>Friday</v>
      </c>
      <c r="M5107" t="str">
        <f t="shared" si="634"/>
        <v>Sunday</v>
      </c>
      <c r="N5107" s="5">
        <f t="shared" si="635"/>
        <v>381.62</v>
      </c>
      <c r="O5107">
        <f t="shared" si="636"/>
        <v>5</v>
      </c>
      <c r="P5107">
        <f t="shared" si="637"/>
        <v>258</v>
      </c>
      <c r="Q5107" s="6">
        <f t="shared" si="638"/>
        <v>190.81</v>
      </c>
      <c r="R5107">
        <f t="shared" si="639"/>
        <v>87618.52499999998</v>
      </c>
    </row>
    <row r="5108" spans="1:18" x14ac:dyDescent="0.35">
      <c r="A5108" s="1">
        <v>5107</v>
      </c>
      <c r="B5108" s="7">
        <v>36.979999999999997</v>
      </c>
      <c r="C5108" s="1">
        <v>2312204</v>
      </c>
      <c r="D5108" s="1">
        <v>5085</v>
      </c>
      <c r="E5108">
        <v>3</v>
      </c>
      <c r="F5108" t="s">
        <v>7</v>
      </c>
      <c r="G5108" t="s">
        <v>8</v>
      </c>
      <c r="H5108" s="2">
        <v>42694</v>
      </c>
      <c r="I5108" s="2">
        <v>42694</v>
      </c>
      <c r="J5108" s="2">
        <v>42695</v>
      </c>
      <c r="K5108">
        <f t="shared" si="632"/>
        <v>1</v>
      </c>
      <c r="L5108" t="str">
        <f t="shared" si="633"/>
        <v>Sunday</v>
      </c>
      <c r="M5108" t="str">
        <f t="shared" si="634"/>
        <v>Monday</v>
      </c>
      <c r="N5108" s="5">
        <f t="shared" si="635"/>
        <v>36.979999999999997</v>
      </c>
      <c r="O5108">
        <f t="shared" si="636"/>
        <v>0</v>
      </c>
      <c r="P5108">
        <f t="shared" si="637"/>
        <v>214</v>
      </c>
      <c r="Q5108" s="6">
        <f t="shared" si="638"/>
        <v>36.979999999999997</v>
      </c>
      <c r="R5108">
        <f t="shared" si="639"/>
        <v>26727.149999999991</v>
      </c>
    </row>
    <row r="5109" spans="1:18" x14ac:dyDescent="0.35">
      <c r="A5109" s="1">
        <v>5108</v>
      </c>
      <c r="B5109" s="7">
        <v>332.64</v>
      </c>
      <c r="C5109" s="1">
        <v>318364</v>
      </c>
      <c r="D5109" s="1">
        <v>5085</v>
      </c>
      <c r="E5109">
        <v>3</v>
      </c>
      <c r="F5109" t="s">
        <v>7</v>
      </c>
      <c r="G5109" t="s">
        <v>8</v>
      </c>
      <c r="H5109" s="2">
        <v>42694</v>
      </c>
      <c r="I5109" s="2">
        <v>42735</v>
      </c>
      <c r="J5109" s="2">
        <v>42737</v>
      </c>
      <c r="K5109">
        <f t="shared" si="632"/>
        <v>2</v>
      </c>
      <c r="L5109" t="str">
        <f t="shared" si="633"/>
        <v>Saturday</v>
      </c>
      <c r="M5109" t="str">
        <f t="shared" si="634"/>
        <v>Monday</v>
      </c>
      <c r="N5109" s="5">
        <f t="shared" si="635"/>
        <v>665.28</v>
      </c>
      <c r="O5109">
        <f t="shared" si="636"/>
        <v>41</v>
      </c>
      <c r="P5109">
        <f t="shared" si="637"/>
        <v>47</v>
      </c>
      <c r="Q5109" s="6">
        <f t="shared" si="638"/>
        <v>332.64</v>
      </c>
      <c r="R5109">
        <f t="shared" si="639"/>
        <v>25767.959999999995</v>
      </c>
    </row>
    <row r="5110" spans="1:18" x14ac:dyDescent="0.35">
      <c r="A5110" s="1">
        <v>5109</v>
      </c>
      <c r="B5110" s="7">
        <v>35.119999999999997</v>
      </c>
      <c r="C5110" s="1">
        <v>678718</v>
      </c>
      <c r="D5110" s="1">
        <v>5085</v>
      </c>
      <c r="E5110">
        <v>1</v>
      </c>
      <c r="F5110" t="s">
        <v>22</v>
      </c>
      <c r="G5110" t="s">
        <v>9</v>
      </c>
      <c r="H5110" s="2">
        <v>42694</v>
      </c>
      <c r="I5110" s="2">
        <v>42694</v>
      </c>
      <c r="J5110" s="2">
        <v>42695</v>
      </c>
      <c r="K5110">
        <f t="shared" si="632"/>
        <v>1</v>
      </c>
      <c r="L5110" t="str">
        <f t="shared" si="633"/>
        <v>Sunday</v>
      </c>
      <c r="M5110" t="str">
        <f t="shared" si="634"/>
        <v>Monday</v>
      </c>
      <c r="N5110" s="5">
        <f t="shared" si="635"/>
        <v>35.119999999999997</v>
      </c>
      <c r="O5110">
        <f t="shared" si="636"/>
        <v>0</v>
      </c>
      <c r="P5110">
        <f t="shared" si="637"/>
        <v>173</v>
      </c>
      <c r="Q5110" s="6">
        <f t="shared" si="638"/>
        <v>35.119999999999997</v>
      </c>
      <c r="R5110">
        <f t="shared" si="639"/>
        <v>12358.494999999994</v>
      </c>
    </row>
    <row r="5111" spans="1:18" x14ac:dyDescent="0.35">
      <c r="A5111" s="1">
        <v>5110</v>
      </c>
      <c r="B5111" s="7">
        <v>162.47999999999999</v>
      </c>
      <c r="C5111" s="1">
        <v>219714</v>
      </c>
      <c r="D5111" s="1">
        <v>5085</v>
      </c>
      <c r="E5111">
        <v>3</v>
      </c>
      <c r="F5111" t="s">
        <v>7</v>
      </c>
      <c r="G5111" t="s">
        <v>8</v>
      </c>
      <c r="H5111" s="2">
        <v>42694</v>
      </c>
      <c r="I5111" s="2">
        <v>42723</v>
      </c>
      <c r="J5111" s="2">
        <v>42725</v>
      </c>
      <c r="K5111">
        <f t="shared" si="632"/>
        <v>2</v>
      </c>
      <c r="L5111" t="str">
        <f t="shared" si="633"/>
        <v>Monday</v>
      </c>
      <c r="M5111" t="str">
        <f t="shared" si="634"/>
        <v>Wednesday</v>
      </c>
      <c r="N5111" s="5">
        <f t="shared" si="635"/>
        <v>324.95999999999998</v>
      </c>
      <c r="O5111">
        <f t="shared" si="636"/>
        <v>29</v>
      </c>
      <c r="P5111">
        <f t="shared" si="637"/>
        <v>31</v>
      </c>
      <c r="Q5111" s="6">
        <f t="shared" si="638"/>
        <v>162.47999999999999</v>
      </c>
      <c r="R5111">
        <f t="shared" si="639"/>
        <v>10741.639999999992</v>
      </c>
    </row>
    <row r="5112" spans="1:18" x14ac:dyDescent="0.35">
      <c r="A5112" s="1">
        <v>5111</v>
      </c>
      <c r="B5112" s="7">
        <v>176.46</v>
      </c>
      <c r="C5112" s="1">
        <v>1251372</v>
      </c>
      <c r="D5112" s="1">
        <v>5085</v>
      </c>
      <c r="E5112">
        <v>3</v>
      </c>
      <c r="F5112" t="s">
        <v>7</v>
      </c>
      <c r="G5112" t="s">
        <v>9</v>
      </c>
      <c r="H5112" s="2">
        <v>42694</v>
      </c>
      <c r="I5112" s="2">
        <v>42705</v>
      </c>
      <c r="J5112" s="2">
        <v>42706</v>
      </c>
      <c r="K5112">
        <f t="shared" si="632"/>
        <v>1</v>
      </c>
      <c r="L5112" t="str">
        <f t="shared" si="633"/>
        <v>Thursday</v>
      </c>
      <c r="M5112" t="str">
        <f t="shared" si="634"/>
        <v>Friday</v>
      </c>
      <c r="N5112" s="5">
        <f t="shared" si="635"/>
        <v>176.46</v>
      </c>
      <c r="O5112">
        <f t="shared" si="636"/>
        <v>11</v>
      </c>
      <c r="P5112">
        <f t="shared" si="637"/>
        <v>864</v>
      </c>
      <c r="Q5112" s="6">
        <f t="shared" si="638"/>
        <v>176.46</v>
      </c>
      <c r="R5112">
        <f t="shared" si="639"/>
        <v>318046.55333333299</v>
      </c>
    </row>
    <row r="5113" spans="1:18" x14ac:dyDescent="0.35">
      <c r="A5113" s="1">
        <v>5112</v>
      </c>
      <c r="B5113" s="7">
        <v>90.5</v>
      </c>
      <c r="C5113" s="1">
        <v>481134</v>
      </c>
      <c r="D5113" s="1">
        <v>5085</v>
      </c>
      <c r="E5113">
        <v>3</v>
      </c>
      <c r="F5113" t="s">
        <v>7</v>
      </c>
      <c r="G5113" t="s">
        <v>8</v>
      </c>
      <c r="H5113" s="2">
        <v>42694</v>
      </c>
      <c r="I5113" s="2">
        <v>42694</v>
      </c>
      <c r="J5113" s="2">
        <v>42695</v>
      </c>
      <c r="K5113">
        <f t="shared" si="632"/>
        <v>1</v>
      </c>
      <c r="L5113" t="str">
        <f t="shared" si="633"/>
        <v>Sunday</v>
      </c>
      <c r="M5113" t="str">
        <f t="shared" si="634"/>
        <v>Monday</v>
      </c>
      <c r="N5113" s="5">
        <f t="shared" si="635"/>
        <v>90.5</v>
      </c>
      <c r="O5113">
        <f t="shared" si="636"/>
        <v>0</v>
      </c>
      <c r="P5113">
        <f t="shared" si="637"/>
        <v>66</v>
      </c>
      <c r="Q5113" s="6">
        <f t="shared" si="638"/>
        <v>90.5</v>
      </c>
      <c r="R5113">
        <f t="shared" si="639"/>
        <v>29448.137142857133</v>
      </c>
    </row>
    <row r="5114" spans="1:18" x14ac:dyDescent="0.35">
      <c r="A5114" s="1">
        <v>5113</v>
      </c>
      <c r="B5114" s="7">
        <v>57.706666666666599</v>
      </c>
      <c r="C5114" s="1">
        <v>2320976</v>
      </c>
      <c r="D5114" s="1">
        <v>5085</v>
      </c>
      <c r="E5114">
        <v>1.5</v>
      </c>
      <c r="F5114" t="s">
        <v>11</v>
      </c>
      <c r="G5114" t="s">
        <v>9</v>
      </c>
      <c r="H5114" s="2">
        <v>42694</v>
      </c>
      <c r="I5114" s="2">
        <v>42714</v>
      </c>
      <c r="J5114" s="2">
        <v>42717</v>
      </c>
      <c r="K5114">
        <f t="shared" si="632"/>
        <v>3</v>
      </c>
      <c r="L5114" t="str">
        <f t="shared" si="633"/>
        <v>Saturday</v>
      </c>
      <c r="M5114" t="str">
        <f t="shared" si="634"/>
        <v>Tuesday</v>
      </c>
      <c r="N5114" s="5">
        <f t="shared" si="635"/>
        <v>173.11999999999981</v>
      </c>
      <c r="O5114">
        <f t="shared" si="636"/>
        <v>20</v>
      </c>
      <c r="P5114">
        <f t="shared" si="637"/>
        <v>174</v>
      </c>
      <c r="Q5114" s="6">
        <f t="shared" si="638"/>
        <v>57.706666666666599</v>
      </c>
      <c r="R5114">
        <f t="shared" si="639"/>
        <v>27622.801500000005</v>
      </c>
    </row>
    <row r="5115" spans="1:18" x14ac:dyDescent="0.35">
      <c r="A5115" s="1">
        <v>5114</v>
      </c>
      <c r="B5115" s="7">
        <v>534.36</v>
      </c>
      <c r="C5115" s="1">
        <v>1297496</v>
      </c>
      <c r="D5115" s="1">
        <v>5085</v>
      </c>
      <c r="E5115">
        <v>4</v>
      </c>
      <c r="F5115" t="s">
        <v>7</v>
      </c>
      <c r="G5115" t="s">
        <v>9</v>
      </c>
      <c r="H5115" s="2">
        <v>42694</v>
      </c>
      <c r="I5115" s="2">
        <v>42715</v>
      </c>
      <c r="J5115" s="2">
        <v>42717</v>
      </c>
      <c r="K5115">
        <f t="shared" si="632"/>
        <v>2</v>
      </c>
      <c r="L5115" t="str">
        <f t="shared" si="633"/>
        <v>Sunday</v>
      </c>
      <c r="M5115" t="str">
        <f t="shared" si="634"/>
        <v>Tuesday</v>
      </c>
      <c r="N5115" s="5">
        <f t="shared" si="635"/>
        <v>1068.72</v>
      </c>
      <c r="O5115">
        <f t="shared" si="636"/>
        <v>21</v>
      </c>
      <c r="P5115">
        <f t="shared" si="637"/>
        <v>167</v>
      </c>
      <c r="Q5115" s="6">
        <f t="shared" si="638"/>
        <v>534.36</v>
      </c>
      <c r="R5115">
        <f t="shared" si="639"/>
        <v>165730.38</v>
      </c>
    </row>
    <row r="5116" spans="1:18" x14ac:dyDescent="0.35">
      <c r="A5116" s="1">
        <v>5115</v>
      </c>
      <c r="B5116" s="7">
        <v>155.80000000000001</v>
      </c>
      <c r="C5116" s="1">
        <v>323470</v>
      </c>
      <c r="D5116" s="1">
        <v>5085</v>
      </c>
      <c r="E5116">
        <v>3</v>
      </c>
      <c r="F5116" t="s">
        <v>7</v>
      </c>
      <c r="G5116" t="s">
        <v>9</v>
      </c>
      <c r="H5116" s="2">
        <v>42694</v>
      </c>
      <c r="I5116" s="2">
        <v>42717</v>
      </c>
      <c r="J5116" s="2">
        <v>42719</v>
      </c>
      <c r="K5116">
        <f t="shared" si="632"/>
        <v>2</v>
      </c>
      <c r="L5116" t="str">
        <f t="shared" si="633"/>
        <v>Tuesday</v>
      </c>
      <c r="M5116" t="str">
        <f t="shared" si="634"/>
        <v>Thursday</v>
      </c>
      <c r="N5116" s="5">
        <f t="shared" si="635"/>
        <v>311.60000000000002</v>
      </c>
      <c r="O5116">
        <f t="shared" si="636"/>
        <v>23</v>
      </c>
      <c r="P5116">
        <f t="shared" si="637"/>
        <v>258</v>
      </c>
      <c r="Q5116" s="6">
        <f t="shared" si="638"/>
        <v>155.80000000000001</v>
      </c>
      <c r="R5116">
        <f t="shared" si="639"/>
        <v>87618.52499999998</v>
      </c>
    </row>
    <row r="5117" spans="1:18" x14ac:dyDescent="0.35">
      <c r="A5117" s="1">
        <v>5116</v>
      </c>
      <c r="B5117" s="7">
        <v>286.22000000000003</v>
      </c>
      <c r="C5117" s="1">
        <v>318364</v>
      </c>
      <c r="D5117" s="1">
        <v>5085</v>
      </c>
      <c r="E5117">
        <v>3</v>
      </c>
      <c r="F5117" t="s">
        <v>7</v>
      </c>
      <c r="G5117" t="s">
        <v>8</v>
      </c>
      <c r="H5117" s="2">
        <v>42694</v>
      </c>
      <c r="I5117" s="2">
        <v>42733</v>
      </c>
      <c r="J5117" s="2">
        <v>42734</v>
      </c>
      <c r="K5117">
        <f t="shared" si="632"/>
        <v>1</v>
      </c>
      <c r="L5117" t="str">
        <f t="shared" si="633"/>
        <v>Thursday</v>
      </c>
      <c r="M5117" t="str">
        <f t="shared" si="634"/>
        <v>Friday</v>
      </c>
      <c r="N5117" s="5">
        <f t="shared" si="635"/>
        <v>286.22000000000003</v>
      </c>
      <c r="O5117">
        <f t="shared" si="636"/>
        <v>39</v>
      </c>
      <c r="P5117">
        <f t="shared" si="637"/>
        <v>47</v>
      </c>
      <c r="Q5117" s="6">
        <f t="shared" si="638"/>
        <v>286.22000000000003</v>
      </c>
      <c r="R5117">
        <f t="shared" si="639"/>
        <v>25767.959999999995</v>
      </c>
    </row>
    <row r="5118" spans="1:18" x14ac:dyDescent="0.35">
      <c r="A5118" s="1">
        <v>5117</v>
      </c>
      <c r="B5118" s="7">
        <v>212.73</v>
      </c>
      <c r="C5118" s="1">
        <v>2231812</v>
      </c>
      <c r="D5118" s="1">
        <v>5085</v>
      </c>
      <c r="E5118">
        <v>3.5</v>
      </c>
      <c r="F5118" t="s">
        <v>7</v>
      </c>
      <c r="G5118" t="s">
        <v>8</v>
      </c>
      <c r="H5118" s="2">
        <v>42694</v>
      </c>
      <c r="I5118" s="2">
        <v>42705</v>
      </c>
      <c r="J5118" s="2">
        <v>42707</v>
      </c>
      <c r="K5118">
        <f t="shared" si="632"/>
        <v>2</v>
      </c>
      <c r="L5118" t="str">
        <f t="shared" si="633"/>
        <v>Thursday</v>
      </c>
      <c r="M5118" t="str">
        <f t="shared" si="634"/>
        <v>Saturday</v>
      </c>
      <c r="N5118" s="5">
        <f t="shared" si="635"/>
        <v>425.46</v>
      </c>
      <c r="O5118">
        <f t="shared" si="636"/>
        <v>11</v>
      </c>
      <c r="P5118">
        <f t="shared" si="637"/>
        <v>429</v>
      </c>
      <c r="Q5118" s="6">
        <f t="shared" si="638"/>
        <v>212.73</v>
      </c>
      <c r="R5118">
        <f t="shared" si="639"/>
        <v>191622.45666666646</v>
      </c>
    </row>
    <row r="5119" spans="1:18" x14ac:dyDescent="0.35">
      <c r="A5119" s="1">
        <v>5118</v>
      </c>
      <c r="B5119" s="7">
        <v>108.58</v>
      </c>
      <c r="C5119" s="1">
        <v>481134</v>
      </c>
      <c r="D5119" s="1">
        <v>5085</v>
      </c>
      <c r="E5119">
        <v>3</v>
      </c>
      <c r="F5119" t="s">
        <v>7</v>
      </c>
      <c r="G5119" t="s">
        <v>8</v>
      </c>
      <c r="H5119" s="2">
        <v>42694</v>
      </c>
      <c r="I5119" s="2">
        <v>42696</v>
      </c>
      <c r="J5119" s="2">
        <v>42697</v>
      </c>
      <c r="K5119">
        <f t="shared" si="632"/>
        <v>1</v>
      </c>
      <c r="L5119" t="str">
        <f t="shared" si="633"/>
        <v>Tuesday</v>
      </c>
      <c r="M5119" t="str">
        <f t="shared" si="634"/>
        <v>Wednesday</v>
      </c>
      <c r="N5119" s="5">
        <f t="shared" si="635"/>
        <v>108.58</v>
      </c>
      <c r="O5119">
        <f t="shared" si="636"/>
        <v>2</v>
      </c>
      <c r="P5119">
        <f t="shared" si="637"/>
        <v>66</v>
      </c>
      <c r="Q5119" s="6">
        <f t="shared" si="638"/>
        <v>108.58</v>
      </c>
      <c r="R5119">
        <f t="shared" si="639"/>
        <v>29448.137142857133</v>
      </c>
    </row>
    <row r="5120" spans="1:18" x14ac:dyDescent="0.35">
      <c r="A5120" s="1">
        <v>5119</v>
      </c>
      <c r="B5120" s="7">
        <v>202.38</v>
      </c>
      <c r="C5120" s="1">
        <v>318364</v>
      </c>
      <c r="D5120" s="1">
        <v>5085</v>
      </c>
      <c r="E5120">
        <v>3</v>
      </c>
      <c r="F5120" t="s">
        <v>7</v>
      </c>
      <c r="G5120" t="s">
        <v>8</v>
      </c>
      <c r="H5120" s="2">
        <v>42694</v>
      </c>
      <c r="I5120" s="2">
        <v>42727</v>
      </c>
      <c r="J5120" s="2">
        <v>42729</v>
      </c>
      <c r="K5120">
        <f t="shared" si="632"/>
        <v>2</v>
      </c>
      <c r="L5120" t="str">
        <f t="shared" si="633"/>
        <v>Friday</v>
      </c>
      <c r="M5120" t="str">
        <f t="shared" si="634"/>
        <v>Sunday</v>
      </c>
      <c r="N5120" s="5">
        <f t="shared" si="635"/>
        <v>404.76</v>
      </c>
      <c r="O5120">
        <f t="shared" si="636"/>
        <v>33</v>
      </c>
      <c r="P5120">
        <f t="shared" si="637"/>
        <v>47</v>
      </c>
      <c r="Q5120" s="6">
        <f t="shared" si="638"/>
        <v>202.38</v>
      </c>
      <c r="R5120">
        <f t="shared" si="639"/>
        <v>25767.959999999995</v>
      </c>
    </row>
    <row r="5121" spans="1:18" x14ac:dyDescent="0.35">
      <c r="A5121" s="1">
        <v>5120</v>
      </c>
      <c r="B5121" s="7">
        <v>733.44</v>
      </c>
      <c r="C5121" s="1">
        <v>1297496</v>
      </c>
      <c r="D5121" s="1">
        <v>5085</v>
      </c>
      <c r="E5121">
        <v>4</v>
      </c>
      <c r="F5121" t="s">
        <v>7</v>
      </c>
      <c r="G5121" t="s">
        <v>9</v>
      </c>
      <c r="H5121" s="2">
        <v>42694</v>
      </c>
      <c r="I5121" s="2">
        <v>42707</v>
      </c>
      <c r="J5121" s="2">
        <v>42709</v>
      </c>
      <c r="K5121">
        <f t="shared" si="632"/>
        <v>2</v>
      </c>
      <c r="L5121" t="str">
        <f t="shared" si="633"/>
        <v>Saturday</v>
      </c>
      <c r="M5121" t="str">
        <f t="shared" si="634"/>
        <v>Monday</v>
      </c>
      <c r="N5121" s="5">
        <f t="shared" si="635"/>
        <v>1466.88</v>
      </c>
      <c r="O5121">
        <f t="shared" si="636"/>
        <v>13</v>
      </c>
      <c r="P5121">
        <f t="shared" si="637"/>
        <v>167</v>
      </c>
      <c r="Q5121" s="6">
        <f t="shared" si="638"/>
        <v>733.44</v>
      </c>
      <c r="R5121">
        <f t="shared" si="639"/>
        <v>165730.38</v>
      </c>
    </row>
    <row r="5122" spans="1:18" x14ac:dyDescent="0.35">
      <c r="A5122" s="1">
        <v>5121</v>
      </c>
      <c r="B5122" s="7">
        <v>319.18</v>
      </c>
      <c r="C5122" s="1">
        <v>318364</v>
      </c>
      <c r="D5122" s="1">
        <v>5085</v>
      </c>
      <c r="E5122">
        <v>3</v>
      </c>
      <c r="F5122" t="s">
        <v>7</v>
      </c>
      <c r="G5122" t="s">
        <v>8</v>
      </c>
      <c r="H5122" s="2">
        <v>42694</v>
      </c>
      <c r="I5122" s="2">
        <v>42727</v>
      </c>
      <c r="J5122" s="2">
        <v>42729</v>
      </c>
      <c r="K5122">
        <f t="shared" si="632"/>
        <v>2</v>
      </c>
      <c r="L5122" t="str">
        <f t="shared" si="633"/>
        <v>Friday</v>
      </c>
      <c r="M5122" t="str">
        <f t="shared" si="634"/>
        <v>Sunday</v>
      </c>
      <c r="N5122" s="5">
        <f t="shared" si="635"/>
        <v>638.36</v>
      </c>
      <c r="O5122">
        <f t="shared" si="636"/>
        <v>33</v>
      </c>
      <c r="P5122">
        <f t="shared" si="637"/>
        <v>47</v>
      </c>
      <c r="Q5122" s="6">
        <f t="shared" si="638"/>
        <v>319.18</v>
      </c>
      <c r="R5122">
        <f t="shared" si="639"/>
        <v>25767.959999999995</v>
      </c>
    </row>
    <row r="5123" spans="1:18" x14ac:dyDescent="0.35">
      <c r="A5123" s="1">
        <v>5122</v>
      </c>
      <c r="B5123" s="7">
        <v>373.6</v>
      </c>
      <c r="C5123" s="1">
        <v>318364</v>
      </c>
      <c r="D5123" s="1">
        <v>5085</v>
      </c>
      <c r="E5123">
        <v>3</v>
      </c>
      <c r="F5123" t="s">
        <v>7</v>
      </c>
      <c r="G5123" t="s">
        <v>8</v>
      </c>
      <c r="H5123" s="2">
        <v>42694</v>
      </c>
      <c r="I5123" s="2">
        <v>42735</v>
      </c>
      <c r="J5123" s="2">
        <v>42737</v>
      </c>
      <c r="K5123">
        <f t="shared" ref="K5123:K5186" si="640">J5123-I5123</f>
        <v>2</v>
      </c>
      <c r="L5123" t="str">
        <f t="shared" ref="L5123:L5186" si="641">TEXT(I5123,"dddd")</f>
        <v>Saturday</v>
      </c>
      <c r="M5123" t="str">
        <f t="shared" ref="M5123:M5186" si="642">TEXT(J5123,"dddd")</f>
        <v>Monday</v>
      </c>
      <c r="N5123" s="5">
        <f t="shared" ref="N5123:N5186" si="643">B5123*K5123</f>
        <v>747.2</v>
      </c>
      <c r="O5123">
        <f t="shared" ref="O5123:O5186" si="644">I5123-H5123</f>
        <v>41</v>
      </c>
      <c r="P5123">
        <f t="shared" ref="P5123:P5186" si="645">COUNTIF($C:$C,C5123)</f>
        <v>47</v>
      </c>
      <c r="Q5123" s="6">
        <f t="shared" ref="Q5123:Q5186" si="646">B5123</f>
        <v>373.6</v>
      </c>
      <c r="R5123">
        <f t="shared" ref="R5123:R5186" si="647">SUMIF($C:$C,C5123,$N:$N)</f>
        <v>25767.959999999995</v>
      </c>
    </row>
    <row r="5124" spans="1:18" x14ac:dyDescent="0.35">
      <c r="A5124" s="1">
        <v>5123</v>
      </c>
      <c r="B5124" s="7">
        <v>373.6</v>
      </c>
      <c r="C5124" s="1">
        <v>318364</v>
      </c>
      <c r="D5124" s="1">
        <v>5085</v>
      </c>
      <c r="E5124">
        <v>3</v>
      </c>
      <c r="F5124" t="s">
        <v>7</v>
      </c>
      <c r="G5124" t="s">
        <v>8</v>
      </c>
      <c r="H5124" s="2">
        <v>42694</v>
      </c>
      <c r="I5124" s="2">
        <v>42735</v>
      </c>
      <c r="J5124" s="2">
        <v>42737</v>
      </c>
      <c r="K5124">
        <f t="shared" si="640"/>
        <v>2</v>
      </c>
      <c r="L5124" t="str">
        <f t="shared" si="641"/>
        <v>Saturday</v>
      </c>
      <c r="M5124" t="str">
        <f t="shared" si="642"/>
        <v>Monday</v>
      </c>
      <c r="N5124" s="5">
        <f t="shared" si="643"/>
        <v>747.2</v>
      </c>
      <c r="O5124">
        <f t="shared" si="644"/>
        <v>41</v>
      </c>
      <c r="P5124">
        <f t="shared" si="645"/>
        <v>47</v>
      </c>
      <c r="Q5124" s="6">
        <f t="shared" si="646"/>
        <v>373.6</v>
      </c>
      <c r="R5124">
        <f t="shared" si="647"/>
        <v>25767.959999999995</v>
      </c>
    </row>
    <row r="5125" spans="1:18" x14ac:dyDescent="0.35">
      <c r="A5125" s="1">
        <v>5124</v>
      </c>
      <c r="B5125" s="7">
        <v>61.533333333333303</v>
      </c>
      <c r="C5125" s="1">
        <v>1816284</v>
      </c>
      <c r="D5125" s="1">
        <v>5085</v>
      </c>
      <c r="E5125">
        <v>1</v>
      </c>
      <c r="F5125" t="s">
        <v>11</v>
      </c>
      <c r="G5125" t="s">
        <v>8</v>
      </c>
      <c r="H5125" s="2">
        <v>42694</v>
      </c>
      <c r="I5125" s="2">
        <v>42721</v>
      </c>
      <c r="J5125" s="2">
        <v>42724</v>
      </c>
      <c r="K5125">
        <f t="shared" si="640"/>
        <v>3</v>
      </c>
      <c r="L5125" t="str">
        <f t="shared" si="641"/>
        <v>Saturday</v>
      </c>
      <c r="M5125" t="str">
        <f t="shared" si="642"/>
        <v>Tuesday</v>
      </c>
      <c r="N5125" s="5">
        <f t="shared" si="643"/>
        <v>184.59999999999991</v>
      </c>
      <c r="O5125">
        <f t="shared" si="644"/>
        <v>27</v>
      </c>
      <c r="P5125">
        <f t="shared" si="645"/>
        <v>29</v>
      </c>
      <c r="Q5125" s="6">
        <f t="shared" si="646"/>
        <v>61.533333333333303</v>
      </c>
      <c r="R5125">
        <f t="shared" si="647"/>
        <v>3072.8999999999987</v>
      </c>
    </row>
    <row r="5126" spans="1:18" x14ac:dyDescent="0.35">
      <c r="A5126" s="1">
        <v>5125</v>
      </c>
      <c r="B5126" s="7">
        <v>126.69</v>
      </c>
      <c r="C5126" s="1">
        <v>585676</v>
      </c>
      <c r="D5126" s="1">
        <v>5085</v>
      </c>
      <c r="E5126">
        <v>3.5</v>
      </c>
      <c r="F5126" t="s">
        <v>7</v>
      </c>
      <c r="G5126" t="s">
        <v>8</v>
      </c>
      <c r="H5126" s="2">
        <v>42694</v>
      </c>
      <c r="I5126" s="2">
        <v>42722</v>
      </c>
      <c r="J5126" s="2">
        <v>42724</v>
      </c>
      <c r="K5126">
        <f t="shared" si="640"/>
        <v>2</v>
      </c>
      <c r="L5126" t="str">
        <f t="shared" si="641"/>
        <v>Sunday</v>
      </c>
      <c r="M5126" t="str">
        <f t="shared" si="642"/>
        <v>Tuesday</v>
      </c>
      <c r="N5126" s="5">
        <f t="shared" si="643"/>
        <v>253.38</v>
      </c>
      <c r="O5126">
        <f t="shared" si="644"/>
        <v>28</v>
      </c>
      <c r="P5126">
        <f t="shared" si="645"/>
        <v>136</v>
      </c>
      <c r="Q5126" s="6">
        <f t="shared" si="646"/>
        <v>126.69</v>
      </c>
      <c r="R5126">
        <f t="shared" si="647"/>
        <v>53487.346666666599</v>
      </c>
    </row>
    <row r="5127" spans="1:18" x14ac:dyDescent="0.35">
      <c r="A5127" s="1">
        <v>5126</v>
      </c>
      <c r="B5127" s="7">
        <v>48.74</v>
      </c>
      <c r="C5127" s="1">
        <v>561636</v>
      </c>
      <c r="D5127" s="1">
        <v>5085</v>
      </c>
      <c r="E5127">
        <v>1</v>
      </c>
      <c r="F5127" t="s">
        <v>22</v>
      </c>
      <c r="G5127" t="s">
        <v>9</v>
      </c>
      <c r="H5127" s="2">
        <v>42694</v>
      </c>
      <c r="I5127" s="2">
        <v>42723</v>
      </c>
      <c r="J5127" s="2">
        <v>42726</v>
      </c>
      <c r="K5127">
        <f t="shared" si="640"/>
        <v>3</v>
      </c>
      <c r="L5127" t="str">
        <f t="shared" si="641"/>
        <v>Monday</v>
      </c>
      <c r="M5127" t="str">
        <f t="shared" si="642"/>
        <v>Thursday</v>
      </c>
      <c r="N5127" s="5">
        <f t="shared" si="643"/>
        <v>146.22</v>
      </c>
      <c r="O5127">
        <f t="shared" si="644"/>
        <v>29</v>
      </c>
      <c r="P5127">
        <f t="shared" si="645"/>
        <v>487</v>
      </c>
      <c r="Q5127" s="6">
        <f t="shared" si="646"/>
        <v>48.74</v>
      </c>
      <c r="R5127">
        <f t="shared" si="647"/>
        <v>43278.223333333233</v>
      </c>
    </row>
    <row r="5128" spans="1:18" x14ac:dyDescent="0.35">
      <c r="A5128" s="1">
        <v>5127</v>
      </c>
      <c r="B5128" s="7">
        <v>55.7</v>
      </c>
      <c r="C5128" s="1">
        <v>561636</v>
      </c>
      <c r="D5128" s="1">
        <v>5085</v>
      </c>
      <c r="E5128">
        <v>1</v>
      </c>
      <c r="F5128" t="s">
        <v>22</v>
      </c>
      <c r="G5128" t="s">
        <v>9</v>
      </c>
      <c r="H5128" s="2">
        <v>42694</v>
      </c>
      <c r="I5128" s="2">
        <v>42723</v>
      </c>
      <c r="J5128" s="2">
        <v>42726</v>
      </c>
      <c r="K5128">
        <f t="shared" si="640"/>
        <v>3</v>
      </c>
      <c r="L5128" t="str">
        <f t="shared" si="641"/>
        <v>Monday</v>
      </c>
      <c r="M5128" t="str">
        <f t="shared" si="642"/>
        <v>Thursday</v>
      </c>
      <c r="N5128" s="5">
        <f t="shared" si="643"/>
        <v>167.10000000000002</v>
      </c>
      <c r="O5128">
        <f t="shared" si="644"/>
        <v>29</v>
      </c>
      <c r="P5128">
        <f t="shared" si="645"/>
        <v>487</v>
      </c>
      <c r="Q5128" s="6">
        <f t="shared" si="646"/>
        <v>55.7</v>
      </c>
      <c r="R5128">
        <f t="shared" si="647"/>
        <v>43278.223333333233</v>
      </c>
    </row>
    <row r="5129" spans="1:18" x14ac:dyDescent="0.35">
      <c r="A5129" s="1">
        <v>5128</v>
      </c>
      <c r="B5129" s="7">
        <v>100.98</v>
      </c>
      <c r="C5129" s="1">
        <v>323470</v>
      </c>
      <c r="D5129" s="1">
        <v>5085</v>
      </c>
      <c r="E5129">
        <v>3</v>
      </c>
      <c r="F5129" t="s">
        <v>7</v>
      </c>
      <c r="G5129" t="s">
        <v>9</v>
      </c>
      <c r="H5129" s="2">
        <v>42694</v>
      </c>
      <c r="I5129" s="2">
        <v>42701</v>
      </c>
      <c r="J5129" s="2">
        <v>42702</v>
      </c>
      <c r="K5129">
        <f t="shared" si="640"/>
        <v>1</v>
      </c>
      <c r="L5129" t="str">
        <f t="shared" si="641"/>
        <v>Sunday</v>
      </c>
      <c r="M5129" t="str">
        <f t="shared" si="642"/>
        <v>Monday</v>
      </c>
      <c r="N5129" s="5">
        <f t="shared" si="643"/>
        <v>100.98</v>
      </c>
      <c r="O5129">
        <f t="shared" si="644"/>
        <v>7</v>
      </c>
      <c r="P5129">
        <f t="shared" si="645"/>
        <v>258</v>
      </c>
      <c r="Q5129" s="6">
        <f t="shared" si="646"/>
        <v>100.98</v>
      </c>
      <c r="R5129">
        <f t="shared" si="647"/>
        <v>87618.52499999998</v>
      </c>
    </row>
    <row r="5130" spans="1:18" x14ac:dyDescent="0.35">
      <c r="A5130" s="1">
        <v>5129</v>
      </c>
      <c r="B5130" s="7">
        <v>129.35333333333301</v>
      </c>
      <c r="C5130" s="1">
        <v>330560</v>
      </c>
      <c r="D5130" s="1">
        <v>5085</v>
      </c>
      <c r="E5130">
        <v>3</v>
      </c>
      <c r="F5130" t="s">
        <v>7</v>
      </c>
      <c r="G5130" t="s">
        <v>8</v>
      </c>
      <c r="H5130" s="2">
        <v>42694</v>
      </c>
      <c r="I5130" s="2">
        <v>42707</v>
      </c>
      <c r="J5130" s="2">
        <v>42710</v>
      </c>
      <c r="K5130">
        <f t="shared" si="640"/>
        <v>3</v>
      </c>
      <c r="L5130" t="str">
        <f t="shared" si="641"/>
        <v>Saturday</v>
      </c>
      <c r="M5130" t="str">
        <f t="shared" si="642"/>
        <v>Tuesday</v>
      </c>
      <c r="N5130" s="5">
        <f t="shared" si="643"/>
        <v>388.05999999999904</v>
      </c>
      <c r="O5130">
        <f t="shared" si="644"/>
        <v>13</v>
      </c>
      <c r="P5130">
        <f t="shared" si="645"/>
        <v>177</v>
      </c>
      <c r="Q5130" s="6">
        <f t="shared" si="646"/>
        <v>129.35333333333301</v>
      </c>
      <c r="R5130">
        <f t="shared" si="647"/>
        <v>54755.37999999991</v>
      </c>
    </row>
    <row r="5131" spans="1:18" x14ac:dyDescent="0.35">
      <c r="A5131" s="1">
        <v>5130</v>
      </c>
      <c r="B5131" s="7">
        <v>122.54</v>
      </c>
      <c r="C5131" s="1">
        <v>330560</v>
      </c>
      <c r="D5131" s="1">
        <v>5085</v>
      </c>
      <c r="E5131">
        <v>3</v>
      </c>
      <c r="F5131" t="s">
        <v>7</v>
      </c>
      <c r="G5131" t="s">
        <v>8</v>
      </c>
      <c r="H5131" s="2">
        <v>42694</v>
      </c>
      <c r="I5131" s="2">
        <v>42705</v>
      </c>
      <c r="J5131" s="2">
        <v>42706</v>
      </c>
      <c r="K5131">
        <f t="shared" si="640"/>
        <v>1</v>
      </c>
      <c r="L5131" t="str">
        <f t="shared" si="641"/>
        <v>Thursday</v>
      </c>
      <c r="M5131" t="str">
        <f t="shared" si="642"/>
        <v>Friday</v>
      </c>
      <c r="N5131" s="5">
        <f t="shared" si="643"/>
        <v>122.54</v>
      </c>
      <c r="O5131">
        <f t="shared" si="644"/>
        <v>11</v>
      </c>
      <c r="P5131">
        <f t="shared" si="645"/>
        <v>177</v>
      </c>
      <c r="Q5131" s="6">
        <f t="shared" si="646"/>
        <v>122.54</v>
      </c>
      <c r="R5131">
        <f t="shared" si="647"/>
        <v>54755.37999999991</v>
      </c>
    </row>
    <row r="5132" spans="1:18" x14ac:dyDescent="0.35">
      <c r="A5132" s="1">
        <v>5131</v>
      </c>
      <c r="B5132" s="7">
        <v>206.32</v>
      </c>
      <c r="C5132" s="1">
        <v>100188</v>
      </c>
      <c r="D5132" s="1">
        <v>5085</v>
      </c>
      <c r="E5132">
        <v>5</v>
      </c>
      <c r="F5132" t="s">
        <v>7</v>
      </c>
      <c r="G5132" t="s">
        <v>8</v>
      </c>
      <c r="H5132" s="2">
        <v>42694</v>
      </c>
      <c r="I5132" s="2">
        <v>42705</v>
      </c>
      <c r="J5132" s="2">
        <v>42706</v>
      </c>
      <c r="K5132">
        <f t="shared" si="640"/>
        <v>1</v>
      </c>
      <c r="L5132" t="str">
        <f t="shared" si="641"/>
        <v>Thursday</v>
      </c>
      <c r="M5132" t="str">
        <f t="shared" si="642"/>
        <v>Friday</v>
      </c>
      <c r="N5132" s="5">
        <f t="shared" si="643"/>
        <v>206.32</v>
      </c>
      <c r="O5132">
        <f t="shared" si="644"/>
        <v>11</v>
      </c>
      <c r="P5132">
        <f t="shared" si="645"/>
        <v>220</v>
      </c>
      <c r="Q5132" s="6">
        <f t="shared" si="646"/>
        <v>206.32</v>
      </c>
      <c r="R5132">
        <f t="shared" si="647"/>
        <v>192277.17999999991</v>
      </c>
    </row>
    <row r="5133" spans="1:18" x14ac:dyDescent="0.35">
      <c r="A5133" s="1">
        <v>5132</v>
      </c>
      <c r="B5133" s="7">
        <v>345.74</v>
      </c>
      <c r="C5133" s="1">
        <v>584710</v>
      </c>
      <c r="D5133" s="1">
        <v>5085</v>
      </c>
      <c r="E5133">
        <v>3</v>
      </c>
      <c r="F5133" t="s">
        <v>15</v>
      </c>
      <c r="G5133" t="s">
        <v>9</v>
      </c>
      <c r="H5133" s="2">
        <v>42694</v>
      </c>
      <c r="I5133" s="2">
        <v>42734</v>
      </c>
      <c r="J5133" s="2">
        <v>42735</v>
      </c>
      <c r="K5133">
        <f t="shared" si="640"/>
        <v>1</v>
      </c>
      <c r="L5133" t="str">
        <f t="shared" si="641"/>
        <v>Friday</v>
      </c>
      <c r="M5133" t="str">
        <f t="shared" si="642"/>
        <v>Saturday</v>
      </c>
      <c r="N5133" s="5">
        <f t="shared" si="643"/>
        <v>345.74</v>
      </c>
      <c r="O5133">
        <f t="shared" si="644"/>
        <v>40</v>
      </c>
      <c r="P5133">
        <f t="shared" si="645"/>
        <v>38</v>
      </c>
      <c r="Q5133" s="6">
        <f t="shared" si="646"/>
        <v>345.74</v>
      </c>
      <c r="R5133">
        <f t="shared" si="647"/>
        <v>15726.939999999993</v>
      </c>
    </row>
    <row r="5134" spans="1:18" x14ac:dyDescent="0.35">
      <c r="A5134" s="1">
        <v>5133</v>
      </c>
      <c r="B5134" s="7">
        <v>290.3</v>
      </c>
      <c r="C5134" s="1">
        <v>2532202</v>
      </c>
      <c r="D5134" s="1">
        <v>5085</v>
      </c>
      <c r="E5134">
        <v>3</v>
      </c>
      <c r="F5134" t="s">
        <v>7</v>
      </c>
      <c r="G5134" t="s">
        <v>8</v>
      </c>
      <c r="H5134" s="2">
        <v>42694</v>
      </c>
      <c r="I5134" s="2">
        <v>42699</v>
      </c>
      <c r="J5134" s="2">
        <v>42700</v>
      </c>
      <c r="K5134">
        <f t="shared" si="640"/>
        <v>1</v>
      </c>
      <c r="L5134" t="str">
        <f t="shared" si="641"/>
        <v>Friday</v>
      </c>
      <c r="M5134" t="str">
        <f t="shared" si="642"/>
        <v>Saturday</v>
      </c>
      <c r="N5134" s="5">
        <f t="shared" si="643"/>
        <v>290.3</v>
      </c>
      <c r="O5134">
        <f t="shared" si="644"/>
        <v>5</v>
      </c>
      <c r="P5134">
        <f t="shared" si="645"/>
        <v>117</v>
      </c>
      <c r="Q5134" s="6">
        <f t="shared" si="646"/>
        <v>290.3</v>
      </c>
      <c r="R5134">
        <f t="shared" si="647"/>
        <v>59456.773333333294</v>
      </c>
    </row>
    <row r="5135" spans="1:18" x14ac:dyDescent="0.35">
      <c r="A5135" s="1">
        <v>5134</v>
      </c>
      <c r="B5135" s="7">
        <v>127.046666666666</v>
      </c>
      <c r="C5135" s="1">
        <v>886880</v>
      </c>
      <c r="D5135" s="1">
        <v>5085</v>
      </c>
      <c r="E5135">
        <v>2.5</v>
      </c>
      <c r="F5135" t="s">
        <v>7</v>
      </c>
      <c r="G5135" t="s">
        <v>8</v>
      </c>
      <c r="H5135" s="2">
        <v>42694</v>
      </c>
      <c r="I5135" s="2">
        <v>42726</v>
      </c>
      <c r="J5135" s="2">
        <v>42729</v>
      </c>
      <c r="K5135">
        <f t="shared" si="640"/>
        <v>3</v>
      </c>
      <c r="L5135" t="str">
        <f t="shared" si="641"/>
        <v>Thursday</v>
      </c>
      <c r="M5135" t="str">
        <f t="shared" si="642"/>
        <v>Sunday</v>
      </c>
      <c r="N5135" s="5">
        <f t="shared" si="643"/>
        <v>381.139999999998</v>
      </c>
      <c r="O5135">
        <f t="shared" si="644"/>
        <v>32</v>
      </c>
      <c r="P5135">
        <f t="shared" si="645"/>
        <v>14</v>
      </c>
      <c r="Q5135" s="6">
        <f t="shared" si="646"/>
        <v>127.046666666666</v>
      </c>
      <c r="R5135">
        <f t="shared" si="647"/>
        <v>2778.659999999998</v>
      </c>
    </row>
    <row r="5136" spans="1:18" x14ac:dyDescent="0.35">
      <c r="A5136" s="1">
        <v>5135</v>
      </c>
      <c r="B5136" s="7">
        <v>123.72</v>
      </c>
      <c r="C5136" s="1">
        <v>563268</v>
      </c>
      <c r="D5136" s="1">
        <v>5085</v>
      </c>
      <c r="E5136">
        <v>3</v>
      </c>
      <c r="F5136" t="s">
        <v>7</v>
      </c>
      <c r="G5136" t="s">
        <v>8</v>
      </c>
      <c r="H5136" s="2">
        <v>42694</v>
      </c>
      <c r="I5136" s="2">
        <v>42708</v>
      </c>
      <c r="J5136" s="2">
        <v>42709</v>
      </c>
      <c r="K5136">
        <f t="shared" si="640"/>
        <v>1</v>
      </c>
      <c r="L5136" t="str">
        <f t="shared" si="641"/>
        <v>Sunday</v>
      </c>
      <c r="M5136" t="str">
        <f t="shared" si="642"/>
        <v>Monday</v>
      </c>
      <c r="N5136" s="5">
        <f t="shared" si="643"/>
        <v>123.72</v>
      </c>
      <c r="O5136">
        <f t="shared" si="644"/>
        <v>14</v>
      </c>
      <c r="P5136">
        <f t="shared" si="645"/>
        <v>140</v>
      </c>
      <c r="Q5136" s="6">
        <f t="shared" si="646"/>
        <v>123.72</v>
      </c>
      <c r="R5136">
        <f t="shared" si="647"/>
        <v>53323.959999999985</v>
      </c>
    </row>
    <row r="5137" spans="1:18" x14ac:dyDescent="0.35">
      <c r="A5137" s="1">
        <v>5136</v>
      </c>
      <c r="B5137" s="7">
        <v>73.06</v>
      </c>
      <c r="C5137" s="1">
        <v>678718</v>
      </c>
      <c r="D5137" s="1">
        <v>5085</v>
      </c>
      <c r="E5137">
        <v>1</v>
      </c>
      <c r="F5137" t="s">
        <v>22</v>
      </c>
      <c r="G5137" t="s">
        <v>9</v>
      </c>
      <c r="H5137" s="2">
        <v>42694</v>
      </c>
      <c r="I5137" s="2">
        <v>42700</v>
      </c>
      <c r="J5137" s="2">
        <v>42701</v>
      </c>
      <c r="K5137">
        <f t="shared" si="640"/>
        <v>1</v>
      </c>
      <c r="L5137" t="str">
        <f t="shared" si="641"/>
        <v>Saturday</v>
      </c>
      <c r="M5137" t="str">
        <f t="shared" si="642"/>
        <v>Sunday</v>
      </c>
      <c r="N5137" s="5">
        <f t="shared" si="643"/>
        <v>73.06</v>
      </c>
      <c r="O5137">
        <f t="shared" si="644"/>
        <v>6</v>
      </c>
      <c r="P5137">
        <f t="shared" si="645"/>
        <v>173</v>
      </c>
      <c r="Q5137" s="6">
        <f t="shared" si="646"/>
        <v>73.06</v>
      </c>
      <c r="R5137">
        <f t="shared" si="647"/>
        <v>12358.494999999994</v>
      </c>
    </row>
    <row r="5138" spans="1:18" x14ac:dyDescent="0.35">
      <c r="A5138" s="1">
        <v>5137</v>
      </c>
      <c r="B5138" s="7">
        <v>201.16</v>
      </c>
      <c r="C5138" s="1">
        <v>1330954</v>
      </c>
      <c r="D5138" s="1">
        <v>5085</v>
      </c>
      <c r="E5138">
        <v>1</v>
      </c>
      <c r="F5138" t="s">
        <v>11</v>
      </c>
      <c r="G5138" t="s">
        <v>9</v>
      </c>
      <c r="H5138" s="2">
        <v>42694</v>
      </c>
      <c r="I5138" s="2">
        <v>42700</v>
      </c>
      <c r="J5138" s="2">
        <v>42701</v>
      </c>
      <c r="K5138">
        <f t="shared" si="640"/>
        <v>1</v>
      </c>
      <c r="L5138" t="str">
        <f t="shared" si="641"/>
        <v>Saturday</v>
      </c>
      <c r="M5138" t="str">
        <f t="shared" si="642"/>
        <v>Sunday</v>
      </c>
      <c r="N5138" s="5">
        <f t="shared" si="643"/>
        <v>201.16</v>
      </c>
      <c r="O5138">
        <f t="shared" si="644"/>
        <v>6</v>
      </c>
      <c r="P5138">
        <f t="shared" si="645"/>
        <v>14</v>
      </c>
      <c r="Q5138" s="6">
        <f t="shared" si="646"/>
        <v>201.16</v>
      </c>
      <c r="R5138">
        <f t="shared" si="647"/>
        <v>3348.9999999999991</v>
      </c>
    </row>
    <row r="5139" spans="1:18" x14ac:dyDescent="0.35">
      <c r="A5139" s="1">
        <v>5138</v>
      </c>
      <c r="B5139" s="7">
        <v>230.1</v>
      </c>
      <c r="C5139" s="1">
        <v>2231812</v>
      </c>
      <c r="D5139" s="1">
        <v>5085</v>
      </c>
      <c r="E5139">
        <v>3.5</v>
      </c>
      <c r="F5139" t="s">
        <v>7</v>
      </c>
      <c r="G5139" t="s">
        <v>8</v>
      </c>
      <c r="H5139" s="2">
        <v>42694</v>
      </c>
      <c r="I5139" s="2">
        <v>42725</v>
      </c>
      <c r="J5139" s="2">
        <v>42726</v>
      </c>
      <c r="K5139">
        <f t="shared" si="640"/>
        <v>1</v>
      </c>
      <c r="L5139" t="str">
        <f t="shared" si="641"/>
        <v>Wednesday</v>
      </c>
      <c r="M5139" t="str">
        <f t="shared" si="642"/>
        <v>Thursday</v>
      </c>
      <c r="N5139" s="5">
        <f t="shared" si="643"/>
        <v>230.1</v>
      </c>
      <c r="O5139">
        <f t="shared" si="644"/>
        <v>31</v>
      </c>
      <c r="P5139">
        <f t="shared" si="645"/>
        <v>429</v>
      </c>
      <c r="Q5139" s="6">
        <f t="shared" si="646"/>
        <v>230.1</v>
      </c>
      <c r="R5139">
        <f t="shared" si="647"/>
        <v>191622.45666666646</v>
      </c>
    </row>
    <row r="5140" spans="1:18" x14ac:dyDescent="0.35">
      <c r="A5140" s="1">
        <v>5139</v>
      </c>
      <c r="B5140" s="7">
        <v>330.64666666666602</v>
      </c>
      <c r="C5140" s="1">
        <v>1005474</v>
      </c>
      <c r="D5140" s="1">
        <v>5085</v>
      </c>
      <c r="E5140">
        <v>4</v>
      </c>
      <c r="F5140" t="s">
        <v>7</v>
      </c>
      <c r="G5140" t="s">
        <v>8</v>
      </c>
      <c r="H5140" s="2">
        <v>42694</v>
      </c>
      <c r="I5140" s="2">
        <v>42704</v>
      </c>
      <c r="J5140" s="2">
        <v>42707</v>
      </c>
      <c r="K5140">
        <f t="shared" si="640"/>
        <v>3</v>
      </c>
      <c r="L5140" t="str">
        <f t="shared" si="641"/>
        <v>Wednesday</v>
      </c>
      <c r="M5140" t="str">
        <f t="shared" si="642"/>
        <v>Saturday</v>
      </c>
      <c r="N5140" s="5">
        <f t="shared" si="643"/>
        <v>991.93999999999801</v>
      </c>
      <c r="O5140">
        <f t="shared" si="644"/>
        <v>10</v>
      </c>
      <c r="P5140">
        <f t="shared" si="645"/>
        <v>197</v>
      </c>
      <c r="Q5140" s="6">
        <f t="shared" si="646"/>
        <v>330.64666666666602</v>
      </c>
      <c r="R5140">
        <f t="shared" si="647"/>
        <v>159877.92099999997</v>
      </c>
    </row>
    <row r="5141" spans="1:18" x14ac:dyDescent="0.35">
      <c r="A5141" s="1">
        <v>5140</v>
      </c>
      <c r="B5141" s="7">
        <v>55.18</v>
      </c>
      <c r="C5141" s="1">
        <v>561636</v>
      </c>
      <c r="D5141" s="1">
        <v>5085</v>
      </c>
      <c r="E5141">
        <v>1</v>
      </c>
      <c r="F5141" t="s">
        <v>22</v>
      </c>
      <c r="G5141" t="s">
        <v>9</v>
      </c>
      <c r="H5141" s="2">
        <v>42694</v>
      </c>
      <c r="I5141" s="2">
        <v>42695</v>
      </c>
      <c r="J5141" s="2">
        <v>42697</v>
      </c>
      <c r="K5141">
        <f t="shared" si="640"/>
        <v>2</v>
      </c>
      <c r="L5141" t="str">
        <f t="shared" si="641"/>
        <v>Monday</v>
      </c>
      <c r="M5141" t="str">
        <f t="shared" si="642"/>
        <v>Wednesday</v>
      </c>
      <c r="N5141" s="5">
        <f t="shared" si="643"/>
        <v>110.36</v>
      </c>
      <c r="O5141">
        <f t="shared" si="644"/>
        <v>1</v>
      </c>
      <c r="P5141">
        <f t="shared" si="645"/>
        <v>487</v>
      </c>
      <c r="Q5141" s="6">
        <f t="shared" si="646"/>
        <v>55.18</v>
      </c>
      <c r="R5141">
        <f t="shared" si="647"/>
        <v>43278.223333333233</v>
      </c>
    </row>
    <row r="5142" spans="1:18" x14ac:dyDescent="0.35">
      <c r="A5142" s="1">
        <v>5141</v>
      </c>
      <c r="B5142" s="7">
        <v>187.58</v>
      </c>
      <c r="C5142" s="1">
        <v>323470</v>
      </c>
      <c r="D5142" s="1">
        <v>5085</v>
      </c>
      <c r="E5142">
        <v>3</v>
      </c>
      <c r="F5142" t="s">
        <v>7</v>
      </c>
      <c r="G5142" t="s">
        <v>9</v>
      </c>
      <c r="H5142" s="2">
        <v>42694</v>
      </c>
      <c r="I5142" s="2">
        <v>42705</v>
      </c>
      <c r="J5142" s="2">
        <v>42706</v>
      </c>
      <c r="K5142">
        <f t="shared" si="640"/>
        <v>1</v>
      </c>
      <c r="L5142" t="str">
        <f t="shared" si="641"/>
        <v>Thursday</v>
      </c>
      <c r="M5142" t="str">
        <f t="shared" si="642"/>
        <v>Friday</v>
      </c>
      <c r="N5142" s="5">
        <f t="shared" si="643"/>
        <v>187.58</v>
      </c>
      <c r="O5142">
        <f t="shared" si="644"/>
        <v>11</v>
      </c>
      <c r="P5142">
        <f t="shared" si="645"/>
        <v>258</v>
      </c>
      <c r="Q5142" s="6">
        <f t="shared" si="646"/>
        <v>187.58</v>
      </c>
      <c r="R5142">
        <f t="shared" si="647"/>
        <v>87618.52499999998</v>
      </c>
    </row>
    <row r="5143" spans="1:18" x14ac:dyDescent="0.35">
      <c r="A5143" s="1">
        <v>5142</v>
      </c>
      <c r="B5143" s="7">
        <v>350.71</v>
      </c>
      <c r="C5143" s="1">
        <v>1005474</v>
      </c>
      <c r="D5143" s="1">
        <v>5085</v>
      </c>
      <c r="E5143">
        <v>4</v>
      </c>
      <c r="F5143" t="s">
        <v>7</v>
      </c>
      <c r="G5143" t="s">
        <v>8</v>
      </c>
      <c r="H5143" s="2">
        <v>42694</v>
      </c>
      <c r="I5143" s="2">
        <v>42707</v>
      </c>
      <c r="J5143" s="2">
        <v>42709</v>
      </c>
      <c r="K5143">
        <f t="shared" si="640"/>
        <v>2</v>
      </c>
      <c r="L5143" t="str">
        <f t="shared" si="641"/>
        <v>Saturday</v>
      </c>
      <c r="M5143" t="str">
        <f t="shared" si="642"/>
        <v>Monday</v>
      </c>
      <c r="N5143" s="5">
        <f t="shared" si="643"/>
        <v>701.42</v>
      </c>
      <c r="O5143">
        <f t="shared" si="644"/>
        <v>13</v>
      </c>
      <c r="P5143">
        <f t="shared" si="645"/>
        <v>197</v>
      </c>
      <c r="Q5143" s="6">
        <f t="shared" si="646"/>
        <v>350.71</v>
      </c>
      <c r="R5143">
        <f t="shared" si="647"/>
        <v>159877.92099999997</v>
      </c>
    </row>
    <row r="5144" spans="1:18" x14ac:dyDescent="0.35">
      <c r="A5144" s="1">
        <v>5143</v>
      </c>
      <c r="B5144" s="7">
        <v>169.18</v>
      </c>
      <c r="C5144" s="1">
        <v>468916</v>
      </c>
      <c r="D5144" s="1">
        <v>5085</v>
      </c>
      <c r="E5144">
        <v>3</v>
      </c>
      <c r="F5144" t="s">
        <v>7</v>
      </c>
      <c r="G5144" t="s">
        <v>8</v>
      </c>
      <c r="H5144" s="2">
        <v>42694</v>
      </c>
      <c r="I5144" s="2">
        <v>42721</v>
      </c>
      <c r="J5144" s="2">
        <v>42723</v>
      </c>
      <c r="K5144">
        <f t="shared" si="640"/>
        <v>2</v>
      </c>
      <c r="L5144" t="str">
        <f t="shared" si="641"/>
        <v>Saturday</v>
      </c>
      <c r="M5144" t="str">
        <f t="shared" si="642"/>
        <v>Monday</v>
      </c>
      <c r="N5144" s="5">
        <f t="shared" si="643"/>
        <v>338.36</v>
      </c>
      <c r="O5144">
        <f t="shared" si="644"/>
        <v>27</v>
      </c>
      <c r="P5144">
        <f t="shared" si="645"/>
        <v>149</v>
      </c>
      <c r="Q5144" s="6">
        <f t="shared" si="646"/>
        <v>169.18</v>
      </c>
      <c r="R5144">
        <f t="shared" si="647"/>
        <v>56039.069999999971</v>
      </c>
    </row>
    <row r="5145" spans="1:18" x14ac:dyDescent="0.35">
      <c r="A5145" s="1">
        <v>5144</v>
      </c>
      <c r="B5145" s="7">
        <v>506.38</v>
      </c>
      <c r="C5145" s="1">
        <v>1297496</v>
      </c>
      <c r="D5145" s="1">
        <v>5085</v>
      </c>
      <c r="E5145">
        <v>4</v>
      </c>
      <c r="F5145" t="s">
        <v>7</v>
      </c>
      <c r="G5145" t="s">
        <v>9</v>
      </c>
      <c r="H5145" s="2">
        <v>42694</v>
      </c>
      <c r="I5145" s="2">
        <v>42723</v>
      </c>
      <c r="J5145" s="2">
        <v>42725</v>
      </c>
      <c r="K5145">
        <f t="shared" si="640"/>
        <v>2</v>
      </c>
      <c r="L5145" t="str">
        <f t="shared" si="641"/>
        <v>Monday</v>
      </c>
      <c r="M5145" t="str">
        <f t="shared" si="642"/>
        <v>Wednesday</v>
      </c>
      <c r="N5145" s="5">
        <f t="shared" si="643"/>
        <v>1012.76</v>
      </c>
      <c r="O5145">
        <f t="shared" si="644"/>
        <v>29</v>
      </c>
      <c r="P5145">
        <f t="shared" si="645"/>
        <v>167</v>
      </c>
      <c r="Q5145" s="6">
        <f t="shared" si="646"/>
        <v>506.38</v>
      </c>
      <c r="R5145">
        <f t="shared" si="647"/>
        <v>165730.38</v>
      </c>
    </row>
    <row r="5146" spans="1:18" x14ac:dyDescent="0.35">
      <c r="A5146" s="1">
        <v>5145</v>
      </c>
      <c r="B5146" s="7">
        <v>330.48</v>
      </c>
      <c r="C5146" s="1">
        <v>318364</v>
      </c>
      <c r="D5146" s="1">
        <v>5085</v>
      </c>
      <c r="E5146">
        <v>3</v>
      </c>
      <c r="F5146" t="s">
        <v>7</v>
      </c>
      <c r="G5146" t="s">
        <v>8</v>
      </c>
      <c r="H5146" s="2">
        <v>42694</v>
      </c>
      <c r="I5146" s="2">
        <v>42734</v>
      </c>
      <c r="J5146" s="2">
        <v>42735</v>
      </c>
      <c r="K5146">
        <f t="shared" si="640"/>
        <v>1</v>
      </c>
      <c r="L5146" t="str">
        <f t="shared" si="641"/>
        <v>Friday</v>
      </c>
      <c r="M5146" t="str">
        <f t="shared" si="642"/>
        <v>Saturday</v>
      </c>
      <c r="N5146" s="5">
        <f t="shared" si="643"/>
        <v>330.48</v>
      </c>
      <c r="O5146">
        <f t="shared" si="644"/>
        <v>40</v>
      </c>
      <c r="P5146">
        <f t="shared" si="645"/>
        <v>47</v>
      </c>
      <c r="Q5146" s="6">
        <f t="shared" si="646"/>
        <v>330.48</v>
      </c>
      <c r="R5146">
        <f t="shared" si="647"/>
        <v>25767.959999999995</v>
      </c>
    </row>
    <row r="5147" spans="1:18" x14ac:dyDescent="0.35">
      <c r="A5147" s="1">
        <v>5146</v>
      </c>
      <c r="B5147" s="7">
        <v>373.7</v>
      </c>
      <c r="C5147" s="1">
        <v>318364</v>
      </c>
      <c r="D5147" s="1">
        <v>5085</v>
      </c>
      <c r="E5147">
        <v>3</v>
      </c>
      <c r="F5147" t="s">
        <v>7</v>
      </c>
      <c r="G5147" t="s">
        <v>8</v>
      </c>
      <c r="H5147" s="2">
        <v>42694</v>
      </c>
      <c r="I5147" s="2">
        <v>42734</v>
      </c>
      <c r="J5147" s="2">
        <v>42737</v>
      </c>
      <c r="K5147">
        <f t="shared" si="640"/>
        <v>3</v>
      </c>
      <c r="L5147" t="str">
        <f t="shared" si="641"/>
        <v>Friday</v>
      </c>
      <c r="M5147" t="str">
        <f t="shared" si="642"/>
        <v>Monday</v>
      </c>
      <c r="N5147" s="5">
        <f t="shared" si="643"/>
        <v>1121.0999999999999</v>
      </c>
      <c r="O5147">
        <f t="shared" si="644"/>
        <v>40</v>
      </c>
      <c r="P5147">
        <f t="shared" si="645"/>
        <v>47</v>
      </c>
      <c r="Q5147" s="6">
        <f t="shared" si="646"/>
        <v>373.7</v>
      </c>
      <c r="R5147">
        <f t="shared" si="647"/>
        <v>25767.959999999995</v>
      </c>
    </row>
    <row r="5148" spans="1:18" x14ac:dyDescent="0.35">
      <c r="A5148" s="1">
        <v>5147</v>
      </c>
      <c r="B5148" s="7">
        <v>260.62</v>
      </c>
      <c r="C5148" s="1">
        <v>1035734</v>
      </c>
      <c r="D5148" s="1">
        <v>5085</v>
      </c>
      <c r="E5148">
        <v>1</v>
      </c>
      <c r="F5148" t="s">
        <v>15</v>
      </c>
      <c r="G5148" t="s">
        <v>8</v>
      </c>
      <c r="H5148" s="2">
        <v>42694</v>
      </c>
      <c r="I5148" s="2">
        <v>42723</v>
      </c>
      <c r="J5148" s="2">
        <v>42724</v>
      </c>
      <c r="K5148">
        <f t="shared" si="640"/>
        <v>1</v>
      </c>
      <c r="L5148" t="str">
        <f t="shared" si="641"/>
        <v>Monday</v>
      </c>
      <c r="M5148" t="str">
        <f t="shared" si="642"/>
        <v>Tuesday</v>
      </c>
      <c r="N5148" s="5">
        <f t="shared" si="643"/>
        <v>260.62</v>
      </c>
      <c r="O5148">
        <f t="shared" si="644"/>
        <v>29</v>
      </c>
      <c r="P5148">
        <f t="shared" si="645"/>
        <v>28</v>
      </c>
      <c r="Q5148" s="6">
        <f t="shared" si="646"/>
        <v>260.62</v>
      </c>
      <c r="R5148">
        <f t="shared" si="647"/>
        <v>14683.939999999999</v>
      </c>
    </row>
    <row r="5149" spans="1:18" x14ac:dyDescent="0.35">
      <c r="A5149" s="1">
        <v>5148</v>
      </c>
      <c r="B5149" s="7">
        <v>47.4</v>
      </c>
      <c r="C5149" s="1">
        <v>2367498</v>
      </c>
      <c r="D5149" s="1">
        <v>5085</v>
      </c>
      <c r="E5149">
        <v>1</v>
      </c>
      <c r="F5149" t="s">
        <v>11</v>
      </c>
      <c r="G5149" t="s">
        <v>9</v>
      </c>
      <c r="H5149" s="2">
        <v>42694</v>
      </c>
      <c r="I5149" s="2">
        <v>42714</v>
      </c>
      <c r="J5149" s="2">
        <v>42716</v>
      </c>
      <c r="K5149">
        <f t="shared" si="640"/>
        <v>2</v>
      </c>
      <c r="L5149" t="str">
        <f t="shared" si="641"/>
        <v>Saturday</v>
      </c>
      <c r="M5149" t="str">
        <f t="shared" si="642"/>
        <v>Monday</v>
      </c>
      <c r="N5149" s="5">
        <f t="shared" si="643"/>
        <v>94.8</v>
      </c>
      <c r="O5149">
        <f t="shared" si="644"/>
        <v>20</v>
      </c>
      <c r="P5149">
        <f t="shared" si="645"/>
        <v>63</v>
      </c>
      <c r="Q5149" s="6">
        <f t="shared" si="646"/>
        <v>47.4</v>
      </c>
      <c r="R5149">
        <f t="shared" si="647"/>
        <v>7939.840000000002</v>
      </c>
    </row>
    <row r="5150" spans="1:18" x14ac:dyDescent="0.35">
      <c r="A5150" s="1">
        <v>5149</v>
      </c>
      <c r="B5150" s="7">
        <v>317.10000000000002</v>
      </c>
      <c r="C5150" s="1">
        <v>318364</v>
      </c>
      <c r="D5150" s="1">
        <v>5085</v>
      </c>
      <c r="E5150">
        <v>3</v>
      </c>
      <c r="F5150" t="s">
        <v>7</v>
      </c>
      <c r="G5150" t="s">
        <v>8</v>
      </c>
      <c r="H5150" s="2">
        <v>42694</v>
      </c>
      <c r="I5150" s="2">
        <v>42727</v>
      </c>
      <c r="J5150" s="2">
        <v>42729</v>
      </c>
      <c r="K5150">
        <f t="shared" si="640"/>
        <v>2</v>
      </c>
      <c r="L5150" t="str">
        <f t="shared" si="641"/>
        <v>Friday</v>
      </c>
      <c r="M5150" t="str">
        <f t="shared" si="642"/>
        <v>Sunday</v>
      </c>
      <c r="N5150" s="5">
        <f t="shared" si="643"/>
        <v>634.20000000000005</v>
      </c>
      <c r="O5150">
        <f t="shared" si="644"/>
        <v>33</v>
      </c>
      <c r="P5150">
        <f t="shared" si="645"/>
        <v>47</v>
      </c>
      <c r="Q5150" s="6">
        <f t="shared" si="646"/>
        <v>317.10000000000002</v>
      </c>
      <c r="R5150">
        <f t="shared" si="647"/>
        <v>25767.959999999995</v>
      </c>
    </row>
    <row r="5151" spans="1:18" x14ac:dyDescent="0.35">
      <c r="A5151" s="1">
        <v>5150</v>
      </c>
      <c r="B5151" s="7">
        <v>100.96</v>
      </c>
      <c r="C5151" s="1">
        <v>323470</v>
      </c>
      <c r="D5151" s="1">
        <v>5085</v>
      </c>
      <c r="E5151">
        <v>3</v>
      </c>
      <c r="F5151" t="s">
        <v>7</v>
      </c>
      <c r="G5151" t="s">
        <v>9</v>
      </c>
      <c r="H5151" s="2">
        <v>42694</v>
      </c>
      <c r="I5151" s="2">
        <v>42695</v>
      </c>
      <c r="J5151" s="2">
        <v>42696</v>
      </c>
      <c r="K5151">
        <f t="shared" si="640"/>
        <v>1</v>
      </c>
      <c r="L5151" t="str">
        <f t="shared" si="641"/>
        <v>Monday</v>
      </c>
      <c r="M5151" t="str">
        <f t="shared" si="642"/>
        <v>Tuesday</v>
      </c>
      <c r="N5151" s="5">
        <f t="shared" si="643"/>
        <v>100.96</v>
      </c>
      <c r="O5151">
        <f t="shared" si="644"/>
        <v>1</v>
      </c>
      <c r="P5151">
        <f t="shared" si="645"/>
        <v>258</v>
      </c>
      <c r="Q5151" s="6">
        <f t="shared" si="646"/>
        <v>100.96</v>
      </c>
      <c r="R5151">
        <f t="shared" si="647"/>
        <v>87618.52499999998</v>
      </c>
    </row>
    <row r="5152" spans="1:18" x14ac:dyDescent="0.35">
      <c r="A5152" s="1">
        <v>5151</v>
      </c>
      <c r="B5152" s="7">
        <v>280.93</v>
      </c>
      <c r="C5152" s="1">
        <v>1005474</v>
      </c>
      <c r="D5152" s="1">
        <v>5085</v>
      </c>
      <c r="E5152">
        <v>4</v>
      </c>
      <c r="F5152" t="s">
        <v>7</v>
      </c>
      <c r="G5152" t="s">
        <v>8</v>
      </c>
      <c r="H5152" s="2">
        <v>42694</v>
      </c>
      <c r="I5152" s="2">
        <v>42723</v>
      </c>
      <c r="J5152" s="2">
        <v>42725</v>
      </c>
      <c r="K5152">
        <f t="shared" si="640"/>
        <v>2</v>
      </c>
      <c r="L5152" t="str">
        <f t="shared" si="641"/>
        <v>Monday</v>
      </c>
      <c r="M5152" t="str">
        <f t="shared" si="642"/>
        <v>Wednesday</v>
      </c>
      <c r="N5152" s="5">
        <f t="shared" si="643"/>
        <v>561.86</v>
      </c>
      <c r="O5152">
        <f t="shared" si="644"/>
        <v>29</v>
      </c>
      <c r="P5152">
        <f t="shared" si="645"/>
        <v>197</v>
      </c>
      <c r="Q5152" s="6">
        <f t="shared" si="646"/>
        <v>280.93</v>
      </c>
      <c r="R5152">
        <f t="shared" si="647"/>
        <v>159877.92099999997</v>
      </c>
    </row>
    <row r="5153" spans="1:18" x14ac:dyDescent="0.35">
      <c r="A5153" s="1">
        <v>5152</v>
      </c>
      <c r="B5153" s="7">
        <v>158</v>
      </c>
      <c r="C5153" s="1">
        <v>1251372</v>
      </c>
      <c r="D5153" s="1">
        <v>5085</v>
      </c>
      <c r="E5153">
        <v>3</v>
      </c>
      <c r="F5153" t="s">
        <v>7</v>
      </c>
      <c r="G5153" t="s">
        <v>9</v>
      </c>
      <c r="H5153" s="2">
        <v>42694</v>
      </c>
      <c r="I5153" s="2">
        <v>42708</v>
      </c>
      <c r="J5153" s="2">
        <v>42711</v>
      </c>
      <c r="K5153">
        <f t="shared" si="640"/>
        <v>3</v>
      </c>
      <c r="L5153" t="str">
        <f t="shared" si="641"/>
        <v>Sunday</v>
      </c>
      <c r="M5153" t="str">
        <f t="shared" si="642"/>
        <v>Wednesday</v>
      </c>
      <c r="N5153" s="5">
        <f t="shared" si="643"/>
        <v>474</v>
      </c>
      <c r="O5153">
        <f t="shared" si="644"/>
        <v>14</v>
      </c>
      <c r="P5153">
        <f t="shared" si="645"/>
        <v>864</v>
      </c>
      <c r="Q5153" s="6">
        <f t="shared" si="646"/>
        <v>158</v>
      </c>
      <c r="R5153">
        <f t="shared" si="647"/>
        <v>318046.55333333299</v>
      </c>
    </row>
    <row r="5154" spans="1:18" x14ac:dyDescent="0.35">
      <c r="A5154" s="1">
        <v>5153</v>
      </c>
      <c r="B5154" s="7">
        <v>220.39</v>
      </c>
      <c r="C5154" s="1">
        <v>1251372</v>
      </c>
      <c r="D5154" s="1">
        <v>5085</v>
      </c>
      <c r="E5154">
        <v>3</v>
      </c>
      <c r="F5154" t="s">
        <v>7</v>
      </c>
      <c r="G5154" t="s">
        <v>9</v>
      </c>
      <c r="H5154" s="2">
        <v>42694</v>
      </c>
      <c r="I5154" s="2">
        <v>42720</v>
      </c>
      <c r="J5154" s="2">
        <v>42722</v>
      </c>
      <c r="K5154">
        <f t="shared" si="640"/>
        <v>2</v>
      </c>
      <c r="L5154" t="str">
        <f t="shared" si="641"/>
        <v>Friday</v>
      </c>
      <c r="M5154" t="str">
        <f t="shared" si="642"/>
        <v>Sunday</v>
      </c>
      <c r="N5154" s="5">
        <f t="shared" si="643"/>
        <v>440.78</v>
      </c>
      <c r="O5154">
        <f t="shared" si="644"/>
        <v>26</v>
      </c>
      <c r="P5154">
        <f t="shared" si="645"/>
        <v>864</v>
      </c>
      <c r="Q5154" s="6">
        <f t="shared" si="646"/>
        <v>220.39</v>
      </c>
      <c r="R5154">
        <f t="shared" si="647"/>
        <v>318046.55333333299</v>
      </c>
    </row>
    <row r="5155" spans="1:18" x14ac:dyDescent="0.35">
      <c r="A5155" s="1">
        <v>5154</v>
      </c>
      <c r="B5155" s="7">
        <v>62.2</v>
      </c>
      <c r="C5155" s="1">
        <v>2312204</v>
      </c>
      <c r="D5155" s="1">
        <v>5085</v>
      </c>
      <c r="E5155">
        <v>3</v>
      </c>
      <c r="F5155" t="s">
        <v>7</v>
      </c>
      <c r="G5155" t="s">
        <v>8</v>
      </c>
      <c r="H5155" s="2">
        <v>42694</v>
      </c>
      <c r="I5155" s="2">
        <v>42705</v>
      </c>
      <c r="J5155" s="2">
        <v>42708</v>
      </c>
      <c r="K5155">
        <f t="shared" si="640"/>
        <v>3</v>
      </c>
      <c r="L5155" t="str">
        <f t="shared" si="641"/>
        <v>Thursday</v>
      </c>
      <c r="M5155" t="str">
        <f t="shared" si="642"/>
        <v>Sunday</v>
      </c>
      <c r="N5155" s="5">
        <f t="shared" si="643"/>
        <v>186.60000000000002</v>
      </c>
      <c r="O5155">
        <f t="shared" si="644"/>
        <v>11</v>
      </c>
      <c r="P5155">
        <f t="shared" si="645"/>
        <v>214</v>
      </c>
      <c r="Q5155" s="6">
        <f t="shared" si="646"/>
        <v>62.2</v>
      </c>
      <c r="R5155">
        <f t="shared" si="647"/>
        <v>26727.149999999991</v>
      </c>
    </row>
    <row r="5156" spans="1:18" x14ac:dyDescent="0.35">
      <c r="A5156" s="1">
        <v>5155</v>
      </c>
      <c r="B5156" s="7">
        <v>116.36</v>
      </c>
      <c r="C5156" s="1">
        <v>2539774</v>
      </c>
      <c r="D5156" s="1">
        <v>5085</v>
      </c>
      <c r="E5156">
        <v>1</v>
      </c>
      <c r="F5156" t="s">
        <v>7</v>
      </c>
      <c r="G5156" t="s">
        <v>9</v>
      </c>
      <c r="H5156" s="2">
        <v>42694</v>
      </c>
      <c r="I5156" s="2">
        <v>42732</v>
      </c>
      <c r="J5156" s="2">
        <v>42733</v>
      </c>
      <c r="K5156">
        <f t="shared" si="640"/>
        <v>1</v>
      </c>
      <c r="L5156" t="str">
        <f t="shared" si="641"/>
        <v>Wednesday</v>
      </c>
      <c r="M5156" t="str">
        <f t="shared" si="642"/>
        <v>Thursday</v>
      </c>
      <c r="N5156" s="5">
        <f t="shared" si="643"/>
        <v>116.36</v>
      </c>
      <c r="O5156">
        <f t="shared" si="644"/>
        <v>38</v>
      </c>
      <c r="P5156">
        <f t="shared" si="645"/>
        <v>23</v>
      </c>
      <c r="Q5156" s="6">
        <f t="shared" si="646"/>
        <v>116.36</v>
      </c>
      <c r="R5156">
        <f t="shared" si="647"/>
        <v>7228.48</v>
      </c>
    </row>
    <row r="5157" spans="1:18" x14ac:dyDescent="0.35">
      <c r="A5157" s="1">
        <v>5156</v>
      </c>
      <c r="B5157" s="7">
        <v>41.76</v>
      </c>
      <c r="C5157" s="1">
        <v>1469334</v>
      </c>
      <c r="D5157" s="1">
        <v>5085</v>
      </c>
      <c r="E5157">
        <v>1</v>
      </c>
      <c r="F5157" t="s">
        <v>22</v>
      </c>
      <c r="G5157" t="s">
        <v>9</v>
      </c>
      <c r="H5157" s="2">
        <v>42694</v>
      </c>
      <c r="I5157" s="2">
        <v>42714</v>
      </c>
      <c r="J5157" s="2">
        <v>42715</v>
      </c>
      <c r="K5157">
        <f t="shared" si="640"/>
        <v>1</v>
      </c>
      <c r="L5157" t="str">
        <f t="shared" si="641"/>
        <v>Saturday</v>
      </c>
      <c r="M5157" t="str">
        <f t="shared" si="642"/>
        <v>Sunday</v>
      </c>
      <c r="N5157" s="5">
        <f t="shared" si="643"/>
        <v>41.76</v>
      </c>
      <c r="O5157">
        <f t="shared" si="644"/>
        <v>20</v>
      </c>
      <c r="P5157">
        <f t="shared" si="645"/>
        <v>76</v>
      </c>
      <c r="Q5157" s="6">
        <f t="shared" si="646"/>
        <v>41.76</v>
      </c>
      <c r="R5157">
        <f t="shared" si="647"/>
        <v>5347.2199999999966</v>
      </c>
    </row>
    <row r="5158" spans="1:18" x14ac:dyDescent="0.35">
      <c r="A5158" s="1">
        <v>5157</v>
      </c>
      <c r="B5158" s="7">
        <v>396.34</v>
      </c>
      <c r="C5158" s="1">
        <v>584710</v>
      </c>
      <c r="D5158" s="1">
        <v>5085</v>
      </c>
      <c r="E5158">
        <v>3</v>
      </c>
      <c r="F5158" t="s">
        <v>15</v>
      </c>
      <c r="G5158" t="s">
        <v>9</v>
      </c>
      <c r="H5158" s="2">
        <v>42695</v>
      </c>
      <c r="I5158" s="2">
        <v>42714</v>
      </c>
      <c r="J5158" s="2">
        <v>42715</v>
      </c>
      <c r="K5158">
        <f t="shared" si="640"/>
        <v>1</v>
      </c>
      <c r="L5158" t="str">
        <f t="shared" si="641"/>
        <v>Saturday</v>
      </c>
      <c r="M5158" t="str">
        <f t="shared" si="642"/>
        <v>Sunday</v>
      </c>
      <c r="N5158" s="5">
        <f t="shared" si="643"/>
        <v>396.34</v>
      </c>
      <c r="O5158">
        <f t="shared" si="644"/>
        <v>19</v>
      </c>
      <c r="P5158">
        <f t="shared" si="645"/>
        <v>38</v>
      </c>
      <c r="Q5158" s="6">
        <f t="shared" si="646"/>
        <v>396.34</v>
      </c>
      <c r="R5158">
        <f t="shared" si="647"/>
        <v>15726.939999999993</v>
      </c>
    </row>
    <row r="5159" spans="1:18" x14ac:dyDescent="0.35">
      <c r="A5159" s="1">
        <v>5158</v>
      </c>
      <c r="B5159" s="7">
        <v>97.1</v>
      </c>
      <c r="C5159" s="1">
        <v>330560</v>
      </c>
      <c r="D5159" s="1">
        <v>5085</v>
      </c>
      <c r="E5159">
        <v>3</v>
      </c>
      <c r="F5159" t="s">
        <v>7</v>
      </c>
      <c r="G5159" t="s">
        <v>8</v>
      </c>
      <c r="H5159" s="2">
        <v>42695</v>
      </c>
      <c r="I5159" s="2">
        <v>42716</v>
      </c>
      <c r="J5159" s="2">
        <v>42717</v>
      </c>
      <c r="K5159">
        <f t="shared" si="640"/>
        <v>1</v>
      </c>
      <c r="L5159" t="str">
        <f t="shared" si="641"/>
        <v>Monday</v>
      </c>
      <c r="M5159" t="str">
        <f t="shared" si="642"/>
        <v>Tuesday</v>
      </c>
      <c r="N5159" s="5">
        <f t="shared" si="643"/>
        <v>97.1</v>
      </c>
      <c r="O5159">
        <f t="shared" si="644"/>
        <v>21</v>
      </c>
      <c r="P5159">
        <f t="shared" si="645"/>
        <v>177</v>
      </c>
      <c r="Q5159" s="6">
        <f t="shared" si="646"/>
        <v>97.1</v>
      </c>
      <c r="R5159">
        <f t="shared" si="647"/>
        <v>54755.37999999991</v>
      </c>
    </row>
    <row r="5160" spans="1:18" x14ac:dyDescent="0.35">
      <c r="A5160" s="1">
        <v>5159</v>
      </c>
      <c r="B5160" s="7">
        <v>151.94</v>
      </c>
      <c r="C5160" s="1">
        <v>1251372</v>
      </c>
      <c r="D5160" s="1">
        <v>5085</v>
      </c>
      <c r="E5160">
        <v>3</v>
      </c>
      <c r="F5160" t="s">
        <v>7</v>
      </c>
      <c r="G5160" t="s">
        <v>9</v>
      </c>
      <c r="H5160" s="2">
        <v>42695</v>
      </c>
      <c r="I5160" s="2">
        <v>42710</v>
      </c>
      <c r="J5160" s="2">
        <v>42713</v>
      </c>
      <c r="K5160">
        <f t="shared" si="640"/>
        <v>3</v>
      </c>
      <c r="L5160" t="str">
        <f t="shared" si="641"/>
        <v>Tuesday</v>
      </c>
      <c r="M5160" t="str">
        <f t="shared" si="642"/>
        <v>Friday</v>
      </c>
      <c r="N5160" s="5">
        <f t="shared" si="643"/>
        <v>455.82</v>
      </c>
      <c r="O5160">
        <f t="shared" si="644"/>
        <v>15</v>
      </c>
      <c r="P5160">
        <f t="shared" si="645"/>
        <v>864</v>
      </c>
      <c r="Q5160" s="6">
        <f t="shared" si="646"/>
        <v>151.94</v>
      </c>
      <c r="R5160">
        <f t="shared" si="647"/>
        <v>318046.55333333299</v>
      </c>
    </row>
    <row r="5161" spans="1:18" x14ac:dyDescent="0.35">
      <c r="A5161" s="1">
        <v>5160</v>
      </c>
      <c r="B5161" s="7">
        <v>262.42</v>
      </c>
      <c r="C5161" s="1">
        <v>330560</v>
      </c>
      <c r="D5161" s="1">
        <v>5085</v>
      </c>
      <c r="E5161">
        <v>3</v>
      </c>
      <c r="F5161" t="s">
        <v>7</v>
      </c>
      <c r="G5161" t="s">
        <v>8</v>
      </c>
      <c r="H5161" s="2">
        <v>42695</v>
      </c>
      <c r="I5161" s="2">
        <v>42735</v>
      </c>
      <c r="J5161" s="2">
        <v>42738</v>
      </c>
      <c r="K5161">
        <f t="shared" si="640"/>
        <v>3</v>
      </c>
      <c r="L5161" t="str">
        <f t="shared" si="641"/>
        <v>Saturday</v>
      </c>
      <c r="M5161" t="str">
        <f t="shared" si="642"/>
        <v>Tuesday</v>
      </c>
      <c r="N5161" s="5">
        <f t="shared" si="643"/>
        <v>787.26</v>
      </c>
      <c r="O5161">
        <f t="shared" si="644"/>
        <v>40</v>
      </c>
      <c r="P5161">
        <f t="shared" si="645"/>
        <v>177</v>
      </c>
      <c r="Q5161" s="6">
        <f t="shared" si="646"/>
        <v>262.42</v>
      </c>
      <c r="R5161">
        <f t="shared" si="647"/>
        <v>54755.37999999991</v>
      </c>
    </row>
    <row r="5162" spans="1:18" x14ac:dyDescent="0.35">
      <c r="A5162" s="1">
        <v>5161</v>
      </c>
      <c r="B5162" s="7">
        <v>199.08</v>
      </c>
      <c r="C5162" s="1">
        <v>481134</v>
      </c>
      <c r="D5162" s="1">
        <v>5085</v>
      </c>
      <c r="E5162">
        <v>3</v>
      </c>
      <c r="F5162" t="s">
        <v>7</v>
      </c>
      <c r="G5162" t="s">
        <v>8</v>
      </c>
      <c r="H5162" s="2">
        <v>42695</v>
      </c>
      <c r="I5162" s="2">
        <v>42695</v>
      </c>
      <c r="J5162" s="2">
        <v>42697</v>
      </c>
      <c r="K5162">
        <f t="shared" si="640"/>
        <v>2</v>
      </c>
      <c r="L5162" t="str">
        <f t="shared" si="641"/>
        <v>Monday</v>
      </c>
      <c r="M5162" t="str">
        <f t="shared" si="642"/>
        <v>Wednesday</v>
      </c>
      <c r="N5162" s="5">
        <f t="shared" si="643"/>
        <v>398.16</v>
      </c>
      <c r="O5162">
        <f t="shared" si="644"/>
        <v>0</v>
      </c>
      <c r="P5162">
        <f t="shared" si="645"/>
        <v>66</v>
      </c>
      <c r="Q5162" s="6">
        <f t="shared" si="646"/>
        <v>199.08</v>
      </c>
      <c r="R5162">
        <f t="shared" si="647"/>
        <v>29448.137142857133</v>
      </c>
    </row>
    <row r="5163" spans="1:18" x14ac:dyDescent="0.35">
      <c r="A5163" s="1">
        <v>5162</v>
      </c>
      <c r="B5163" s="7">
        <v>256.18</v>
      </c>
      <c r="C5163" s="1">
        <v>2749378</v>
      </c>
      <c r="D5163" s="1">
        <v>5085</v>
      </c>
      <c r="E5163">
        <v>1</v>
      </c>
      <c r="F5163" t="s">
        <v>13</v>
      </c>
      <c r="G5163" t="s">
        <v>8</v>
      </c>
      <c r="H5163" s="2">
        <v>42695</v>
      </c>
      <c r="I5163" s="2">
        <v>42699</v>
      </c>
      <c r="J5163" s="2">
        <v>42700</v>
      </c>
      <c r="K5163">
        <f t="shared" si="640"/>
        <v>1</v>
      </c>
      <c r="L5163" t="str">
        <f t="shared" si="641"/>
        <v>Friday</v>
      </c>
      <c r="M5163" t="str">
        <f t="shared" si="642"/>
        <v>Saturday</v>
      </c>
      <c r="N5163" s="5">
        <f t="shared" si="643"/>
        <v>256.18</v>
      </c>
      <c r="O5163">
        <f t="shared" si="644"/>
        <v>4</v>
      </c>
      <c r="P5163">
        <f t="shared" si="645"/>
        <v>2</v>
      </c>
      <c r="Q5163" s="6">
        <f t="shared" si="646"/>
        <v>256.18</v>
      </c>
      <c r="R5163">
        <f t="shared" si="647"/>
        <v>687.36</v>
      </c>
    </row>
    <row r="5164" spans="1:18" x14ac:dyDescent="0.35">
      <c r="A5164" s="1">
        <v>5163</v>
      </c>
      <c r="B5164" s="7">
        <v>55</v>
      </c>
      <c r="C5164" s="1">
        <v>561636</v>
      </c>
      <c r="D5164" s="1">
        <v>5085</v>
      </c>
      <c r="E5164">
        <v>1</v>
      </c>
      <c r="F5164" t="s">
        <v>22</v>
      </c>
      <c r="G5164" t="s">
        <v>9</v>
      </c>
      <c r="H5164" s="2">
        <v>42695</v>
      </c>
      <c r="I5164" s="2">
        <v>42696</v>
      </c>
      <c r="J5164" s="2">
        <v>42697</v>
      </c>
      <c r="K5164">
        <f t="shared" si="640"/>
        <v>1</v>
      </c>
      <c r="L5164" t="str">
        <f t="shared" si="641"/>
        <v>Tuesday</v>
      </c>
      <c r="M5164" t="str">
        <f t="shared" si="642"/>
        <v>Wednesday</v>
      </c>
      <c r="N5164" s="5">
        <f t="shared" si="643"/>
        <v>55</v>
      </c>
      <c r="O5164">
        <f t="shared" si="644"/>
        <v>1</v>
      </c>
      <c r="P5164">
        <f t="shared" si="645"/>
        <v>487</v>
      </c>
      <c r="Q5164" s="6">
        <f t="shared" si="646"/>
        <v>55</v>
      </c>
      <c r="R5164">
        <f t="shared" si="647"/>
        <v>43278.223333333233</v>
      </c>
    </row>
    <row r="5165" spans="1:18" x14ac:dyDescent="0.35">
      <c r="A5165" s="1">
        <v>5164</v>
      </c>
      <c r="B5165" s="7">
        <v>48.12</v>
      </c>
      <c r="C5165" s="1">
        <v>1816284</v>
      </c>
      <c r="D5165" s="1">
        <v>5085</v>
      </c>
      <c r="E5165">
        <v>1</v>
      </c>
      <c r="F5165" t="s">
        <v>11</v>
      </c>
      <c r="G5165" t="s">
        <v>8</v>
      </c>
      <c r="H5165" s="2">
        <v>42695</v>
      </c>
      <c r="I5165" s="2">
        <v>42695</v>
      </c>
      <c r="J5165" s="2">
        <v>42696</v>
      </c>
      <c r="K5165">
        <f t="shared" si="640"/>
        <v>1</v>
      </c>
      <c r="L5165" t="str">
        <f t="shared" si="641"/>
        <v>Monday</v>
      </c>
      <c r="M5165" t="str">
        <f t="shared" si="642"/>
        <v>Tuesday</v>
      </c>
      <c r="N5165" s="5">
        <f t="shared" si="643"/>
        <v>48.12</v>
      </c>
      <c r="O5165">
        <f t="shared" si="644"/>
        <v>0</v>
      </c>
      <c r="P5165">
        <f t="shared" si="645"/>
        <v>29</v>
      </c>
      <c r="Q5165" s="6">
        <f t="shared" si="646"/>
        <v>48.12</v>
      </c>
      <c r="R5165">
        <f t="shared" si="647"/>
        <v>3072.8999999999987</v>
      </c>
    </row>
    <row r="5166" spans="1:18" x14ac:dyDescent="0.35">
      <c r="A5166" s="1">
        <v>5165</v>
      </c>
      <c r="B5166" s="7">
        <v>106.78</v>
      </c>
      <c r="C5166" s="1">
        <v>461158</v>
      </c>
      <c r="D5166" s="1">
        <v>5085</v>
      </c>
      <c r="E5166">
        <v>3</v>
      </c>
      <c r="F5166" t="s">
        <v>7</v>
      </c>
      <c r="G5166" t="s">
        <v>8</v>
      </c>
      <c r="H5166" s="2">
        <v>42695</v>
      </c>
      <c r="I5166" s="2">
        <v>42697</v>
      </c>
      <c r="J5166" s="2">
        <v>42698</v>
      </c>
      <c r="K5166">
        <f t="shared" si="640"/>
        <v>1</v>
      </c>
      <c r="L5166" t="str">
        <f t="shared" si="641"/>
        <v>Wednesday</v>
      </c>
      <c r="M5166" t="str">
        <f t="shared" si="642"/>
        <v>Thursday</v>
      </c>
      <c r="N5166" s="5">
        <f t="shared" si="643"/>
        <v>106.78</v>
      </c>
      <c r="O5166">
        <f t="shared" si="644"/>
        <v>2</v>
      </c>
      <c r="P5166">
        <f t="shared" si="645"/>
        <v>15</v>
      </c>
      <c r="Q5166" s="6">
        <f t="shared" si="646"/>
        <v>106.78</v>
      </c>
      <c r="R5166">
        <f t="shared" si="647"/>
        <v>3376.239999999998</v>
      </c>
    </row>
    <row r="5167" spans="1:18" x14ac:dyDescent="0.35">
      <c r="A5167" s="1">
        <v>5166</v>
      </c>
      <c r="B5167" s="7">
        <v>32.78</v>
      </c>
      <c r="C5167" s="1">
        <v>817160</v>
      </c>
      <c r="D5167" s="1">
        <v>5085</v>
      </c>
      <c r="E5167">
        <v>1.5</v>
      </c>
      <c r="F5167" t="s">
        <v>7</v>
      </c>
      <c r="G5167" t="s">
        <v>9</v>
      </c>
      <c r="H5167" s="2">
        <v>42695</v>
      </c>
      <c r="I5167" s="2">
        <v>42707</v>
      </c>
      <c r="J5167" s="2">
        <v>42708</v>
      </c>
      <c r="K5167">
        <f t="shared" si="640"/>
        <v>1</v>
      </c>
      <c r="L5167" t="str">
        <f t="shared" si="641"/>
        <v>Saturday</v>
      </c>
      <c r="M5167" t="str">
        <f t="shared" si="642"/>
        <v>Sunday</v>
      </c>
      <c r="N5167" s="5">
        <f t="shared" si="643"/>
        <v>32.78</v>
      </c>
      <c r="O5167">
        <f t="shared" si="644"/>
        <v>12</v>
      </c>
      <c r="P5167">
        <f t="shared" si="645"/>
        <v>30</v>
      </c>
      <c r="Q5167" s="6">
        <f t="shared" si="646"/>
        <v>32.78</v>
      </c>
      <c r="R5167">
        <f t="shared" si="647"/>
        <v>2551.8799999999987</v>
      </c>
    </row>
    <row r="5168" spans="1:18" x14ac:dyDescent="0.35">
      <c r="A5168" s="1">
        <v>5167</v>
      </c>
      <c r="B5168" s="7">
        <v>308.42</v>
      </c>
      <c r="C5168" s="1">
        <v>323470</v>
      </c>
      <c r="D5168" s="1">
        <v>5085</v>
      </c>
      <c r="E5168">
        <v>3</v>
      </c>
      <c r="F5168" t="s">
        <v>7</v>
      </c>
      <c r="G5168" t="s">
        <v>9</v>
      </c>
      <c r="H5168" s="2">
        <v>42695</v>
      </c>
      <c r="I5168" s="2">
        <v>42710</v>
      </c>
      <c r="J5168" s="2">
        <v>42711</v>
      </c>
      <c r="K5168">
        <f t="shared" si="640"/>
        <v>1</v>
      </c>
      <c r="L5168" t="str">
        <f t="shared" si="641"/>
        <v>Tuesday</v>
      </c>
      <c r="M5168" t="str">
        <f t="shared" si="642"/>
        <v>Wednesday</v>
      </c>
      <c r="N5168" s="5">
        <f t="shared" si="643"/>
        <v>308.42</v>
      </c>
      <c r="O5168">
        <f t="shared" si="644"/>
        <v>15</v>
      </c>
      <c r="P5168">
        <f t="shared" si="645"/>
        <v>258</v>
      </c>
      <c r="Q5168" s="6">
        <f t="shared" si="646"/>
        <v>308.42</v>
      </c>
      <c r="R5168">
        <f t="shared" si="647"/>
        <v>87618.52499999998</v>
      </c>
    </row>
    <row r="5169" spans="1:18" x14ac:dyDescent="0.35">
      <c r="A5169" s="1">
        <v>5168</v>
      </c>
      <c r="B5169" s="7">
        <v>68.599999999999994</v>
      </c>
      <c r="C5169" s="1">
        <v>2320976</v>
      </c>
      <c r="D5169" s="1">
        <v>5085</v>
      </c>
      <c r="E5169">
        <v>1.5</v>
      </c>
      <c r="F5169" t="s">
        <v>11</v>
      </c>
      <c r="G5169" t="s">
        <v>9</v>
      </c>
      <c r="H5169" s="2">
        <v>42695</v>
      </c>
      <c r="I5169" s="2">
        <v>42722</v>
      </c>
      <c r="J5169" s="2">
        <v>42723</v>
      </c>
      <c r="K5169">
        <f t="shared" si="640"/>
        <v>1</v>
      </c>
      <c r="L5169" t="str">
        <f t="shared" si="641"/>
        <v>Sunday</v>
      </c>
      <c r="M5169" t="str">
        <f t="shared" si="642"/>
        <v>Monday</v>
      </c>
      <c r="N5169" s="5">
        <f t="shared" si="643"/>
        <v>68.599999999999994</v>
      </c>
      <c r="O5169">
        <f t="shared" si="644"/>
        <v>27</v>
      </c>
      <c r="P5169">
        <f t="shared" si="645"/>
        <v>174</v>
      </c>
      <c r="Q5169" s="6">
        <f t="shared" si="646"/>
        <v>68.599999999999994</v>
      </c>
      <c r="R5169">
        <f t="shared" si="647"/>
        <v>27622.801500000005</v>
      </c>
    </row>
    <row r="5170" spans="1:18" x14ac:dyDescent="0.35">
      <c r="A5170" s="1">
        <v>5169</v>
      </c>
      <c r="B5170" s="7">
        <v>181.12</v>
      </c>
      <c r="C5170" s="1">
        <v>2231812</v>
      </c>
      <c r="D5170" s="1">
        <v>5085</v>
      </c>
      <c r="E5170">
        <v>3.5</v>
      </c>
      <c r="F5170" t="s">
        <v>7</v>
      </c>
      <c r="G5170" t="s">
        <v>8</v>
      </c>
      <c r="H5170" s="2">
        <v>42695</v>
      </c>
      <c r="I5170" s="2">
        <v>42709</v>
      </c>
      <c r="J5170" s="2">
        <v>42711</v>
      </c>
      <c r="K5170">
        <f t="shared" si="640"/>
        <v>2</v>
      </c>
      <c r="L5170" t="str">
        <f t="shared" si="641"/>
        <v>Monday</v>
      </c>
      <c r="M5170" t="str">
        <f t="shared" si="642"/>
        <v>Wednesday</v>
      </c>
      <c r="N5170" s="5">
        <f t="shared" si="643"/>
        <v>362.24</v>
      </c>
      <c r="O5170">
        <f t="shared" si="644"/>
        <v>14</v>
      </c>
      <c r="P5170">
        <f t="shared" si="645"/>
        <v>429</v>
      </c>
      <c r="Q5170" s="6">
        <f t="shared" si="646"/>
        <v>181.12</v>
      </c>
      <c r="R5170">
        <f t="shared" si="647"/>
        <v>191622.45666666646</v>
      </c>
    </row>
    <row r="5171" spans="1:18" x14ac:dyDescent="0.35">
      <c r="A5171" s="1">
        <v>5170</v>
      </c>
      <c r="B5171" s="7">
        <v>247.58</v>
      </c>
      <c r="C5171" s="1">
        <v>2395552</v>
      </c>
      <c r="D5171" s="1">
        <v>5085</v>
      </c>
      <c r="E5171">
        <v>3</v>
      </c>
      <c r="F5171" t="s">
        <v>7</v>
      </c>
      <c r="G5171" t="s">
        <v>8</v>
      </c>
      <c r="H5171" s="2">
        <v>42695</v>
      </c>
      <c r="I5171" s="2">
        <v>42711</v>
      </c>
      <c r="J5171" s="2">
        <v>42712</v>
      </c>
      <c r="K5171">
        <f t="shared" si="640"/>
        <v>1</v>
      </c>
      <c r="L5171" t="str">
        <f t="shared" si="641"/>
        <v>Wednesday</v>
      </c>
      <c r="M5171" t="str">
        <f t="shared" si="642"/>
        <v>Thursday</v>
      </c>
      <c r="N5171" s="5">
        <f t="shared" si="643"/>
        <v>247.58</v>
      </c>
      <c r="O5171">
        <f t="shared" si="644"/>
        <v>16</v>
      </c>
      <c r="P5171">
        <f t="shared" si="645"/>
        <v>29</v>
      </c>
      <c r="Q5171" s="6">
        <f t="shared" si="646"/>
        <v>247.58</v>
      </c>
      <c r="R5171">
        <f t="shared" si="647"/>
        <v>12536.620000000003</v>
      </c>
    </row>
    <row r="5172" spans="1:18" x14ac:dyDescent="0.35">
      <c r="A5172" s="1">
        <v>5171</v>
      </c>
      <c r="B5172" s="7">
        <v>179.273333333333</v>
      </c>
      <c r="C5172" s="1">
        <v>330560</v>
      </c>
      <c r="D5172" s="1">
        <v>5085</v>
      </c>
      <c r="E5172">
        <v>3</v>
      </c>
      <c r="F5172" t="s">
        <v>7</v>
      </c>
      <c r="G5172" t="s">
        <v>8</v>
      </c>
      <c r="H5172" s="2">
        <v>42695</v>
      </c>
      <c r="I5172" s="2">
        <v>42719</v>
      </c>
      <c r="J5172" s="2">
        <v>42722</v>
      </c>
      <c r="K5172">
        <f t="shared" si="640"/>
        <v>3</v>
      </c>
      <c r="L5172" t="str">
        <f t="shared" si="641"/>
        <v>Thursday</v>
      </c>
      <c r="M5172" t="str">
        <f t="shared" si="642"/>
        <v>Sunday</v>
      </c>
      <c r="N5172" s="5">
        <f t="shared" si="643"/>
        <v>537.81999999999903</v>
      </c>
      <c r="O5172">
        <f t="shared" si="644"/>
        <v>24</v>
      </c>
      <c r="P5172">
        <f t="shared" si="645"/>
        <v>177</v>
      </c>
      <c r="Q5172" s="6">
        <f t="shared" si="646"/>
        <v>179.273333333333</v>
      </c>
      <c r="R5172">
        <f t="shared" si="647"/>
        <v>54755.37999999991</v>
      </c>
    </row>
    <row r="5173" spans="1:18" x14ac:dyDescent="0.35">
      <c r="A5173" s="1">
        <v>5172</v>
      </c>
      <c r="B5173" s="7">
        <v>79</v>
      </c>
      <c r="C5173" s="1">
        <v>561636</v>
      </c>
      <c r="D5173" s="1">
        <v>5085</v>
      </c>
      <c r="E5173">
        <v>1</v>
      </c>
      <c r="F5173" t="s">
        <v>22</v>
      </c>
      <c r="G5173" t="s">
        <v>9</v>
      </c>
      <c r="H5173" s="2">
        <v>42695</v>
      </c>
      <c r="I5173" s="2">
        <v>42700</v>
      </c>
      <c r="J5173" s="2">
        <v>42701</v>
      </c>
      <c r="K5173">
        <f t="shared" si="640"/>
        <v>1</v>
      </c>
      <c r="L5173" t="str">
        <f t="shared" si="641"/>
        <v>Saturday</v>
      </c>
      <c r="M5173" t="str">
        <f t="shared" si="642"/>
        <v>Sunday</v>
      </c>
      <c r="N5173" s="5">
        <f t="shared" si="643"/>
        <v>79</v>
      </c>
      <c r="O5173">
        <f t="shared" si="644"/>
        <v>5</v>
      </c>
      <c r="P5173">
        <f t="shared" si="645"/>
        <v>487</v>
      </c>
      <c r="Q5173" s="6">
        <f t="shared" si="646"/>
        <v>79</v>
      </c>
      <c r="R5173">
        <f t="shared" si="647"/>
        <v>43278.223333333233</v>
      </c>
    </row>
    <row r="5174" spans="1:18" x14ac:dyDescent="0.35">
      <c r="A5174" s="1">
        <v>5173</v>
      </c>
      <c r="B5174" s="7">
        <v>206.02</v>
      </c>
      <c r="C5174" s="1">
        <v>1469812</v>
      </c>
      <c r="D5174" s="1">
        <v>5085</v>
      </c>
      <c r="E5174">
        <v>3.5</v>
      </c>
      <c r="F5174" t="s">
        <v>7</v>
      </c>
      <c r="G5174" t="s">
        <v>8</v>
      </c>
      <c r="H5174" s="2">
        <v>42695</v>
      </c>
      <c r="I5174" s="2">
        <v>42698</v>
      </c>
      <c r="J5174" s="2">
        <v>42699</v>
      </c>
      <c r="K5174">
        <f t="shared" si="640"/>
        <v>1</v>
      </c>
      <c r="L5174" t="str">
        <f t="shared" si="641"/>
        <v>Thursday</v>
      </c>
      <c r="M5174" t="str">
        <f t="shared" si="642"/>
        <v>Friday</v>
      </c>
      <c r="N5174" s="5">
        <f t="shared" si="643"/>
        <v>206.02</v>
      </c>
      <c r="O5174">
        <f t="shared" si="644"/>
        <v>3</v>
      </c>
      <c r="P5174">
        <f t="shared" si="645"/>
        <v>252</v>
      </c>
      <c r="Q5174" s="6">
        <f t="shared" si="646"/>
        <v>206.02</v>
      </c>
      <c r="R5174">
        <f t="shared" si="647"/>
        <v>126772.07833333329</v>
      </c>
    </row>
    <row r="5175" spans="1:18" x14ac:dyDescent="0.35">
      <c r="A5175" s="1">
        <v>5174</v>
      </c>
      <c r="B5175" s="7">
        <v>55.7</v>
      </c>
      <c r="C5175" s="1">
        <v>561636</v>
      </c>
      <c r="D5175" s="1">
        <v>5085</v>
      </c>
      <c r="E5175">
        <v>1</v>
      </c>
      <c r="F5175" t="s">
        <v>22</v>
      </c>
      <c r="G5175" t="s">
        <v>9</v>
      </c>
      <c r="H5175" s="2">
        <v>42695</v>
      </c>
      <c r="I5175" s="2">
        <v>42702</v>
      </c>
      <c r="J5175" s="2">
        <v>42704</v>
      </c>
      <c r="K5175">
        <f t="shared" si="640"/>
        <v>2</v>
      </c>
      <c r="L5175" t="str">
        <f t="shared" si="641"/>
        <v>Monday</v>
      </c>
      <c r="M5175" t="str">
        <f t="shared" si="642"/>
        <v>Wednesday</v>
      </c>
      <c r="N5175" s="5">
        <f t="shared" si="643"/>
        <v>111.4</v>
      </c>
      <c r="O5175">
        <f t="shared" si="644"/>
        <v>7</v>
      </c>
      <c r="P5175">
        <f t="shared" si="645"/>
        <v>487</v>
      </c>
      <c r="Q5175" s="6">
        <f t="shared" si="646"/>
        <v>55.7</v>
      </c>
      <c r="R5175">
        <f t="shared" si="647"/>
        <v>43278.223333333233</v>
      </c>
    </row>
    <row r="5176" spans="1:18" x14ac:dyDescent="0.35">
      <c r="A5176" s="1">
        <v>5175</v>
      </c>
      <c r="B5176" s="7">
        <v>330.22</v>
      </c>
      <c r="C5176" s="1">
        <v>102994</v>
      </c>
      <c r="D5176" s="1">
        <v>5085</v>
      </c>
      <c r="E5176">
        <v>3</v>
      </c>
      <c r="F5176" t="s">
        <v>7</v>
      </c>
      <c r="G5176" t="s">
        <v>9</v>
      </c>
      <c r="H5176" s="2">
        <v>42695</v>
      </c>
      <c r="I5176" s="2">
        <v>42700</v>
      </c>
      <c r="J5176" s="2">
        <v>42701</v>
      </c>
      <c r="K5176">
        <f t="shared" si="640"/>
        <v>1</v>
      </c>
      <c r="L5176" t="str">
        <f t="shared" si="641"/>
        <v>Saturday</v>
      </c>
      <c r="M5176" t="str">
        <f t="shared" si="642"/>
        <v>Sunday</v>
      </c>
      <c r="N5176" s="5">
        <f t="shared" si="643"/>
        <v>330.22</v>
      </c>
      <c r="O5176">
        <f t="shared" si="644"/>
        <v>5</v>
      </c>
      <c r="P5176">
        <f t="shared" si="645"/>
        <v>19</v>
      </c>
      <c r="Q5176" s="6">
        <f t="shared" si="646"/>
        <v>330.22</v>
      </c>
      <c r="R5176">
        <f t="shared" si="647"/>
        <v>7381.880000000001</v>
      </c>
    </row>
    <row r="5177" spans="1:18" x14ac:dyDescent="0.35">
      <c r="A5177" s="1">
        <v>5176</v>
      </c>
      <c r="B5177" s="7">
        <v>48.74</v>
      </c>
      <c r="C5177" s="1">
        <v>561636</v>
      </c>
      <c r="D5177" s="1">
        <v>5085</v>
      </c>
      <c r="E5177">
        <v>1</v>
      </c>
      <c r="F5177" t="s">
        <v>22</v>
      </c>
      <c r="G5177" t="s">
        <v>9</v>
      </c>
      <c r="H5177" s="2">
        <v>42695</v>
      </c>
      <c r="I5177" s="2">
        <v>42702</v>
      </c>
      <c r="J5177" s="2">
        <v>42704</v>
      </c>
      <c r="K5177">
        <f t="shared" si="640"/>
        <v>2</v>
      </c>
      <c r="L5177" t="str">
        <f t="shared" si="641"/>
        <v>Monday</v>
      </c>
      <c r="M5177" t="str">
        <f t="shared" si="642"/>
        <v>Wednesday</v>
      </c>
      <c r="N5177" s="5">
        <f t="shared" si="643"/>
        <v>97.48</v>
      </c>
      <c r="O5177">
        <f t="shared" si="644"/>
        <v>7</v>
      </c>
      <c r="P5177">
        <f t="shared" si="645"/>
        <v>487</v>
      </c>
      <c r="Q5177" s="6">
        <f t="shared" si="646"/>
        <v>48.74</v>
      </c>
      <c r="R5177">
        <f t="shared" si="647"/>
        <v>43278.223333333233</v>
      </c>
    </row>
    <row r="5178" spans="1:18" x14ac:dyDescent="0.35">
      <c r="A5178" s="1">
        <v>5177</v>
      </c>
      <c r="B5178" s="7">
        <v>42</v>
      </c>
      <c r="C5178" s="1">
        <v>678718</v>
      </c>
      <c r="D5178" s="1">
        <v>5085</v>
      </c>
      <c r="E5178">
        <v>1</v>
      </c>
      <c r="F5178" t="s">
        <v>22</v>
      </c>
      <c r="G5178" t="s">
        <v>9</v>
      </c>
      <c r="H5178" s="2">
        <v>42695</v>
      </c>
      <c r="I5178" s="2">
        <v>42696</v>
      </c>
      <c r="J5178" s="2">
        <v>42697</v>
      </c>
      <c r="K5178">
        <f t="shared" si="640"/>
        <v>1</v>
      </c>
      <c r="L5178" t="str">
        <f t="shared" si="641"/>
        <v>Tuesday</v>
      </c>
      <c r="M5178" t="str">
        <f t="shared" si="642"/>
        <v>Wednesday</v>
      </c>
      <c r="N5178" s="5">
        <f t="shared" si="643"/>
        <v>42</v>
      </c>
      <c r="O5178">
        <f t="shared" si="644"/>
        <v>1</v>
      </c>
      <c r="P5178">
        <f t="shared" si="645"/>
        <v>173</v>
      </c>
      <c r="Q5178" s="6">
        <f t="shared" si="646"/>
        <v>42</v>
      </c>
      <c r="R5178">
        <f t="shared" si="647"/>
        <v>12358.494999999994</v>
      </c>
    </row>
    <row r="5179" spans="1:18" x14ac:dyDescent="0.35">
      <c r="A5179" s="1">
        <v>5178</v>
      </c>
      <c r="B5179" s="7">
        <v>48.74</v>
      </c>
      <c r="C5179" s="1">
        <v>2367498</v>
      </c>
      <c r="D5179" s="1">
        <v>5085</v>
      </c>
      <c r="E5179">
        <v>1</v>
      </c>
      <c r="F5179" t="s">
        <v>11</v>
      </c>
      <c r="G5179" t="s">
        <v>9</v>
      </c>
      <c r="H5179" s="2">
        <v>42695</v>
      </c>
      <c r="I5179" s="2">
        <v>42699</v>
      </c>
      <c r="J5179" s="2">
        <v>42702</v>
      </c>
      <c r="K5179">
        <f t="shared" si="640"/>
        <v>3</v>
      </c>
      <c r="L5179" t="str">
        <f t="shared" si="641"/>
        <v>Friday</v>
      </c>
      <c r="M5179" t="str">
        <f t="shared" si="642"/>
        <v>Monday</v>
      </c>
      <c r="N5179" s="5">
        <f t="shared" si="643"/>
        <v>146.22</v>
      </c>
      <c r="O5179">
        <f t="shared" si="644"/>
        <v>4</v>
      </c>
      <c r="P5179">
        <f t="shared" si="645"/>
        <v>63</v>
      </c>
      <c r="Q5179" s="6">
        <f t="shared" si="646"/>
        <v>48.74</v>
      </c>
      <c r="R5179">
        <f t="shared" si="647"/>
        <v>7939.840000000002</v>
      </c>
    </row>
    <row r="5180" spans="1:18" x14ac:dyDescent="0.35">
      <c r="A5180" s="1">
        <v>5179</v>
      </c>
      <c r="B5180" s="7">
        <v>322.69</v>
      </c>
      <c r="C5180" s="1">
        <v>1005474</v>
      </c>
      <c r="D5180" s="1">
        <v>5085</v>
      </c>
      <c r="E5180">
        <v>4</v>
      </c>
      <c r="F5180" t="s">
        <v>7</v>
      </c>
      <c r="G5180" t="s">
        <v>8</v>
      </c>
      <c r="H5180" s="2">
        <v>42695</v>
      </c>
      <c r="I5180" s="2">
        <v>42708</v>
      </c>
      <c r="J5180" s="2">
        <v>42710</v>
      </c>
      <c r="K5180">
        <f t="shared" si="640"/>
        <v>2</v>
      </c>
      <c r="L5180" t="str">
        <f t="shared" si="641"/>
        <v>Sunday</v>
      </c>
      <c r="M5180" t="str">
        <f t="shared" si="642"/>
        <v>Tuesday</v>
      </c>
      <c r="N5180" s="5">
        <f t="shared" si="643"/>
        <v>645.38</v>
      </c>
      <c r="O5180">
        <f t="shared" si="644"/>
        <v>13</v>
      </c>
      <c r="P5180">
        <f t="shared" si="645"/>
        <v>197</v>
      </c>
      <c r="Q5180" s="6">
        <f t="shared" si="646"/>
        <v>322.69</v>
      </c>
      <c r="R5180">
        <f t="shared" si="647"/>
        <v>159877.92099999997</v>
      </c>
    </row>
    <row r="5181" spans="1:18" x14ac:dyDescent="0.35">
      <c r="A5181" s="1">
        <v>5180</v>
      </c>
      <c r="B5181" s="7">
        <v>322.69</v>
      </c>
      <c r="C5181" s="1">
        <v>1005474</v>
      </c>
      <c r="D5181" s="1">
        <v>5085</v>
      </c>
      <c r="E5181">
        <v>4</v>
      </c>
      <c r="F5181" t="s">
        <v>7</v>
      </c>
      <c r="G5181" t="s">
        <v>8</v>
      </c>
      <c r="H5181" s="2">
        <v>42695</v>
      </c>
      <c r="I5181" s="2">
        <v>42708</v>
      </c>
      <c r="J5181" s="2">
        <v>42710</v>
      </c>
      <c r="K5181">
        <f t="shared" si="640"/>
        <v>2</v>
      </c>
      <c r="L5181" t="str">
        <f t="shared" si="641"/>
        <v>Sunday</v>
      </c>
      <c r="M5181" t="str">
        <f t="shared" si="642"/>
        <v>Tuesday</v>
      </c>
      <c r="N5181" s="5">
        <f t="shared" si="643"/>
        <v>645.38</v>
      </c>
      <c r="O5181">
        <f t="shared" si="644"/>
        <v>13</v>
      </c>
      <c r="P5181">
        <f t="shared" si="645"/>
        <v>197</v>
      </c>
      <c r="Q5181" s="6">
        <f t="shared" si="646"/>
        <v>322.69</v>
      </c>
      <c r="R5181">
        <f t="shared" si="647"/>
        <v>159877.92099999997</v>
      </c>
    </row>
    <row r="5182" spans="1:18" x14ac:dyDescent="0.35">
      <c r="A5182" s="1">
        <v>5181</v>
      </c>
      <c r="B5182" s="7">
        <v>349.91</v>
      </c>
      <c r="C5182" s="1">
        <v>1005474</v>
      </c>
      <c r="D5182" s="1">
        <v>5085</v>
      </c>
      <c r="E5182">
        <v>4</v>
      </c>
      <c r="F5182" t="s">
        <v>7</v>
      </c>
      <c r="G5182" t="s">
        <v>8</v>
      </c>
      <c r="H5182" s="2">
        <v>42695</v>
      </c>
      <c r="I5182" s="2">
        <v>42708</v>
      </c>
      <c r="J5182" s="2">
        <v>42710</v>
      </c>
      <c r="K5182">
        <f t="shared" si="640"/>
        <v>2</v>
      </c>
      <c r="L5182" t="str">
        <f t="shared" si="641"/>
        <v>Sunday</v>
      </c>
      <c r="M5182" t="str">
        <f t="shared" si="642"/>
        <v>Tuesday</v>
      </c>
      <c r="N5182" s="5">
        <f t="shared" si="643"/>
        <v>699.82</v>
      </c>
      <c r="O5182">
        <f t="shared" si="644"/>
        <v>13</v>
      </c>
      <c r="P5182">
        <f t="shared" si="645"/>
        <v>197</v>
      </c>
      <c r="Q5182" s="6">
        <f t="shared" si="646"/>
        <v>349.91</v>
      </c>
      <c r="R5182">
        <f t="shared" si="647"/>
        <v>159877.92099999997</v>
      </c>
    </row>
    <row r="5183" spans="1:18" x14ac:dyDescent="0.35">
      <c r="A5183" s="1">
        <v>5182</v>
      </c>
      <c r="B5183" s="7">
        <v>171.7</v>
      </c>
      <c r="C5183" s="1">
        <v>563268</v>
      </c>
      <c r="D5183" s="1">
        <v>5085</v>
      </c>
      <c r="E5183">
        <v>3</v>
      </c>
      <c r="F5183" t="s">
        <v>7</v>
      </c>
      <c r="G5183" t="s">
        <v>8</v>
      </c>
      <c r="H5183" s="2">
        <v>42695</v>
      </c>
      <c r="I5183" s="2">
        <v>42705</v>
      </c>
      <c r="J5183" s="2">
        <v>42707</v>
      </c>
      <c r="K5183">
        <f t="shared" si="640"/>
        <v>2</v>
      </c>
      <c r="L5183" t="str">
        <f t="shared" si="641"/>
        <v>Thursday</v>
      </c>
      <c r="M5183" t="str">
        <f t="shared" si="642"/>
        <v>Saturday</v>
      </c>
      <c r="N5183" s="5">
        <f t="shared" si="643"/>
        <v>343.4</v>
      </c>
      <c r="O5183">
        <f t="shared" si="644"/>
        <v>10</v>
      </c>
      <c r="P5183">
        <f t="shared" si="645"/>
        <v>140</v>
      </c>
      <c r="Q5183" s="6">
        <f t="shared" si="646"/>
        <v>171.7</v>
      </c>
      <c r="R5183">
        <f t="shared" si="647"/>
        <v>53323.959999999985</v>
      </c>
    </row>
    <row r="5184" spans="1:18" x14ac:dyDescent="0.35">
      <c r="A5184" s="1">
        <v>5183</v>
      </c>
      <c r="B5184" s="7">
        <v>370.26</v>
      </c>
      <c r="C5184" s="1">
        <v>543430</v>
      </c>
      <c r="D5184" s="1">
        <v>5085</v>
      </c>
      <c r="E5184">
        <v>3</v>
      </c>
      <c r="F5184" t="s">
        <v>7</v>
      </c>
      <c r="G5184" t="s">
        <v>8</v>
      </c>
      <c r="H5184" s="2">
        <v>42695</v>
      </c>
      <c r="I5184" s="2">
        <v>42733</v>
      </c>
      <c r="J5184" s="2">
        <v>42735</v>
      </c>
      <c r="K5184">
        <f t="shared" si="640"/>
        <v>2</v>
      </c>
      <c r="L5184" t="str">
        <f t="shared" si="641"/>
        <v>Thursday</v>
      </c>
      <c r="M5184" t="str">
        <f t="shared" si="642"/>
        <v>Saturday</v>
      </c>
      <c r="N5184" s="5">
        <f t="shared" si="643"/>
        <v>740.52</v>
      </c>
      <c r="O5184">
        <f t="shared" si="644"/>
        <v>38</v>
      </c>
      <c r="P5184">
        <f t="shared" si="645"/>
        <v>5</v>
      </c>
      <c r="Q5184" s="6">
        <f t="shared" si="646"/>
        <v>370.26</v>
      </c>
      <c r="R5184">
        <f t="shared" si="647"/>
        <v>2675.2399999999989</v>
      </c>
    </row>
    <row r="5185" spans="1:18" x14ac:dyDescent="0.35">
      <c r="A5185" s="1">
        <v>5184</v>
      </c>
      <c r="B5185" s="7">
        <v>240.7</v>
      </c>
      <c r="C5185" s="1">
        <v>1469812</v>
      </c>
      <c r="D5185" s="1">
        <v>5085</v>
      </c>
      <c r="E5185">
        <v>3.5</v>
      </c>
      <c r="F5185" t="s">
        <v>7</v>
      </c>
      <c r="G5185" t="s">
        <v>8</v>
      </c>
      <c r="H5185" s="2">
        <v>42695</v>
      </c>
      <c r="I5185" s="2">
        <v>42705</v>
      </c>
      <c r="J5185" s="2">
        <v>42707</v>
      </c>
      <c r="K5185">
        <f t="shared" si="640"/>
        <v>2</v>
      </c>
      <c r="L5185" t="str">
        <f t="shared" si="641"/>
        <v>Thursday</v>
      </c>
      <c r="M5185" t="str">
        <f t="shared" si="642"/>
        <v>Saturday</v>
      </c>
      <c r="N5185" s="5">
        <f t="shared" si="643"/>
        <v>481.4</v>
      </c>
      <c r="O5185">
        <f t="shared" si="644"/>
        <v>10</v>
      </c>
      <c r="P5185">
        <f t="shared" si="645"/>
        <v>252</v>
      </c>
      <c r="Q5185" s="6">
        <f t="shared" si="646"/>
        <v>240.7</v>
      </c>
      <c r="R5185">
        <f t="shared" si="647"/>
        <v>126772.07833333329</v>
      </c>
    </row>
    <row r="5186" spans="1:18" x14ac:dyDescent="0.35">
      <c r="A5186" s="1">
        <v>5185</v>
      </c>
      <c r="B5186" s="7">
        <v>158.81</v>
      </c>
      <c r="C5186" s="1">
        <v>323470</v>
      </c>
      <c r="D5186" s="1">
        <v>5085</v>
      </c>
      <c r="E5186">
        <v>3</v>
      </c>
      <c r="F5186" t="s">
        <v>7</v>
      </c>
      <c r="G5186" t="s">
        <v>9</v>
      </c>
      <c r="H5186" s="2">
        <v>42695</v>
      </c>
      <c r="I5186" s="2">
        <v>42706</v>
      </c>
      <c r="J5186" s="2">
        <v>42708</v>
      </c>
      <c r="K5186">
        <f t="shared" si="640"/>
        <v>2</v>
      </c>
      <c r="L5186" t="str">
        <f t="shared" si="641"/>
        <v>Friday</v>
      </c>
      <c r="M5186" t="str">
        <f t="shared" si="642"/>
        <v>Sunday</v>
      </c>
      <c r="N5186" s="5">
        <f t="shared" si="643"/>
        <v>317.62</v>
      </c>
      <c r="O5186">
        <f t="shared" si="644"/>
        <v>11</v>
      </c>
      <c r="P5186">
        <f t="shared" si="645"/>
        <v>258</v>
      </c>
      <c r="Q5186" s="6">
        <f t="shared" si="646"/>
        <v>158.81</v>
      </c>
      <c r="R5186">
        <f t="shared" si="647"/>
        <v>87618.52499999998</v>
      </c>
    </row>
    <row r="5187" spans="1:18" x14ac:dyDescent="0.35">
      <c r="A5187" s="1">
        <v>5186</v>
      </c>
      <c r="B5187" s="7">
        <v>264.12</v>
      </c>
      <c r="C5187" s="1">
        <v>1469812</v>
      </c>
      <c r="D5187" s="1">
        <v>5085</v>
      </c>
      <c r="E5187">
        <v>3.5</v>
      </c>
      <c r="F5187" t="s">
        <v>7</v>
      </c>
      <c r="G5187" t="s">
        <v>8</v>
      </c>
      <c r="H5187" s="2">
        <v>42695</v>
      </c>
      <c r="I5187" s="2">
        <v>42698</v>
      </c>
      <c r="J5187" s="2">
        <v>42700</v>
      </c>
      <c r="K5187">
        <f t="shared" ref="K5187:K5250" si="648">J5187-I5187</f>
        <v>2</v>
      </c>
      <c r="L5187" t="str">
        <f t="shared" ref="L5187:L5250" si="649">TEXT(I5187,"dddd")</f>
        <v>Thursday</v>
      </c>
      <c r="M5187" t="str">
        <f t="shared" ref="M5187:M5250" si="650">TEXT(J5187,"dddd")</f>
        <v>Saturday</v>
      </c>
      <c r="N5187" s="5">
        <f t="shared" ref="N5187:N5250" si="651">B5187*K5187</f>
        <v>528.24</v>
      </c>
      <c r="O5187">
        <f t="shared" ref="O5187:O5250" si="652">I5187-H5187</f>
        <v>3</v>
      </c>
      <c r="P5187">
        <f t="shared" ref="P5187:P5250" si="653">COUNTIF($C:$C,C5187)</f>
        <v>252</v>
      </c>
      <c r="Q5187" s="6">
        <f t="shared" ref="Q5187:Q5250" si="654">B5187</f>
        <v>264.12</v>
      </c>
      <c r="R5187">
        <f t="shared" ref="R5187:R5250" si="655">SUMIF($C:$C,C5187,$N:$N)</f>
        <v>126772.07833333329</v>
      </c>
    </row>
    <row r="5188" spans="1:18" x14ac:dyDescent="0.35">
      <c r="A5188" s="1">
        <v>5187</v>
      </c>
      <c r="B5188" s="7">
        <v>182.39</v>
      </c>
      <c r="C5188" s="1">
        <v>563268</v>
      </c>
      <c r="D5188" s="1">
        <v>5085</v>
      </c>
      <c r="E5188">
        <v>3</v>
      </c>
      <c r="F5188" t="s">
        <v>7</v>
      </c>
      <c r="G5188" t="s">
        <v>8</v>
      </c>
      <c r="H5188" s="2">
        <v>42695</v>
      </c>
      <c r="I5188" s="2">
        <v>42710</v>
      </c>
      <c r="J5188" s="2">
        <v>42712</v>
      </c>
      <c r="K5188">
        <f t="shared" si="648"/>
        <v>2</v>
      </c>
      <c r="L5188" t="str">
        <f t="shared" si="649"/>
        <v>Tuesday</v>
      </c>
      <c r="M5188" t="str">
        <f t="shared" si="650"/>
        <v>Thursday</v>
      </c>
      <c r="N5188" s="5">
        <f t="shared" si="651"/>
        <v>364.78</v>
      </c>
      <c r="O5188">
        <f t="shared" si="652"/>
        <v>15</v>
      </c>
      <c r="P5188">
        <f t="shared" si="653"/>
        <v>140</v>
      </c>
      <c r="Q5188" s="6">
        <f t="shared" si="654"/>
        <v>182.39</v>
      </c>
      <c r="R5188">
        <f t="shared" si="655"/>
        <v>53323.959999999985</v>
      </c>
    </row>
    <row r="5189" spans="1:18" x14ac:dyDescent="0.35">
      <c r="A5189" s="1">
        <v>5188</v>
      </c>
      <c r="B5189" s="7">
        <v>413.06</v>
      </c>
      <c r="C5189" s="1">
        <v>2375418</v>
      </c>
      <c r="D5189" s="1">
        <v>5085</v>
      </c>
      <c r="E5189">
        <v>1</v>
      </c>
      <c r="F5189" t="s">
        <v>13</v>
      </c>
      <c r="G5189" t="s">
        <v>8</v>
      </c>
      <c r="H5189" s="2">
        <v>42695</v>
      </c>
      <c r="I5189" s="2">
        <v>42700</v>
      </c>
      <c r="J5189" s="2">
        <v>42702</v>
      </c>
      <c r="K5189">
        <f t="shared" si="648"/>
        <v>2</v>
      </c>
      <c r="L5189" t="str">
        <f t="shared" si="649"/>
        <v>Saturday</v>
      </c>
      <c r="M5189" t="str">
        <f t="shared" si="650"/>
        <v>Monday</v>
      </c>
      <c r="N5189" s="5">
        <f t="shared" si="651"/>
        <v>826.12</v>
      </c>
      <c r="O5189">
        <f t="shared" si="652"/>
        <v>5</v>
      </c>
      <c r="P5189">
        <f t="shared" si="653"/>
        <v>3</v>
      </c>
      <c r="Q5189" s="6">
        <f t="shared" si="654"/>
        <v>413.06</v>
      </c>
      <c r="R5189">
        <f t="shared" si="655"/>
        <v>3085.72</v>
      </c>
    </row>
    <row r="5190" spans="1:18" x14ac:dyDescent="0.35">
      <c r="A5190" s="1">
        <v>5189</v>
      </c>
      <c r="B5190" s="7">
        <v>166.96</v>
      </c>
      <c r="C5190" s="1">
        <v>468916</v>
      </c>
      <c r="D5190" s="1">
        <v>5085</v>
      </c>
      <c r="E5190">
        <v>3</v>
      </c>
      <c r="F5190" t="s">
        <v>7</v>
      </c>
      <c r="G5190" t="s">
        <v>8</v>
      </c>
      <c r="H5190" s="2">
        <v>42695</v>
      </c>
      <c r="I5190" s="2">
        <v>42721</v>
      </c>
      <c r="J5190" s="2">
        <v>42724</v>
      </c>
      <c r="K5190">
        <f t="shared" si="648"/>
        <v>3</v>
      </c>
      <c r="L5190" t="str">
        <f t="shared" si="649"/>
        <v>Saturday</v>
      </c>
      <c r="M5190" t="str">
        <f t="shared" si="650"/>
        <v>Tuesday</v>
      </c>
      <c r="N5190" s="5">
        <f t="shared" si="651"/>
        <v>500.88</v>
      </c>
      <c r="O5190">
        <f t="shared" si="652"/>
        <v>26</v>
      </c>
      <c r="P5190">
        <f t="shared" si="653"/>
        <v>149</v>
      </c>
      <c r="Q5190" s="6">
        <f t="shared" si="654"/>
        <v>166.96</v>
      </c>
      <c r="R5190">
        <f t="shared" si="655"/>
        <v>56039.069999999971</v>
      </c>
    </row>
    <row r="5191" spans="1:18" x14ac:dyDescent="0.35">
      <c r="A5191" s="1">
        <v>5190</v>
      </c>
      <c r="B5191" s="7">
        <v>277.666666666666</v>
      </c>
      <c r="C5191" s="1">
        <v>2231812</v>
      </c>
      <c r="D5191" s="1">
        <v>5085</v>
      </c>
      <c r="E5191">
        <v>3.5</v>
      </c>
      <c r="F5191" t="s">
        <v>7</v>
      </c>
      <c r="G5191" t="s">
        <v>8</v>
      </c>
      <c r="H5191" s="2">
        <v>42695</v>
      </c>
      <c r="I5191" s="2">
        <v>42700</v>
      </c>
      <c r="J5191" s="2">
        <v>42703</v>
      </c>
      <c r="K5191">
        <f t="shared" si="648"/>
        <v>3</v>
      </c>
      <c r="L5191" t="str">
        <f t="shared" si="649"/>
        <v>Saturday</v>
      </c>
      <c r="M5191" t="str">
        <f t="shared" si="650"/>
        <v>Tuesday</v>
      </c>
      <c r="N5191" s="5">
        <f t="shared" si="651"/>
        <v>832.99999999999795</v>
      </c>
      <c r="O5191">
        <f t="shared" si="652"/>
        <v>5</v>
      </c>
      <c r="P5191">
        <f t="shared" si="653"/>
        <v>429</v>
      </c>
      <c r="Q5191" s="6">
        <f t="shared" si="654"/>
        <v>277.666666666666</v>
      </c>
      <c r="R5191">
        <f t="shared" si="655"/>
        <v>191622.45666666646</v>
      </c>
    </row>
    <row r="5192" spans="1:18" x14ac:dyDescent="0.35">
      <c r="A5192" s="1">
        <v>5191</v>
      </c>
      <c r="B5192" s="7">
        <v>59.72</v>
      </c>
      <c r="C5192" s="1">
        <v>3035756</v>
      </c>
      <c r="D5192" s="1">
        <v>5085</v>
      </c>
      <c r="E5192">
        <v>1.5</v>
      </c>
      <c r="F5192" t="s">
        <v>11</v>
      </c>
      <c r="G5192" t="s">
        <v>9</v>
      </c>
      <c r="H5192" s="2">
        <v>42695</v>
      </c>
      <c r="I5192" s="2">
        <v>42695</v>
      </c>
      <c r="J5192" s="2">
        <v>42696</v>
      </c>
      <c r="K5192">
        <f t="shared" si="648"/>
        <v>1</v>
      </c>
      <c r="L5192" t="str">
        <f t="shared" si="649"/>
        <v>Monday</v>
      </c>
      <c r="M5192" t="str">
        <f t="shared" si="650"/>
        <v>Tuesday</v>
      </c>
      <c r="N5192" s="5">
        <f t="shared" si="651"/>
        <v>59.72</v>
      </c>
      <c r="O5192">
        <f t="shared" si="652"/>
        <v>0</v>
      </c>
      <c r="P5192">
        <f t="shared" si="653"/>
        <v>18</v>
      </c>
      <c r="Q5192" s="6">
        <f t="shared" si="654"/>
        <v>59.72</v>
      </c>
      <c r="R5192">
        <f t="shared" si="655"/>
        <v>1381.86</v>
      </c>
    </row>
    <row r="5193" spans="1:18" x14ac:dyDescent="0.35">
      <c r="A5193" s="1">
        <v>5192</v>
      </c>
      <c r="B5193" s="7">
        <v>403.76</v>
      </c>
      <c r="C5193" s="1">
        <v>100188</v>
      </c>
      <c r="D5193" s="1">
        <v>5085</v>
      </c>
      <c r="E5193">
        <v>5</v>
      </c>
      <c r="F5193" t="s">
        <v>7</v>
      </c>
      <c r="G5193" t="s">
        <v>8</v>
      </c>
      <c r="H5193" s="2">
        <v>42695</v>
      </c>
      <c r="I5193" s="2">
        <v>42715</v>
      </c>
      <c r="J5193" s="2">
        <v>42717</v>
      </c>
      <c r="K5193">
        <f t="shared" si="648"/>
        <v>2</v>
      </c>
      <c r="L5193" t="str">
        <f t="shared" si="649"/>
        <v>Sunday</v>
      </c>
      <c r="M5193" t="str">
        <f t="shared" si="650"/>
        <v>Tuesday</v>
      </c>
      <c r="N5193" s="5">
        <f t="shared" si="651"/>
        <v>807.52</v>
      </c>
      <c r="O5193">
        <f t="shared" si="652"/>
        <v>20</v>
      </c>
      <c r="P5193">
        <f t="shared" si="653"/>
        <v>220</v>
      </c>
      <c r="Q5193" s="6">
        <f t="shared" si="654"/>
        <v>403.76</v>
      </c>
      <c r="R5193">
        <f t="shared" si="655"/>
        <v>192277.17999999991</v>
      </c>
    </row>
    <row r="5194" spans="1:18" x14ac:dyDescent="0.35">
      <c r="A5194" s="1">
        <v>5193</v>
      </c>
      <c r="B5194" s="7">
        <v>197.87333333333299</v>
      </c>
      <c r="C5194" s="1">
        <v>1756330</v>
      </c>
      <c r="D5194" s="1">
        <v>5085</v>
      </c>
      <c r="E5194">
        <v>2</v>
      </c>
      <c r="F5194" t="s">
        <v>7</v>
      </c>
      <c r="G5194" t="s">
        <v>9</v>
      </c>
      <c r="H5194" s="2">
        <v>42695</v>
      </c>
      <c r="I5194" s="2">
        <v>42713</v>
      </c>
      <c r="J5194" s="2">
        <v>42716</v>
      </c>
      <c r="K5194">
        <f t="shared" si="648"/>
        <v>3</v>
      </c>
      <c r="L5194" t="str">
        <f t="shared" si="649"/>
        <v>Friday</v>
      </c>
      <c r="M5194" t="str">
        <f t="shared" si="650"/>
        <v>Monday</v>
      </c>
      <c r="N5194" s="5">
        <f t="shared" si="651"/>
        <v>593.61999999999898</v>
      </c>
      <c r="O5194">
        <f t="shared" si="652"/>
        <v>18</v>
      </c>
      <c r="P5194">
        <f t="shared" si="653"/>
        <v>17</v>
      </c>
      <c r="Q5194" s="6">
        <f t="shared" si="654"/>
        <v>197.87333333333299</v>
      </c>
      <c r="R5194">
        <f t="shared" si="655"/>
        <v>7516.9799999999932</v>
      </c>
    </row>
    <row r="5195" spans="1:18" x14ac:dyDescent="0.35">
      <c r="A5195" s="1">
        <v>5194</v>
      </c>
      <c r="B5195" s="7">
        <v>34.380000000000003</v>
      </c>
      <c r="C5195" s="1">
        <v>678718</v>
      </c>
      <c r="D5195" s="1">
        <v>5085</v>
      </c>
      <c r="E5195">
        <v>1</v>
      </c>
      <c r="F5195" t="s">
        <v>22</v>
      </c>
      <c r="G5195" t="s">
        <v>9</v>
      </c>
      <c r="H5195" s="2">
        <v>42695</v>
      </c>
      <c r="I5195" s="2">
        <v>42702</v>
      </c>
      <c r="J5195" s="2">
        <v>42703</v>
      </c>
      <c r="K5195">
        <f t="shared" si="648"/>
        <v>1</v>
      </c>
      <c r="L5195" t="str">
        <f t="shared" si="649"/>
        <v>Monday</v>
      </c>
      <c r="M5195" t="str">
        <f t="shared" si="650"/>
        <v>Tuesday</v>
      </c>
      <c r="N5195" s="5">
        <f t="shared" si="651"/>
        <v>34.380000000000003</v>
      </c>
      <c r="O5195">
        <f t="shared" si="652"/>
        <v>7</v>
      </c>
      <c r="P5195">
        <f t="shared" si="653"/>
        <v>173</v>
      </c>
      <c r="Q5195" s="6">
        <f t="shared" si="654"/>
        <v>34.380000000000003</v>
      </c>
      <c r="R5195">
        <f t="shared" si="655"/>
        <v>12358.494999999994</v>
      </c>
    </row>
    <row r="5196" spans="1:18" x14ac:dyDescent="0.35">
      <c r="A5196" s="1">
        <v>5195</v>
      </c>
      <c r="B5196" s="7">
        <v>171.98</v>
      </c>
      <c r="C5196" s="1">
        <v>1251372</v>
      </c>
      <c r="D5196" s="1">
        <v>5085</v>
      </c>
      <c r="E5196">
        <v>3</v>
      </c>
      <c r="F5196" t="s">
        <v>7</v>
      </c>
      <c r="G5196" t="s">
        <v>9</v>
      </c>
      <c r="H5196" s="2">
        <v>42695</v>
      </c>
      <c r="I5196" s="2">
        <v>42722</v>
      </c>
      <c r="J5196" s="2">
        <v>42723</v>
      </c>
      <c r="K5196">
        <f t="shared" si="648"/>
        <v>1</v>
      </c>
      <c r="L5196" t="str">
        <f t="shared" si="649"/>
        <v>Sunday</v>
      </c>
      <c r="M5196" t="str">
        <f t="shared" si="650"/>
        <v>Monday</v>
      </c>
      <c r="N5196" s="5">
        <f t="shared" si="651"/>
        <v>171.98</v>
      </c>
      <c r="O5196">
        <f t="shared" si="652"/>
        <v>27</v>
      </c>
      <c r="P5196">
        <f t="shared" si="653"/>
        <v>864</v>
      </c>
      <c r="Q5196" s="6">
        <f t="shared" si="654"/>
        <v>171.98</v>
      </c>
      <c r="R5196">
        <f t="shared" si="655"/>
        <v>318046.55333333299</v>
      </c>
    </row>
    <row r="5197" spans="1:18" x14ac:dyDescent="0.35">
      <c r="A5197" s="1">
        <v>5196</v>
      </c>
      <c r="B5197" s="7">
        <v>81.67</v>
      </c>
      <c r="C5197" s="1">
        <v>2320976</v>
      </c>
      <c r="D5197" s="1">
        <v>5085</v>
      </c>
      <c r="E5197">
        <v>1.5</v>
      </c>
      <c r="F5197" t="s">
        <v>11</v>
      </c>
      <c r="G5197" t="s">
        <v>9</v>
      </c>
      <c r="H5197" s="2">
        <v>42695</v>
      </c>
      <c r="I5197" s="2">
        <v>42706</v>
      </c>
      <c r="J5197" s="2">
        <v>42708</v>
      </c>
      <c r="K5197">
        <f t="shared" si="648"/>
        <v>2</v>
      </c>
      <c r="L5197" t="str">
        <f t="shared" si="649"/>
        <v>Friday</v>
      </c>
      <c r="M5197" t="str">
        <f t="shared" si="650"/>
        <v>Sunday</v>
      </c>
      <c r="N5197" s="5">
        <f t="shared" si="651"/>
        <v>163.34</v>
      </c>
      <c r="O5197">
        <f t="shared" si="652"/>
        <v>11</v>
      </c>
      <c r="P5197">
        <f t="shared" si="653"/>
        <v>174</v>
      </c>
      <c r="Q5197" s="6">
        <f t="shared" si="654"/>
        <v>81.67</v>
      </c>
      <c r="R5197">
        <f t="shared" si="655"/>
        <v>27622.801500000005</v>
      </c>
    </row>
    <row r="5198" spans="1:18" x14ac:dyDescent="0.35">
      <c r="A5198" s="1">
        <v>5197</v>
      </c>
      <c r="B5198" s="7">
        <v>361.96</v>
      </c>
      <c r="C5198" s="1">
        <v>2621064</v>
      </c>
      <c r="D5198" s="1">
        <v>5085</v>
      </c>
      <c r="E5198">
        <v>3</v>
      </c>
      <c r="F5198" t="s">
        <v>15</v>
      </c>
      <c r="G5198" t="s">
        <v>9</v>
      </c>
      <c r="H5198" s="2">
        <v>42695</v>
      </c>
      <c r="I5198" s="2">
        <v>42700</v>
      </c>
      <c r="J5198" s="2">
        <v>42701</v>
      </c>
      <c r="K5198">
        <f t="shared" si="648"/>
        <v>1</v>
      </c>
      <c r="L5198" t="str">
        <f t="shared" si="649"/>
        <v>Saturday</v>
      </c>
      <c r="M5198" t="str">
        <f t="shared" si="650"/>
        <v>Sunday</v>
      </c>
      <c r="N5198" s="5">
        <f t="shared" si="651"/>
        <v>361.96</v>
      </c>
      <c r="O5198">
        <f t="shared" si="652"/>
        <v>5</v>
      </c>
      <c r="P5198">
        <f t="shared" si="653"/>
        <v>5</v>
      </c>
      <c r="Q5198" s="6">
        <f t="shared" si="654"/>
        <v>361.96</v>
      </c>
      <c r="R5198">
        <f t="shared" si="655"/>
        <v>1381.86</v>
      </c>
    </row>
    <row r="5199" spans="1:18" x14ac:dyDescent="0.35">
      <c r="A5199" s="1">
        <v>5198</v>
      </c>
      <c r="B5199" s="7">
        <v>55.7</v>
      </c>
      <c r="C5199" s="1">
        <v>561636</v>
      </c>
      <c r="D5199" s="1">
        <v>5085</v>
      </c>
      <c r="E5199">
        <v>1</v>
      </c>
      <c r="F5199" t="s">
        <v>22</v>
      </c>
      <c r="G5199" t="s">
        <v>9</v>
      </c>
      <c r="H5199" s="2">
        <v>42695</v>
      </c>
      <c r="I5199" s="2">
        <v>42726</v>
      </c>
      <c r="J5199" s="2">
        <v>42727</v>
      </c>
      <c r="K5199">
        <f t="shared" si="648"/>
        <v>1</v>
      </c>
      <c r="L5199" t="str">
        <f t="shared" si="649"/>
        <v>Thursday</v>
      </c>
      <c r="M5199" t="str">
        <f t="shared" si="650"/>
        <v>Friday</v>
      </c>
      <c r="N5199" s="5">
        <f t="shared" si="651"/>
        <v>55.7</v>
      </c>
      <c r="O5199">
        <f t="shared" si="652"/>
        <v>31</v>
      </c>
      <c r="P5199">
        <f t="shared" si="653"/>
        <v>487</v>
      </c>
      <c r="Q5199" s="6">
        <f t="shared" si="654"/>
        <v>55.7</v>
      </c>
      <c r="R5199">
        <f t="shared" si="655"/>
        <v>43278.223333333233</v>
      </c>
    </row>
    <row r="5200" spans="1:18" x14ac:dyDescent="0.35">
      <c r="A5200" s="1">
        <v>5199</v>
      </c>
      <c r="B5200" s="7">
        <v>267</v>
      </c>
      <c r="C5200" s="1">
        <v>473378</v>
      </c>
      <c r="D5200" s="1">
        <v>5085</v>
      </c>
      <c r="E5200">
        <v>3</v>
      </c>
      <c r="F5200" t="s">
        <v>7</v>
      </c>
      <c r="G5200" t="s">
        <v>9</v>
      </c>
      <c r="H5200" s="2">
        <v>42695</v>
      </c>
      <c r="I5200" s="2">
        <v>42719</v>
      </c>
      <c r="J5200" s="2">
        <v>42720</v>
      </c>
      <c r="K5200">
        <f t="shared" si="648"/>
        <v>1</v>
      </c>
      <c r="L5200" t="str">
        <f t="shared" si="649"/>
        <v>Thursday</v>
      </c>
      <c r="M5200" t="str">
        <f t="shared" si="650"/>
        <v>Friday</v>
      </c>
      <c r="N5200" s="5">
        <f t="shared" si="651"/>
        <v>267</v>
      </c>
      <c r="O5200">
        <f t="shared" si="652"/>
        <v>24</v>
      </c>
      <c r="P5200">
        <f t="shared" si="653"/>
        <v>65</v>
      </c>
      <c r="Q5200" s="6">
        <f t="shared" si="654"/>
        <v>267</v>
      </c>
      <c r="R5200">
        <f t="shared" si="655"/>
        <v>29475.459999999988</v>
      </c>
    </row>
    <row r="5201" spans="1:18" x14ac:dyDescent="0.35">
      <c r="A5201" s="1">
        <v>5200</v>
      </c>
      <c r="B5201" s="7">
        <v>366.28666666666601</v>
      </c>
      <c r="C5201" s="1">
        <v>1005474</v>
      </c>
      <c r="D5201" s="1">
        <v>5085</v>
      </c>
      <c r="E5201">
        <v>4</v>
      </c>
      <c r="F5201" t="s">
        <v>7</v>
      </c>
      <c r="G5201" t="s">
        <v>8</v>
      </c>
      <c r="H5201" s="2">
        <v>42695</v>
      </c>
      <c r="I5201" s="2">
        <v>42730</v>
      </c>
      <c r="J5201" s="2">
        <v>42733</v>
      </c>
      <c r="K5201">
        <f t="shared" si="648"/>
        <v>3</v>
      </c>
      <c r="L5201" t="str">
        <f t="shared" si="649"/>
        <v>Monday</v>
      </c>
      <c r="M5201" t="str">
        <f t="shared" si="650"/>
        <v>Thursday</v>
      </c>
      <c r="N5201" s="5">
        <f t="shared" si="651"/>
        <v>1098.8599999999981</v>
      </c>
      <c r="O5201">
        <f t="shared" si="652"/>
        <v>35</v>
      </c>
      <c r="P5201">
        <f t="shared" si="653"/>
        <v>197</v>
      </c>
      <c r="Q5201" s="6">
        <f t="shared" si="654"/>
        <v>366.28666666666601</v>
      </c>
      <c r="R5201">
        <f t="shared" si="655"/>
        <v>159877.92099999997</v>
      </c>
    </row>
    <row r="5202" spans="1:18" x14ac:dyDescent="0.35">
      <c r="A5202" s="1">
        <v>5201</v>
      </c>
      <c r="B5202" s="7">
        <v>56.26</v>
      </c>
      <c r="C5202" s="1">
        <v>561636</v>
      </c>
      <c r="D5202" s="1">
        <v>5085</v>
      </c>
      <c r="E5202">
        <v>1</v>
      </c>
      <c r="F5202" t="s">
        <v>22</v>
      </c>
      <c r="G5202" t="s">
        <v>9</v>
      </c>
      <c r="H5202" s="2">
        <v>42695</v>
      </c>
      <c r="I5202" s="2">
        <v>42698</v>
      </c>
      <c r="J5202" s="2">
        <v>42699</v>
      </c>
      <c r="K5202">
        <f t="shared" si="648"/>
        <v>1</v>
      </c>
      <c r="L5202" t="str">
        <f t="shared" si="649"/>
        <v>Thursday</v>
      </c>
      <c r="M5202" t="str">
        <f t="shared" si="650"/>
        <v>Friday</v>
      </c>
      <c r="N5202" s="5">
        <f t="shared" si="651"/>
        <v>56.26</v>
      </c>
      <c r="O5202">
        <f t="shared" si="652"/>
        <v>3</v>
      </c>
      <c r="P5202">
        <f t="shared" si="653"/>
        <v>487</v>
      </c>
      <c r="Q5202" s="6">
        <f t="shared" si="654"/>
        <v>56.26</v>
      </c>
      <c r="R5202">
        <f t="shared" si="655"/>
        <v>43278.223333333233</v>
      </c>
    </row>
    <row r="5203" spans="1:18" x14ac:dyDescent="0.35">
      <c r="A5203" s="1">
        <v>5202</v>
      </c>
      <c r="B5203" s="7">
        <v>75.819999999999993</v>
      </c>
      <c r="C5203" s="1">
        <v>323470</v>
      </c>
      <c r="D5203" s="1">
        <v>5085</v>
      </c>
      <c r="E5203">
        <v>3</v>
      </c>
      <c r="F5203" t="s">
        <v>7</v>
      </c>
      <c r="G5203" t="s">
        <v>9</v>
      </c>
      <c r="H5203" s="2">
        <v>42695</v>
      </c>
      <c r="I5203" s="2">
        <v>42701</v>
      </c>
      <c r="J5203" s="2">
        <v>42704</v>
      </c>
      <c r="K5203">
        <f t="shared" si="648"/>
        <v>3</v>
      </c>
      <c r="L5203" t="str">
        <f t="shared" si="649"/>
        <v>Sunday</v>
      </c>
      <c r="M5203" t="str">
        <f t="shared" si="650"/>
        <v>Wednesday</v>
      </c>
      <c r="N5203" s="5">
        <f t="shared" si="651"/>
        <v>227.45999999999998</v>
      </c>
      <c r="O5203">
        <f t="shared" si="652"/>
        <v>6</v>
      </c>
      <c r="P5203">
        <f t="shared" si="653"/>
        <v>258</v>
      </c>
      <c r="Q5203" s="6">
        <f t="shared" si="654"/>
        <v>75.819999999999993</v>
      </c>
      <c r="R5203">
        <f t="shared" si="655"/>
        <v>87618.52499999998</v>
      </c>
    </row>
    <row r="5204" spans="1:18" x14ac:dyDescent="0.35">
      <c r="A5204" s="1">
        <v>5203</v>
      </c>
      <c r="B5204" s="7">
        <v>215.48</v>
      </c>
      <c r="C5204" s="1">
        <v>1251372</v>
      </c>
      <c r="D5204" s="1">
        <v>5085</v>
      </c>
      <c r="E5204">
        <v>3</v>
      </c>
      <c r="F5204" t="s">
        <v>7</v>
      </c>
      <c r="G5204" t="s">
        <v>9</v>
      </c>
      <c r="H5204" s="2">
        <v>42695</v>
      </c>
      <c r="I5204" s="2">
        <v>42704</v>
      </c>
      <c r="J5204" s="2">
        <v>42706</v>
      </c>
      <c r="K5204">
        <f t="shared" si="648"/>
        <v>2</v>
      </c>
      <c r="L5204" t="str">
        <f t="shared" si="649"/>
        <v>Wednesday</v>
      </c>
      <c r="M5204" t="str">
        <f t="shared" si="650"/>
        <v>Friday</v>
      </c>
      <c r="N5204" s="5">
        <f t="shared" si="651"/>
        <v>430.96</v>
      </c>
      <c r="O5204">
        <f t="shared" si="652"/>
        <v>9</v>
      </c>
      <c r="P5204">
        <f t="shared" si="653"/>
        <v>864</v>
      </c>
      <c r="Q5204" s="6">
        <f t="shared" si="654"/>
        <v>215.48</v>
      </c>
      <c r="R5204">
        <f t="shared" si="655"/>
        <v>318046.55333333299</v>
      </c>
    </row>
    <row r="5205" spans="1:18" x14ac:dyDescent="0.35">
      <c r="A5205" s="1">
        <v>5204</v>
      </c>
      <c r="B5205" s="7">
        <v>184.7</v>
      </c>
      <c r="C5205" s="1">
        <v>1251372</v>
      </c>
      <c r="D5205" s="1">
        <v>5085</v>
      </c>
      <c r="E5205">
        <v>3</v>
      </c>
      <c r="F5205" t="s">
        <v>7</v>
      </c>
      <c r="G5205" t="s">
        <v>9</v>
      </c>
      <c r="H5205" s="2">
        <v>42695</v>
      </c>
      <c r="I5205" s="2">
        <v>42704</v>
      </c>
      <c r="J5205" s="2">
        <v>42706</v>
      </c>
      <c r="K5205">
        <f t="shared" si="648"/>
        <v>2</v>
      </c>
      <c r="L5205" t="str">
        <f t="shared" si="649"/>
        <v>Wednesday</v>
      </c>
      <c r="M5205" t="str">
        <f t="shared" si="650"/>
        <v>Friday</v>
      </c>
      <c r="N5205" s="5">
        <f t="shared" si="651"/>
        <v>369.4</v>
      </c>
      <c r="O5205">
        <f t="shared" si="652"/>
        <v>9</v>
      </c>
      <c r="P5205">
        <f t="shared" si="653"/>
        <v>864</v>
      </c>
      <c r="Q5205" s="6">
        <f t="shared" si="654"/>
        <v>184.7</v>
      </c>
      <c r="R5205">
        <f t="shared" si="655"/>
        <v>318046.55333333299</v>
      </c>
    </row>
    <row r="5206" spans="1:18" x14ac:dyDescent="0.35">
      <c r="A5206" s="1">
        <v>5205</v>
      </c>
      <c r="B5206" s="7">
        <v>255.19</v>
      </c>
      <c r="C5206" s="1">
        <v>481134</v>
      </c>
      <c r="D5206" s="1">
        <v>5085</v>
      </c>
      <c r="E5206">
        <v>3</v>
      </c>
      <c r="F5206" t="s">
        <v>7</v>
      </c>
      <c r="G5206" t="s">
        <v>8</v>
      </c>
      <c r="H5206" s="2">
        <v>42695</v>
      </c>
      <c r="I5206" s="2">
        <v>42698</v>
      </c>
      <c r="J5206" s="2">
        <v>42700</v>
      </c>
      <c r="K5206">
        <f t="shared" si="648"/>
        <v>2</v>
      </c>
      <c r="L5206" t="str">
        <f t="shared" si="649"/>
        <v>Thursday</v>
      </c>
      <c r="M5206" t="str">
        <f t="shared" si="650"/>
        <v>Saturday</v>
      </c>
      <c r="N5206" s="5">
        <f t="shared" si="651"/>
        <v>510.38</v>
      </c>
      <c r="O5206">
        <f t="shared" si="652"/>
        <v>3</v>
      </c>
      <c r="P5206">
        <f t="shared" si="653"/>
        <v>66</v>
      </c>
      <c r="Q5206" s="6">
        <f t="shared" si="654"/>
        <v>255.19</v>
      </c>
      <c r="R5206">
        <f t="shared" si="655"/>
        <v>29448.137142857133</v>
      </c>
    </row>
    <row r="5207" spans="1:18" x14ac:dyDescent="0.35">
      <c r="A5207" s="1">
        <v>5206</v>
      </c>
      <c r="B5207" s="7">
        <v>97.44</v>
      </c>
      <c r="C5207" s="1">
        <v>323470</v>
      </c>
      <c r="D5207" s="1">
        <v>5085</v>
      </c>
      <c r="E5207">
        <v>3</v>
      </c>
      <c r="F5207" t="s">
        <v>7</v>
      </c>
      <c r="G5207" t="s">
        <v>9</v>
      </c>
      <c r="H5207" s="2">
        <v>42695</v>
      </c>
      <c r="I5207" s="2">
        <v>42696</v>
      </c>
      <c r="J5207" s="2">
        <v>42697</v>
      </c>
      <c r="K5207">
        <f t="shared" si="648"/>
        <v>1</v>
      </c>
      <c r="L5207" t="str">
        <f t="shared" si="649"/>
        <v>Tuesday</v>
      </c>
      <c r="M5207" t="str">
        <f t="shared" si="650"/>
        <v>Wednesday</v>
      </c>
      <c r="N5207" s="5">
        <f t="shared" si="651"/>
        <v>97.44</v>
      </c>
      <c r="O5207">
        <f t="shared" si="652"/>
        <v>1</v>
      </c>
      <c r="P5207">
        <f t="shared" si="653"/>
        <v>258</v>
      </c>
      <c r="Q5207" s="6">
        <f t="shared" si="654"/>
        <v>97.44</v>
      </c>
      <c r="R5207">
        <f t="shared" si="655"/>
        <v>87618.52499999998</v>
      </c>
    </row>
    <row r="5208" spans="1:18" x14ac:dyDescent="0.35">
      <c r="A5208" s="1">
        <v>5207</v>
      </c>
      <c r="B5208" s="7">
        <v>165.046666666666</v>
      </c>
      <c r="C5208" s="1">
        <v>481134</v>
      </c>
      <c r="D5208" s="1">
        <v>5085</v>
      </c>
      <c r="E5208">
        <v>3</v>
      </c>
      <c r="F5208" t="s">
        <v>7</v>
      </c>
      <c r="G5208" t="s">
        <v>8</v>
      </c>
      <c r="H5208" s="2">
        <v>42695</v>
      </c>
      <c r="I5208" s="2">
        <v>42703</v>
      </c>
      <c r="J5208" s="2">
        <v>42706</v>
      </c>
      <c r="K5208">
        <f t="shared" si="648"/>
        <v>3</v>
      </c>
      <c r="L5208" t="str">
        <f t="shared" si="649"/>
        <v>Tuesday</v>
      </c>
      <c r="M5208" t="str">
        <f t="shared" si="650"/>
        <v>Friday</v>
      </c>
      <c r="N5208" s="5">
        <f t="shared" si="651"/>
        <v>495.139999999998</v>
      </c>
      <c r="O5208">
        <f t="shared" si="652"/>
        <v>8</v>
      </c>
      <c r="P5208">
        <f t="shared" si="653"/>
        <v>66</v>
      </c>
      <c r="Q5208" s="6">
        <f t="shared" si="654"/>
        <v>165.046666666666</v>
      </c>
      <c r="R5208">
        <f t="shared" si="655"/>
        <v>29448.137142857133</v>
      </c>
    </row>
    <row r="5209" spans="1:18" x14ac:dyDescent="0.35">
      <c r="A5209" s="1">
        <v>5208</v>
      </c>
      <c r="B5209" s="7">
        <v>240.7</v>
      </c>
      <c r="C5209" s="1">
        <v>585676</v>
      </c>
      <c r="D5209" s="1">
        <v>5085</v>
      </c>
      <c r="E5209">
        <v>3.5</v>
      </c>
      <c r="F5209" t="s">
        <v>7</v>
      </c>
      <c r="G5209" t="s">
        <v>8</v>
      </c>
      <c r="H5209" s="2">
        <v>42695</v>
      </c>
      <c r="I5209" s="2">
        <v>42714</v>
      </c>
      <c r="J5209" s="2">
        <v>42715</v>
      </c>
      <c r="K5209">
        <f t="shared" si="648"/>
        <v>1</v>
      </c>
      <c r="L5209" t="str">
        <f t="shared" si="649"/>
        <v>Saturday</v>
      </c>
      <c r="M5209" t="str">
        <f t="shared" si="650"/>
        <v>Sunday</v>
      </c>
      <c r="N5209" s="5">
        <f t="shared" si="651"/>
        <v>240.7</v>
      </c>
      <c r="O5209">
        <f t="shared" si="652"/>
        <v>19</v>
      </c>
      <c r="P5209">
        <f t="shared" si="653"/>
        <v>136</v>
      </c>
      <c r="Q5209" s="6">
        <f t="shared" si="654"/>
        <v>240.7</v>
      </c>
      <c r="R5209">
        <f t="shared" si="655"/>
        <v>53487.346666666599</v>
      </c>
    </row>
    <row r="5210" spans="1:18" x14ac:dyDescent="0.35">
      <c r="A5210" s="1">
        <v>5209</v>
      </c>
      <c r="B5210" s="7">
        <v>52.586666666666602</v>
      </c>
      <c r="C5210" s="1">
        <v>817160</v>
      </c>
      <c r="D5210" s="1">
        <v>5085</v>
      </c>
      <c r="E5210">
        <v>1.5</v>
      </c>
      <c r="F5210" t="s">
        <v>7</v>
      </c>
      <c r="G5210" t="s">
        <v>9</v>
      </c>
      <c r="H5210" s="2">
        <v>42695</v>
      </c>
      <c r="I5210" s="2">
        <v>42721</v>
      </c>
      <c r="J5210" s="2">
        <v>42724</v>
      </c>
      <c r="K5210">
        <f t="shared" si="648"/>
        <v>3</v>
      </c>
      <c r="L5210" t="str">
        <f t="shared" si="649"/>
        <v>Saturday</v>
      </c>
      <c r="M5210" t="str">
        <f t="shared" si="650"/>
        <v>Tuesday</v>
      </c>
      <c r="N5210" s="5">
        <f t="shared" si="651"/>
        <v>157.75999999999982</v>
      </c>
      <c r="O5210">
        <f t="shared" si="652"/>
        <v>26</v>
      </c>
      <c r="P5210">
        <f t="shared" si="653"/>
        <v>30</v>
      </c>
      <c r="Q5210" s="6">
        <f t="shared" si="654"/>
        <v>52.586666666666602</v>
      </c>
      <c r="R5210">
        <f t="shared" si="655"/>
        <v>2551.8799999999987</v>
      </c>
    </row>
    <row r="5211" spans="1:18" x14ac:dyDescent="0.35">
      <c r="A5211" s="1">
        <v>5210</v>
      </c>
      <c r="B5211" s="7">
        <v>222.66</v>
      </c>
      <c r="C5211" s="1">
        <v>1811388</v>
      </c>
      <c r="D5211" s="1">
        <v>5085</v>
      </c>
      <c r="E5211">
        <v>1</v>
      </c>
      <c r="F5211" t="s">
        <v>13</v>
      </c>
      <c r="G5211" t="s">
        <v>8</v>
      </c>
      <c r="H5211" s="2">
        <v>42695</v>
      </c>
      <c r="I5211" s="2">
        <v>42725</v>
      </c>
      <c r="J5211" s="2">
        <v>42728</v>
      </c>
      <c r="K5211">
        <f t="shared" si="648"/>
        <v>3</v>
      </c>
      <c r="L5211" t="str">
        <f t="shared" si="649"/>
        <v>Wednesday</v>
      </c>
      <c r="M5211" t="str">
        <f t="shared" si="650"/>
        <v>Saturday</v>
      </c>
      <c r="N5211" s="5">
        <f t="shared" si="651"/>
        <v>667.98</v>
      </c>
      <c r="O5211">
        <f t="shared" si="652"/>
        <v>30</v>
      </c>
      <c r="P5211">
        <f t="shared" si="653"/>
        <v>4</v>
      </c>
      <c r="Q5211" s="6">
        <f t="shared" si="654"/>
        <v>222.66</v>
      </c>
      <c r="R5211">
        <f t="shared" si="655"/>
        <v>1985.02</v>
      </c>
    </row>
    <row r="5212" spans="1:18" x14ac:dyDescent="0.35">
      <c r="A5212" s="1">
        <v>5211</v>
      </c>
      <c r="B5212" s="7">
        <v>63.326666666666597</v>
      </c>
      <c r="C5212" s="1">
        <v>561636</v>
      </c>
      <c r="D5212" s="1">
        <v>5085</v>
      </c>
      <c r="E5212">
        <v>1</v>
      </c>
      <c r="F5212" t="s">
        <v>22</v>
      </c>
      <c r="G5212" t="s">
        <v>9</v>
      </c>
      <c r="H5212" s="2">
        <v>42695</v>
      </c>
      <c r="I5212" s="2">
        <v>42705</v>
      </c>
      <c r="J5212" s="2">
        <v>42708</v>
      </c>
      <c r="K5212">
        <f t="shared" si="648"/>
        <v>3</v>
      </c>
      <c r="L5212" t="str">
        <f t="shared" si="649"/>
        <v>Thursday</v>
      </c>
      <c r="M5212" t="str">
        <f t="shared" si="650"/>
        <v>Sunday</v>
      </c>
      <c r="N5212" s="5">
        <f t="shared" si="651"/>
        <v>189.97999999999979</v>
      </c>
      <c r="O5212">
        <f t="shared" si="652"/>
        <v>10</v>
      </c>
      <c r="P5212">
        <f t="shared" si="653"/>
        <v>487</v>
      </c>
      <c r="Q5212" s="6">
        <f t="shared" si="654"/>
        <v>63.326666666666597</v>
      </c>
      <c r="R5212">
        <f t="shared" si="655"/>
        <v>43278.223333333233</v>
      </c>
    </row>
    <row r="5213" spans="1:18" x14ac:dyDescent="0.35">
      <c r="A5213" s="1">
        <v>5212</v>
      </c>
      <c r="B5213" s="7">
        <v>135.58000000000001</v>
      </c>
      <c r="C5213" s="1">
        <v>323470</v>
      </c>
      <c r="D5213" s="1">
        <v>5085</v>
      </c>
      <c r="E5213">
        <v>3</v>
      </c>
      <c r="F5213" t="s">
        <v>7</v>
      </c>
      <c r="G5213" t="s">
        <v>9</v>
      </c>
      <c r="H5213" s="2">
        <v>42695</v>
      </c>
      <c r="I5213" s="2">
        <v>42725</v>
      </c>
      <c r="J5213" s="2">
        <v>42727</v>
      </c>
      <c r="K5213">
        <f t="shared" si="648"/>
        <v>2</v>
      </c>
      <c r="L5213" t="str">
        <f t="shared" si="649"/>
        <v>Wednesday</v>
      </c>
      <c r="M5213" t="str">
        <f t="shared" si="650"/>
        <v>Friday</v>
      </c>
      <c r="N5213" s="5">
        <f t="shared" si="651"/>
        <v>271.16000000000003</v>
      </c>
      <c r="O5213">
        <f t="shared" si="652"/>
        <v>30</v>
      </c>
      <c r="P5213">
        <f t="shared" si="653"/>
        <v>258</v>
      </c>
      <c r="Q5213" s="6">
        <f t="shared" si="654"/>
        <v>135.58000000000001</v>
      </c>
      <c r="R5213">
        <f t="shared" si="655"/>
        <v>87618.52499999998</v>
      </c>
    </row>
    <row r="5214" spans="1:18" x14ac:dyDescent="0.35">
      <c r="A5214" s="1">
        <v>5213</v>
      </c>
      <c r="B5214" s="7">
        <v>94</v>
      </c>
      <c r="C5214" s="1">
        <v>460662</v>
      </c>
      <c r="D5214" s="1">
        <v>5085</v>
      </c>
      <c r="E5214">
        <v>2</v>
      </c>
      <c r="F5214" t="s">
        <v>7</v>
      </c>
      <c r="G5214" t="s">
        <v>9</v>
      </c>
      <c r="H5214" s="2">
        <v>42695</v>
      </c>
      <c r="I5214" s="2">
        <v>42696</v>
      </c>
      <c r="J5214" s="2">
        <v>42699</v>
      </c>
      <c r="K5214">
        <f t="shared" si="648"/>
        <v>3</v>
      </c>
      <c r="L5214" t="str">
        <f t="shared" si="649"/>
        <v>Tuesday</v>
      </c>
      <c r="M5214" t="str">
        <f t="shared" si="650"/>
        <v>Friday</v>
      </c>
      <c r="N5214" s="5">
        <f t="shared" si="651"/>
        <v>282</v>
      </c>
      <c r="O5214">
        <f t="shared" si="652"/>
        <v>1</v>
      </c>
      <c r="P5214">
        <f t="shared" si="653"/>
        <v>44</v>
      </c>
      <c r="Q5214" s="6">
        <f t="shared" si="654"/>
        <v>94</v>
      </c>
      <c r="R5214">
        <f t="shared" si="655"/>
        <v>5796.4999999999982</v>
      </c>
    </row>
    <row r="5215" spans="1:18" x14ac:dyDescent="0.35">
      <c r="A5215" s="1">
        <v>5214</v>
      </c>
      <c r="B5215" s="7">
        <v>400.1</v>
      </c>
      <c r="C5215" s="1">
        <v>481134</v>
      </c>
      <c r="D5215" s="1">
        <v>5085</v>
      </c>
      <c r="E5215">
        <v>3</v>
      </c>
      <c r="F5215" t="s">
        <v>7</v>
      </c>
      <c r="G5215" t="s">
        <v>8</v>
      </c>
      <c r="H5215" s="2">
        <v>42695</v>
      </c>
      <c r="I5215" s="2">
        <v>42734</v>
      </c>
      <c r="J5215" s="2">
        <v>42737</v>
      </c>
      <c r="K5215">
        <f t="shared" si="648"/>
        <v>3</v>
      </c>
      <c r="L5215" t="str">
        <f t="shared" si="649"/>
        <v>Friday</v>
      </c>
      <c r="M5215" t="str">
        <f t="shared" si="650"/>
        <v>Monday</v>
      </c>
      <c r="N5215" s="5">
        <f t="shared" si="651"/>
        <v>1200.3000000000002</v>
      </c>
      <c r="O5215">
        <f t="shared" si="652"/>
        <v>39</v>
      </c>
      <c r="P5215">
        <f t="shared" si="653"/>
        <v>66</v>
      </c>
      <c r="Q5215" s="6">
        <f t="shared" si="654"/>
        <v>400.1</v>
      </c>
      <c r="R5215">
        <f t="shared" si="655"/>
        <v>29448.137142857133</v>
      </c>
    </row>
    <row r="5216" spans="1:18" x14ac:dyDescent="0.35">
      <c r="A5216" s="1">
        <v>5215</v>
      </c>
      <c r="B5216" s="7">
        <v>388.31</v>
      </c>
      <c r="C5216" s="1">
        <v>1469812</v>
      </c>
      <c r="D5216" s="1">
        <v>5085</v>
      </c>
      <c r="E5216">
        <v>3.5</v>
      </c>
      <c r="F5216" t="s">
        <v>7</v>
      </c>
      <c r="G5216" t="s">
        <v>8</v>
      </c>
      <c r="H5216" s="2">
        <v>42695</v>
      </c>
      <c r="I5216" s="2">
        <v>42728</v>
      </c>
      <c r="J5216" s="2">
        <v>42730</v>
      </c>
      <c r="K5216">
        <f t="shared" si="648"/>
        <v>2</v>
      </c>
      <c r="L5216" t="str">
        <f t="shared" si="649"/>
        <v>Saturday</v>
      </c>
      <c r="M5216" t="str">
        <f t="shared" si="650"/>
        <v>Monday</v>
      </c>
      <c r="N5216" s="5">
        <f t="shared" si="651"/>
        <v>776.62</v>
      </c>
      <c r="O5216">
        <f t="shared" si="652"/>
        <v>33</v>
      </c>
      <c r="P5216">
        <f t="shared" si="653"/>
        <v>252</v>
      </c>
      <c r="Q5216" s="6">
        <f t="shared" si="654"/>
        <v>388.31</v>
      </c>
      <c r="R5216">
        <f t="shared" si="655"/>
        <v>126772.07833333329</v>
      </c>
    </row>
    <row r="5217" spans="1:18" x14ac:dyDescent="0.35">
      <c r="A5217" s="1">
        <v>5216</v>
      </c>
      <c r="B5217" s="7">
        <v>117.38</v>
      </c>
      <c r="C5217" s="1">
        <v>330560</v>
      </c>
      <c r="D5217" s="1">
        <v>5085</v>
      </c>
      <c r="E5217">
        <v>3</v>
      </c>
      <c r="F5217" t="s">
        <v>7</v>
      </c>
      <c r="G5217" t="s">
        <v>8</v>
      </c>
      <c r="H5217" s="2">
        <v>42695</v>
      </c>
      <c r="I5217" s="2">
        <v>42707</v>
      </c>
      <c r="J5217" s="2">
        <v>42710</v>
      </c>
      <c r="K5217">
        <f t="shared" si="648"/>
        <v>3</v>
      </c>
      <c r="L5217" t="str">
        <f t="shared" si="649"/>
        <v>Saturday</v>
      </c>
      <c r="M5217" t="str">
        <f t="shared" si="650"/>
        <v>Tuesday</v>
      </c>
      <c r="N5217" s="5">
        <f t="shared" si="651"/>
        <v>352.14</v>
      </c>
      <c r="O5217">
        <f t="shared" si="652"/>
        <v>12</v>
      </c>
      <c r="P5217">
        <f t="shared" si="653"/>
        <v>177</v>
      </c>
      <c r="Q5217" s="6">
        <f t="shared" si="654"/>
        <v>117.38</v>
      </c>
      <c r="R5217">
        <f t="shared" si="655"/>
        <v>54755.37999999991</v>
      </c>
    </row>
    <row r="5218" spans="1:18" x14ac:dyDescent="0.35">
      <c r="A5218" s="1">
        <v>5217</v>
      </c>
      <c r="B5218" s="7">
        <v>111.2</v>
      </c>
      <c r="C5218" s="1">
        <v>330560</v>
      </c>
      <c r="D5218" s="1">
        <v>5085</v>
      </c>
      <c r="E5218">
        <v>3</v>
      </c>
      <c r="F5218" t="s">
        <v>7</v>
      </c>
      <c r="G5218" t="s">
        <v>8</v>
      </c>
      <c r="H5218" s="2">
        <v>42695</v>
      </c>
      <c r="I5218" s="2">
        <v>42705</v>
      </c>
      <c r="J5218" s="2">
        <v>42706</v>
      </c>
      <c r="K5218">
        <f t="shared" si="648"/>
        <v>1</v>
      </c>
      <c r="L5218" t="str">
        <f t="shared" si="649"/>
        <v>Thursday</v>
      </c>
      <c r="M5218" t="str">
        <f t="shared" si="650"/>
        <v>Friday</v>
      </c>
      <c r="N5218" s="5">
        <f t="shared" si="651"/>
        <v>111.2</v>
      </c>
      <c r="O5218">
        <f t="shared" si="652"/>
        <v>10</v>
      </c>
      <c r="P5218">
        <f t="shared" si="653"/>
        <v>177</v>
      </c>
      <c r="Q5218" s="6">
        <f t="shared" si="654"/>
        <v>111.2</v>
      </c>
      <c r="R5218">
        <f t="shared" si="655"/>
        <v>54755.37999999991</v>
      </c>
    </row>
    <row r="5219" spans="1:18" x14ac:dyDescent="0.35">
      <c r="A5219" s="1">
        <v>5218</v>
      </c>
      <c r="B5219" s="7">
        <v>163.666666666666</v>
      </c>
      <c r="C5219" s="1">
        <v>1251372</v>
      </c>
      <c r="D5219" s="1">
        <v>5085</v>
      </c>
      <c r="E5219">
        <v>3</v>
      </c>
      <c r="F5219" t="s">
        <v>7</v>
      </c>
      <c r="G5219" t="s">
        <v>9</v>
      </c>
      <c r="H5219" s="2">
        <v>42696</v>
      </c>
      <c r="I5219" s="2">
        <v>42697</v>
      </c>
      <c r="J5219" s="2">
        <v>42700</v>
      </c>
      <c r="K5219">
        <f t="shared" si="648"/>
        <v>3</v>
      </c>
      <c r="L5219" t="str">
        <f t="shared" si="649"/>
        <v>Wednesday</v>
      </c>
      <c r="M5219" t="str">
        <f t="shared" si="650"/>
        <v>Saturday</v>
      </c>
      <c r="N5219" s="5">
        <f t="shared" si="651"/>
        <v>490.99999999999801</v>
      </c>
      <c r="O5219">
        <f t="shared" si="652"/>
        <v>1</v>
      </c>
      <c r="P5219">
        <f t="shared" si="653"/>
        <v>864</v>
      </c>
      <c r="Q5219" s="6">
        <f t="shared" si="654"/>
        <v>163.666666666666</v>
      </c>
      <c r="R5219">
        <f t="shared" si="655"/>
        <v>318046.55333333299</v>
      </c>
    </row>
    <row r="5220" spans="1:18" x14ac:dyDescent="0.35">
      <c r="A5220" s="1">
        <v>5219</v>
      </c>
      <c r="B5220" s="7">
        <v>618.91999999999996</v>
      </c>
      <c r="C5220" s="1">
        <v>1297496</v>
      </c>
      <c r="D5220" s="1">
        <v>5085</v>
      </c>
      <c r="E5220">
        <v>4</v>
      </c>
      <c r="F5220" t="s">
        <v>7</v>
      </c>
      <c r="G5220" t="s">
        <v>9</v>
      </c>
      <c r="H5220" s="2">
        <v>42696</v>
      </c>
      <c r="I5220" s="2">
        <v>42735</v>
      </c>
      <c r="J5220" s="2">
        <v>42737</v>
      </c>
      <c r="K5220">
        <f t="shared" si="648"/>
        <v>2</v>
      </c>
      <c r="L5220" t="str">
        <f t="shared" si="649"/>
        <v>Saturday</v>
      </c>
      <c r="M5220" t="str">
        <f t="shared" si="650"/>
        <v>Monday</v>
      </c>
      <c r="N5220" s="5">
        <f t="shared" si="651"/>
        <v>1237.8399999999999</v>
      </c>
      <c r="O5220">
        <f t="shared" si="652"/>
        <v>39</v>
      </c>
      <c r="P5220">
        <f t="shared" si="653"/>
        <v>167</v>
      </c>
      <c r="Q5220" s="6">
        <f t="shared" si="654"/>
        <v>618.91999999999996</v>
      </c>
      <c r="R5220">
        <f t="shared" si="655"/>
        <v>165730.38</v>
      </c>
    </row>
    <row r="5221" spans="1:18" x14ac:dyDescent="0.35">
      <c r="A5221" s="1">
        <v>5220</v>
      </c>
      <c r="B5221" s="7">
        <v>371.58</v>
      </c>
      <c r="C5221" s="1">
        <v>318364</v>
      </c>
      <c r="D5221" s="1">
        <v>5085</v>
      </c>
      <c r="E5221">
        <v>3</v>
      </c>
      <c r="F5221" t="s">
        <v>7</v>
      </c>
      <c r="G5221" t="s">
        <v>8</v>
      </c>
      <c r="H5221" s="2">
        <v>42696</v>
      </c>
      <c r="I5221" s="2">
        <v>42728</v>
      </c>
      <c r="J5221" s="2">
        <v>42729</v>
      </c>
      <c r="K5221">
        <f t="shared" si="648"/>
        <v>1</v>
      </c>
      <c r="L5221" t="str">
        <f t="shared" si="649"/>
        <v>Saturday</v>
      </c>
      <c r="M5221" t="str">
        <f t="shared" si="650"/>
        <v>Sunday</v>
      </c>
      <c r="N5221" s="5">
        <f t="shared" si="651"/>
        <v>371.58</v>
      </c>
      <c r="O5221">
        <f t="shared" si="652"/>
        <v>32</v>
      </c>
      <c r="P5221">
        <f t="shared" si="653"/>
        <v>47</v>
      </c>
      <c r="Q5221" s="6">
        <f t="shared" si="654"/>
        <v>371.58</v>
      </c>
      <c r="R5221">
        <f t="shared" si="655"/>
        <v>25767.959999999995</v>
      </c>
    </row>
    <row r="5222" spans="1:18" x14ac:dyDescent="0.35">
      <c r="A5222" s="1">
        <v>5221</v>
      </c>
      <c r="B5222" s="7">
        <v>317.42</v>
      </c>
      <c r="C5222" s="1">
        <v>318364</v>
      </c>
      <c r="D5222" s="1">
        <v>5085</v>
      </c>
      <c r="E5222">
        <v>3</v>
      </c>
      <c r="F5222" t="s">
        <v>7</v>
      </c>
      <c r="G5222" t="s">
        <v>8</v>
      </c>
      <c r="H5222" s="2">
        <v>42696</v>
      </c>
      <c r="I5222" s="2">
        <v>42728</v>
      </c>
      <c r="J5222" s="2">
        <v>42729</v>
      </c>
      <c r="K5222">
        <f t="shared" si="648"/>
        <v>1</v>
      </c>
      <c r="L5222" t="str">
        <f t="shared" si="649"/>
        <v>Saturday</v>
      </c>
      <c r="M5222" t="str">
        <f t="shared" si="650"/>
        <v>Sunday</v>
      </c>
      <c r="N5222" s="5">
        <f t="shared" si="651"/>
        <v>317.42</v>
      </c>
      <c r="O5222">
        <f t="shared" si="652"/>
        <v>32</v>
      </c>
      <c r="P5222">
        <f t="shared" si="653"/>
        <v>47</v>
      </c>
      <c r="Q5222" s="6">
        <f t="shared" si="654"/>
        <v>317.42</v>
      </c>
      <c r="R5222">
        <f t="shared" si="655"/>
        <v>25767.959999999995</v>
      </c>
    </row>
    <row r="5223" spans="1:18" x14ac:dyDescent="0.35">
      <c r="A5223" s="1">
        <v>5222</v>
      </c>
      <c r="B5223" s="7">
        <v>227.2</v>
      </c>
      <c r="C5223" s="1">
        <v>481134</v>
      </c>
      <c r="D5223" s="1">
        <v>5085</v>
      </c>
      <c r="E5223">
        <v>3</v>
      </c>
      <c r="F5223" t="s">
        <v>7</v>
      </c>
      <c r="G5223" t="s">
        <v>8</v>
      </c>
      <c r="H5223" s="2">
        <v>42696</v>
      </c>
      <c r="I5223" s="2">
        <v>42699</v>
      </c>
      <c r="J5223" s="2">
        <v>42700</v>
      </c>
      <c r="K5223">
        <f t="shared" si="648"/>
        <v>1</v>
      </c>
      <c r="L5223" t="str">
        <f t="shared" si="649"/>
        <v>Friday</v>
      </c>
      <c r="M5223" t="str">
        <f t="shared" si="650"/>
        <v>Saturday</v>
      </c>
      <c r="N5223" s="5">
        <f t="shared" si="651"/>
        <v>227.2</v>
      </c>
      <c r="O5223">
        <f t="shared" si="652"/>
        <v>3</v>
      </c>
      <c r="P5223">
        <f t="shared" si="653"/>
        <v>66</v>
      </c>
      <c r="Q5223" s="6">
        <f t="shared" si="654"/>
        <v>227.2</v>
      </c>
      <c r="R5223">
        <f t="shared" si="655"/>
        <v>29448.137142857133</v>
      </c>
    </row>
    <row r="5224" spans="1:18" x14ac:dyDescent="0.35">
      <c r="A5224" s="1">
        <v>5223</v>
      </c>
      <c r="B5224" s="7">
        <v>607.57000000000005</v>
      </c>
      <c r="C5224" s="1">
        <v>925208</v>
      </c>
      <c r="D5224" s="1">
        <v>5085</v>
      </c>
      <c r="E5224">
        <v>4</v>
      </c>
      <c r="F5224" t="s">
        <v>7</v>
      </c>
      <c r="G5224" t="s">
        <v>8</v>
      </c>
      <c r="H5224" s="2">
        <v>42696</v>
      </c>
      <c r="I5224" s="2">
        <v>42699</v>
      </c>
      <c r="J5224" s="2">
        <v>42701</v>
      </c>
      <c r="K5224">
        <f t="shared" si="648"/>
        <v>2</v>
      </c>
      <c r="L5224" t="str">
        <f t="shared" si="649"/>
        <v>Friday</v>
      </c>
      <c r="M5224" t="str">
        <f t="shared" si="650"/>
        <v>Sunday</v>
      </c>
      <c r="N5224" s="5">
        <f t="shared" si="651"/>
        <v>1215.1400000000001</v>
      </c>
      <c r="O5224">
        <f t="shared" si="652"/>
        <v>3</v>
      </c>
      <c r="P5224">
        <f t="shared" si="653"/>
        <v>170</v>
      </c>
      <c r="Q5224" s="6">
        <f t="shared" si="654"/>
        <v>607.57000000000005</v>
      </c>
      <c r="R5224">
        <f t="shared" si="655"/>
        <v>115395.23899999999</v>
      </c>
    </row>
    <row r="5225" spans="1:18" x14ac:dyDescent="0.35">
      <c r="A5225" s="1">
        <v>5224</v>
      </c>
      <c r="B5225" s="7">
        <v>153.65</v>
      </c>
      <c r="C5225" s="1">
        <v>1251372</v>
      </c>
      <c r="D5225" s="1">
        <v>5085</v>
      </c>
      <c r="E5225">
        <v>3</v>
      </c>
      <c r="F5225" t="s">
        <v>7</v>
      </c>
      <c r="G5225" t="s">
        <v>9</v>
      </c>
      <c r="H5225" s="2">
        <v>42696</v>
      </c>
      <c r="I5225" s="2">
        <v>42717</v>
      </c>
      <c r="J5225" s="2">
        <v>42719</v>
      </c>
      <c r="K5225">
        <f t="shared" si="648"/>
        <v>2</v>
      </c>
      <c r="L5225" t="str">
        <f t="shared" si="649"/>
        <v>Tuesday</v>
      </c>
      <c r="M5225" t="str">
        <f t="shared" si="650"/>
        <v>Thursday</v>
      </c>
      <c r="N5225" s="5">
        <f t="shared" si="651"/>
        <v>307.3</v>
      </c>
      <c r="O5225">
        <f t="shared" si="652"/>
        <v>21</v>
      </c>
      <c r="P5225">
        <f t="shared" si="653"/>
        <v>864</v>
      </c>
      <c r="Q5225" s="6">
        <f t="shared" si="654"/>
        <v>153.65</v>
      </c>
      <c r="R5225">
        <f t="shared" si="655"/>
        <v>318046.55333333299</v>
      </c>
    </row>
    <row r="5226" spans="1:18" x14ac:dyDescent="0.35">
      <c r="A5226" s="1">
        <v>5225</v>
      </c>
      <c r="B5226" s="7">
        <v>96.56</v>
      </c>
      <c r="C5226" s="1">
        <v>330560</v>
      </c>
      <c r="D5226" s="1">
        <v>5085</v>
      </c>
      <c r="E5226">
        <v>3</v>
      </c>
      <c r="F5226" t="s">
        <v>7</v>
      </c>
      <c r="G5226" t="s">
        <v>8</v>
      </c>
      <c r="H5226" s="2">
        <v>42696</v>
      </c>
      <c r="I5226" s="2">
        <v>42716</v>
      </c>
      <c r="J5226" s="2">
        <v>42717</v>
      </c>
      <c r="K5226">
        <f t="shared" si="648"/>
        <v>1</v>
      </c>
      <c r="L5226" t="str">
        <f t="shared" si="649"/>
        <v>Monday</v>
      </c>
      <c r="M5226" t="str">
        <f t="shared" si="650"/>
        <v>Tuesday</v>
      </c>
      <c r="N5226" s="5">
        <f t="shared" si="651"/>
        <v>96.56</v>
      </c>
      <c r="O5226">
        <f t="shared" si="652"/>
        <v>20</v>
      </c>
      <c r="P5226">
        <f t="shared" si="653"/>
        <v>177</v>
      </c>
      <c r="Q5226" s="6">
        <f t="shared" si="654"/>
        <v>96.56</v>
      </c>
      <c r="R5226">
        <f t="shared" si="655"/>
        <v>54755.37999999991</v>
      </c>
    </row>
    <row r="5227" spans="1:18" x14ac:dyDescent="0.35">
      <c r="A5227" s="1">
        <v>5226</v>
      </c>
      <c r="B5227" s="7">
        <v>48</v>
      </c>
      <c r="C5227" s="1">
        <v>561636</v>
      </c>
      <c r="D5227" s="1">
        <v>5085</v>
      </c>
      <c r="E5227">
        <v>1</v>
      </c>
      <c r="F5227" t="s">
        <v>22</v>
      </c>
      <c r="G5227" t="s">
        <v>9</v>
      </c>
      <c r="H5227" s="2">
        <v>42696</v>
      </c>
      <c r="I5227" s="2">
        <v>42708</v>
      </c>
      <c r="J5227" s="2">
        <v>42709</v>
      </c>
      <c r="K5227">
        <f t="shared" si="648"/>
        <v>1</v>
      </c>
      <c r="L5227" t="str">
        <f t="shared" si="649"/>
        <v>Sunday</v>
      </c>
      <c r="M5227" t="str">
        <f t="shared" si="650"/>
        <v>Monday</v>
      </c>
      <c r="N5227" s="5">
        <f t="shared" si="651"/>
        <v>48</v>
      </c>
      <c r="O5227">
        <f t="shared" si="652"/>
        <v>12</v>
      </c>
      <c r="P5227">
        <f t="shared" si="653"/>
        <v>487</v>
      </c>
      <c r="Q5227" s="6">
        <f t="shared" si="654"/>
        <v>48</v>
      </c>
      <c r="R5227">
        <f t="shared" si="655"/>
        <v>43278.223333333233</v>
      </c>
    </row>
    <row r="5228" spans="1:18" x14ac:dyDescent="0.35">
      <c r="A5228" s="1">
        <v>5227</v>
      </c>
      <c r="B5228" s="7">
        <v>162.02000000000001</v>
      </c>
      <c r="C5228" s="1">
        <v>563268</v>
      </c>
      <c r="D5228" s="1">
        <v>5085</v>
      </c>
      <c r="E5228">
        <v>3</v>
      </c>
      <c r="F5228" t="s">
        <v>7</v>
      </c>
      <c r="G5228" t="s">
        <v>8</v>
      </c>
      <c r="H5228" s="2">
        <v>42696</v>
      </c>
      <c r="I5228" s="2">
        <v>42708</v>
      </c>
      <c r="J5228" s="2">
        <v>42709</v>
      </c>
      <c r="K5228">
        <f t="shared" si="648"/>
        <v>1</v>
      </c>
      <c r="L5228" t="str">
        <f t="shared" si="649"/>
        <v>Sunday</v>
      </c>
      <c r="M5228" t="str">
        <f t="shared" si="650"/>
        <v>Monday</v>
      </c>
      <c r="N5228" s="5">
        <f t="shared" si="651"/>
        <v>162.02000000000001</v>
      </c>
      <c r="O5228">
        <f t="shared" si="652"/>
        <v>12</v>
      </c>
      <c r="P5228">
        <f t="shared" si="653"/>
        <v>140</v>
      </c>
      <c r="Q5228" s="6">
        <f t="shared" si="654"/>
        <v>162.02000000000001</v>
      </c>
      <c r="R5228">
        <f t="shared" si="655"/>
        <v>53323.959999999985</v>
      </c>
    </row>
    <row r="5229" spans="1:18" x14ac:dyDescent="0.35">
      <c r="A5229" s="1">
        <v>5228</v>
      </c>
      <c r="B5229" s="7">
        <v>202</v>
      </c>
      <c r="C5229" s="1">
        <v>323470</v>
      </c>
      <c r="D5229" s="1">
        <v>5085</v>
      </c>
      <c r="E5229">
        <v>3</v>
      </c>
      <c r="F5229" t="s">
        <v>7</v>
      </c>
      <c r="G5229" t="s">
        <v>9</v>
      </c>
      <c r="H5229" s="2">
        <v>42696</v>
      </c>
      <c r="I5229" s="2">
        <v>42714</v>
      </c>
      <c r="J5229" s="2">
        <v>42716</v>
      </c>
      <c r="K5229">
        <f t="shared" si="648"/>
        <v>2</v>
      </c>
      <c r="L5229" t="str">
        <f t="shared" si="649"/>
        <v>Saturday</v>
      </c>
      <c r="M5229" t="str">
        <f t="shared" si="650"/>
        <v>Monday</v>
      </c>
      <c r="N5229" s="5">
        <f t="shared" si="651"/>
        <v>404</v>
      </c>
      <c r="O5229">
        <f t="shared" si="652"/>
        <v>18</v>
      </c>
      <c r="P5229">
        <f t="shared" si="653"/>
        <v>258</v>
      </c>
      <c r="Q5229" s="6">
        <f t="shared" si="654"/>
        <v>202</v>
      </c>
      <c r="R5229">
        <f t="shared" si="655"/>
        <v>87618.52499999998</v>
      </c>
    </row>
    <row r="5230" spans="1:18" x14ac:dyDescent="0.35">
      <c r="A5230" s="1">
        <v>5229</v>
      </c>
      <c r="B5230" s="7">
        <v>52.7</v>
      </c>
      <c r="C5230" s="1">
        <v>561636</v>
      </c>
      <c r="D5230" s="1">
        <v>5085</v>
      </c>
      <c r="E5230">
        <v>1</v>
      </c>
      <c r="F5230" t="s">
        <v>22</v>
      </c>
      <c r="G5230" t="s">
        <v>9</v>
      </c>
      <c r="H5230" s="2">
        <v>42696</v>
      </c>
      <c r="I5230" s="2">
        <v>42712</v>
      </c>
      <c r="J5230" s="2">
        <v>42713</v>
      </c>
      <c r="K5230">
        <f t="shared" si="648"/>
        <v>1</v>
      </c>
      <c r="L5230" t="str">
        <f t="shared" si="649"/>
        <v>Thursday</v>
      </c>
      <c r="M5230" t="str">
        <f t="shared" si="650"/>
        <v>Friday</v>
      </c>
      <c r="N5230" s="5">
        <f t="shared" si="651"/>
        <v>52.7</v>
      </c>
      <c r="O5230">
        <f t="shared" si="652"/>
        <v>16</v>
      </c>
      <c r="P5230">
        <f t="shared" si="653"/>
        <v>487</v>
      </c>
      <c r="Q5230" s="6">
        <f t="shared" si="654"/>
        <v>52.7</v>
      </c>
      <c r="R5230">
        <f t="shared" si="655"/>
        <v>43278.223333333233</v>
      </c>
    </row>
    <row r="5231" spans="1:18" x14ac:dyDescent="0.35">
      <c r="A5231" s="1">
        <v>5230</v>
      </c>
      <c r="B5231" s="7">
        <v>52.7</v>
      </c>
      <c r="C5231" s="1">
        <v>561636</v>
      </c>
      <c r="D5231" s="1">
        <v>5085</v>
      </c>
      <c r="E5231">
        <v>1</v>
      </c>
      <c r="F5231" t="s">
        <v>22</v>
      </c>
      <c r="G5231" t="s">
        <v>9</v>
      </c>
      <c r="H5231" s="2">
        <v>42696</v>
      </c>
      <c r="I5231" s="2">
        <v>42712</v>
      </c>
      <c r="J5231" s="2">
        <v>42713</v>
      </c>
      <c r="K5231">
        <f t="shared" si="648"/>
        <v>1</v>
      </c>
      <c r="L5231" t="str">
        <f t="shared" si="649"/>
        <v>Thursday</v>
      </c>
      <c r="M5231" t="str">
        <f t="shared" si="650"/>
        <v>Friday</v>
      </c>
      <c r="N5231" s="5">
        <f t="shared" si="651"/>
        <v>52.7</v>
      </c>
      <c r="O5231">
        <f t="shared" si="652"/>
        <v>16</v>
      </c>
      <c r="P5231">
        <f t="shared" si="653"/>
        <v>487</v>
      </c>
      <c r="Q5231" s="6">
        <f t="shared" si="654"/>
        <v>52.7</v>
      </c>
      <c r="R5231">
        <f t="shared" si="655"/>
        <v>43278.223333333233</v>
      </c>
    </row>
    <row r="5232" spans="1:18" x14ac:dyDescent="0.35">
      <c r="A5232" s="1">
        <v>5231</v>
      </c>
      <c r="B5232" s="7">
        <v>539.05999999999995</v>
      </c>
      <c r="C5232" s="1">
        <v>1297496</v>
      </c>
      <c r="D5232" s="1">
        <v>5085</v>
      </c>
      <c r="E5232">
        <v>4</v>
      </c>
      <c r="F5232" t="s">
        <v>7</v>
      </c>
      <c r="G5232" t="s">
        <v>9</v>
      </c>
      <c r="H5232" s="2">
        <v>42696</v>
      </c>
      <c r="I5232" s="2">
        <v>42699</v>
      </c>
      <c r="J5232" s="2">
        <v>42700</v>
      </c>
      <c r="K5232">
        <f t="shared" si="648"/>
        <v>1</v>
      </c>
      <c r="L5232" t="str">
        <f t="shared" si="649"/>
        <v>Friday</v>
      </c>
      <c r="M5232" t="str">
        <f t="shared" si="650"/>
        <v>Saturday</v>
      </c>
      <c r="N5232" s="5">
        <f t="shared" si="651"/>
        <v>539.05999999999995</v>
      </c>
      <c r="O5232">
        <f t="shared" si="652"/>
        <v>3</v>
      </c>
      <c r="P5232">
        <f t="shared" si="653"/>
        <v>167</v>
      </c>
      <c r="Q5232" s="6">
        <f t="shared" si="654"/>
        <v>539.05999999999995</v>
      </c>
      <c r="R5232">
        <f t="shared" si="655"/>
        <v>165730.38</v>
      </c>
    </row>
    <row r="5233" spans="1:18" x14ac:dyDescent="0.35">
      <c r="A5233" s="1">
        <v>5232</v>
      </c>
      <c r="B5233" s="7">
        <v>46.07</v>
      </c>
      <c r="C5233" s="1">
        <v>561636</v>
      </c>
      <c r="D5233" s="1">
        <v>5085</v>
      </c>
      <c r="E5233">
        <v>1</v>
      </c>
      <c r="F5233" t="s">
        <v>22</v>
      </c>
      <c r="G5233" t="s">
        <v>9</v>
      </c>
      <c r="H5233" s="2">
        <v>42696</v>
      </c>
      <c r="I5233" s="2">
        <v>42712</v>
      </c>
      <c r="J5233" s="2">
        <v>42713</v>
      </c>
      <c r="K5233">
        <f t="shared" si="648"/>
        <v>1</v>
      </c>
      <c r="L5233" t="str">
        <f t="shared" si="649"/>
        <v>Thursday</v>
      </c>
      <c r="M5233" t="str">
        <f t="shared" si="650"/>
        <v>Friday</v>
      </c>
      <c r="N5233" s="5">
        <f t="shared" si="651"/>
        <v>46.07</v>
      </c>
      <c r="O5233">
        <f t="shared" si="652"/>
        <v>16</v>
      </c>
      <c r="P5233">
        <f t="shared" si="653"/>
        <v>487</v>
      </c>
      <c r="Q5233" s="6">
        <f t="shared" si="654"/>
        <v>46.07</v>
      </c>
      <c r="R5233">
        <f t="shared" si="655"/>
        <v>43278.223333333233</v>
      </c>
    </row>
    <row r="5234" spans="1:18" x14ac:dyDescent="0.35">
      <c r="A5234" s="1">
        <v>5233</v>
      </c>
      <c r="B5234" s="7">
        <v>63</v>
      </c>
      <c r="C5234" s="1">
        <v>678718</v>
      </c>
      <c r="D5234" s="1">
        <v>5085</v>
      </c>
      <c r="E5234">
        <v>1</v>
      </c>
      <c r="F5234" t="s">
        <v>22</v>
      </c>
      <c r="G5234" t="s">
        <v>9</v>
      </c>
      <c r="H5234" s="2">
        <v>42696</v>
      </c>
      <c r="I5234" s="2">
        <v>42696</v>
      </c>
      <c r="J5234" s="2">
        <v>42697</v>
      </c>
      <c r="K5234">
        <f t="shared" si="648"/>
        <v>1</v>
      </c>
      <c r="L5234" t="str">
        <f t="shared" si="649"/>
        <v>Tuesday</v>
      </c>
      <c r="M5234" t="str">
        <f t="shared" si="650"/>
        <v>Wednesday</v>
      </c>
      <c r="N5234" s="5">
        <f t="shared" si="651"/>
        <v>63</v>
      </c>
      <c r="O5234">
        <f t="shared" si="652"/>
        <v>0</v>
      </c>
      <c r="P5234">
        <f t="shared" si="653"/>
        <v>173</v>
      </c>
      <c r="Q5234" s="6">
        <f t="shared" si="654"/>
        <v>63</v>
      </c>
      <c r="R5234">
        <f t="shared" si="655"/>
        <v>12358.494999999994</v>
      </c>
    </row>
    <row r="5235" spans="1:18" x14ac:dyDescent="0.35">
      <c r="A5235" s="1">
        <v>5234</v>
      </c>
      <c r="B5235" s="7">
        <v>217.106666666666</v>
      </c>
      <c r="C5235" s="1">
        <v>563268</v>
      </c>
      <c r="D5235" s="1">
        <v>5085</v>
      </c>
      <c r="E5235">
        <v>3</v>
      </c>
      <c r="F5235" t="s">
        <v>7</v>
      </c>
      <c r="G5235" t="s">
        <v>8</v>
      </c>
      <c r="H5235" s="2">
        <v>42696</v>
      </c>
      <c r="I5235" s="2">
        <v>42710</v>
      </c>
      <c r="J5235" s="2">
        <v>42713</v>
      </c>
      <c r="K5235">
        <f t="shared" si="648"/>
        <v>3</v>
      </c>
      <c r="L5235" t="str">
        <f t="shared" si="649"/>
        <v>Tuesday</v>
      </c>
      <c r="M5235" t="str">
        <f t="shared" si="650"/>
        <v>Friday</v>
      </c>
      <c r="N5235" s="5">
        <f t="shared" si="651"/>
        <v>651.319999999998</v>
      </c>
      <c r="O5235">
        <f t="shared" si="652"/>
        <v>14</v>
      </c>
      <c r="P5235">
        <f t="shared" si="653"/>
        <v>140</v>
      </c>
      <c r="Q5235" s="6">
        <f t="shared" si="654"/>
        <v>217.106666666666</v>
      </c>
      <c r="R5235">
        <f t="shared" si="655"/>
        <v>53323.959999999985</v>
      </c>
    </row>
    <row r="5236" spans="1:18" x14ac:dyDescent="0.35">
      <c r="A5236" s="1">
        <v>5235</v>
      </c>
      <c r="B5236" s="7">
        <v>177.02</v>
      </c>
      <c r="C5236" s="1">
        <v>585676</v>
      </c>
      <c r="D5236" s="1">
        <v>5085</v>
      </c>
      <c r="E5236">
        <v>3.5</v>
      </c>
      <c r="F5236" t="s">
        <v>7</v>
      </c>
      <c r="G5236" t="s">
        <v>8</v>
      </c>
      <c r="H5236" s="2">
        <v>42696</v>
      </c>
      <c r="I5236" s="2">
        <v>42713</v>
      </c>
      <c r="J5236" s="2">
        <v>42716</v>
      </c>
      <c r="K5236">
        <f t="shared" si="648"/>
        <v>3</v>
      </c>
      <c r="L5236" t="str">
        <f t="shared" si="649"/>
        <v>Friday</v>
      </c>
      <c r="M5236" t="str">
        <f t="shared" si="650"/>
        <v>Monday</v>
      </c>
      <c r="N5236" s="5">
        <f t="shared" si="651"/>
        <v>531.06000000000006</v>
      </c>
      <c r="O5236">
        <f t="shared" si="652"/>
        <v>17</v>
      </c>
      <c r="P5236">
        <f t="shared" si="653"/>
        <v>136</v>
      </c>
      <c r="Q5236" s="6">
        <f t="shared" si="654"/>
        <v>177.02</v>
      </c>
      <c r="R5236">
        <f t="shared" si="655"/>
        <v>53487.346666666599</v>
      </c>
    </row>
    <row r="5237" spans="1:18" x14ac:dyDescent="0.35">
      <c r="A5237" s="1">
        <v>5236</v>
      </c>
      <c r="B5237" s="7">
        <v>162.01333333333301</v>
      </c>
      <c r="C5237" s="1">
        <v>585676</v>
      </c>
      <c r="D5237" s="1">
        <v>5085</v>
      </c>
      <c r="E5237">
        <v>3.5</v>
      </c>
      <c r="F5237" t="s">
        <v>7</v>
      </c>
      <c r="G5237" t="s">
        <v>8</v>
      </c>
      <c r="H5237" s="2">
        <v>42696</v>
      </c>
      <c r="I5237" s="2">
        <v>42713</v>
      </c>
      <c r="J5237" s="2">
        <v>42716</v>
      </c>
      <c r="K5237">
        <f t="shared" si="648"/>
        <v>3</v>
      </c>
      <c r="L5237" t="str">
        <f t="shared" si="649"/>
        <v>Friday</v>
      </c>
      <c r="M5237" t="str">
        <f t="shared" si="650"/>
        <v>Monday</v>
      </c>
      <c r="N5237" s="5">
        <f t="shared" si="651"/>
        <v>486.03999999999905</v>
      </c>
      <c r="O5237">
        <f t="shared" si="652"/>
        <v>17</v>
      </c>
      <c r="P5237">
        <f t="shared" si="653"/>
        <v>136</v>
      </c>
      <c r="Q5237" s="6">
        <f t="shared" si="654"/>
        <v>162.01333333333301</v>
      </c>
      <c r="R5237">
        <f t="shared" si="655"/>
        <v>53487.346666666599</v>
      </c>
    </row>
    <row r="5238" spans="1:18" x14ac:dyDescent="0.35">
      <c r="A5238" s="1">
        <v>5237</v>
      </c>
      <c r="B5238" s="7">
        <v>68</v>
      </c>
      <c r="C5238" s="1">
        <v>561636</v>
      </c>
      <c r="D5238" s="1">
        <v>5085</v>
      </c>
      <c r="E5238">
        <v>1</v>
      </c>
      <c r="F5238" t="s">
        <v>22</v>
      </c>
      <c r="G5238" t="s">
        <v>9</v>
      </c>
      <c r="H5238" s="2">
        <v>42696</v>
      </c>
      <c r="I5238" s="2">
        <v>42700</v>
      </c>
      <c r="J5238" s="2">
        <v>42701</v>
      </c>
      <c r="K5238">
        <f t="shared" si="648"/>
        <v>1</v>
      </c>
      <c r="L5238" t="str">
        <f t="shared" si="649"/>
        <v>Saturday</v>
      </c>
      <c r="M5238" t="str">
        <f t="shared" si="650"/>
        <v>Sunday</v>
      </c>
      <c r="N5238" s="5">
        <f t="shared" si="651"/>
        <v>68</v>
      </c>
      <c r="O5238">
        <f t="shared" si="652"/>
        <v>4</v>
      </c>
      <c r="P5238">
        <f t="shared" si="653"/>
        <v>487</v>
      </c>
      <c r="Q5238" s="6">
        <f t="shared" si="654"/>
        <v>68</v>
      </c>
      <c r="R5238">
        <f t="shared" si="655"/>
        <v>43278.223333333233</v>
      </c>
    </row>
    <row r="5239" spans="1:18" x14ac:dyDescent="0.35">
      <c r="A5239" s="1">
        <v>5238</v>
      </c>
      <c r="B5239" s="7">
        <v>145.02000000000001</v>
      </c>
      <c r="C5239" s="1">
        <v>330560</v>
      </c>
      <c r="D5239" s="1">
        <v>5085</v>
      </c>
      <c r="E5239">
        <v>3</v>
      </c>
      <c r="F5239" t="s">
        <v>7</v>
      </c>
      <c r="G5239" t="s">
        <v>8</v>
      </c>
      <c r="H5239" s="2">
        <v>42696</v>
      </c>
      <c r="I5239" s="2">
        <v>42719</v>
      </c>
      <c r="J5239" s="2">
        <v>42722</v>
      </c>
      <c r="K5239">
        <f t="shared" si="648"/>
        <v>3</v>
      </c>
      <c r="L5239" t="str">
        <f t="shared" si="649"/>
        <v>Thursday</v>
      </c>
      <c r="M5239" t="str">
        <f t="shared" si="650"/>
        <v>Sunday</v>
      </c>
      <c r="N5239" s="5">
        <f t="shared" si="651"/>
        <v>435.06000000000006</v>
      </c>
      <c r="O5239">
        <f t="shared" si="652"/>
        <v>23</v>
      </c>
      <c r="P5239">
        <f t="shared" si="653"/>
        <v>177</v>
      </c>
      <c r="Q5239" s="6">
        <f t="shared" si="654"/>
        <v>145.02000000000001</v>
      </c>
      <c r="R5239">
        <f t="shared" si="655"/>
        <v>54755.37999999991</v>
      </c>
    </row>
    <row r="5240" spans="1:18" x14ac:dyDescent="0.35">
      <c r="A5240" s="1">
        <v>5239</v>
      </c>
      <c r="B5240" s="7">
        <v>156.34</v>
      </c>
      <c r="C5240" s="1">
        <v>1251372</v>
      </c>
      <c r="D5240" s="1">
        <v>5085</v>
      </c>
      <c r="E5240">
        <v>3</v>
      </c>
      <c r="F5240" t="s">
        <v>7</v>
      </c>
      <c r="G5240" t="s">
        <v>9</v>
      </c>
      <c r="H5240" s="2">
        <v>42696</v>
      </c>
      <c r="I5240" s="2">
        <v>42715</v>
      </c>
      <c r="J5240" s="2">
        <v>42718</v>
      </c>
      <c r="K5240">
        <f t="shared" si="648"/>
        <v>3</v>
      </c>
      <c r="L5240" t="str">
        <f t="shared" si="649"/>
        <v>Sunday</v>
      </c>
      <c r="M5240" t="str">
        <f t="shared" si="650"/>
        <v>Wednesday</v>
      </c>
      <c r="N5240" s="5">
        <f t="shared" si="651"/>
        <v>469.02</v>
      </c>
      <c r="O5240">
        <f t="shared" si="652"/>
        <v>19</v>
      </c>
      <c r="P5240">
        <f t="shared" si="653"/>
        <v>864</v>
      </c>
      <c r="Q5240" s="6">
        <f t="shared" si="654"/>
        <v>156.34</v>
      </c>
      <c r="R5240">
        <f t="shared" si="655"/>
        <v>318046.55333333299</v>
      </c>
    </row>
    <row r="5241" spans="1:18" x14ac:dyDescent="0.35">
      <c r="A5241" s="1">
        <v>5240</v>
      </c>
      <c r="B5241" s="7">
        <v>274.22000000000003</v>
      </c>
      <c r="C5241" s="1">
        <v>2532202</v>
      </c>
      <c r="D5241" s="1">
        <v>5085</v>
      </c>
      <c r="E5241">
        <v>3</v>
      </c>
      <c r="F5241" t="s">
        <v>7</v>
      </c>
      <c r="G5241" t="s">
        <v>8</v>
      </c>
      <c r="H5241" s="2">
        <v>42696</v>
      </c>
      <c r="I5241" s="2">
        <v>42726</v>
      </c>
      <c r="J5241" s="2">
        <v>42727</v>
      </c>
      <c r="K5241">
        <f t="shared" si="648"/>
        <v>1</v>
      </c>
      <c r="L5241" t="str">
        <f t="shared" si="649"/>
        <v>Thursday</v>
      </c>
      <c r="M5241" t="str">
        <f t="shared" si="650"/>
        <v>Friday</v>
      </c>
      <c r="N5241" s="5">
        <f t="shared" si="651"/>
        <v>274.22000000000003</v>
      </c>
      <c r="O5241">
        <f t="shared" si="652"/>
        <v>30</v>
      </c>
      <c r="P5241">
        <f t="shared" si="653"/>
        <v>117</v>
      </c>
      <c r="Q5241" s="6">
        <f t="shared" si="654"/>
        <v>274.22000000000003</v>
      </c>
      <c r="R5241">
        <f t="shared" si="655"/>
        <v>59456.773333333294</v>
      </c>
    </row>
    <row r="5242" spans="1:18" x14ac:dyDescent="0.35">
      <c r="A5242" s="1">
        <v>5241</v>
      </c>
      <c r="B5242" s="7">
        <v>190.4</v>
      </c>
      <c r="C5242" s="1">
        <v>1469812</v>
      </c>
      <c r="D5242" s="1">
        <v>5085</v>
      </c>
      <c r="E5242">
        <v>3.5</v>
      </c>
      <c r="F5242" t="s">
        <v>7</v>
      </c>
      <c r="G5242" t="s">
        <v>8</v>
      </c>
      <c r="H5242" s="2">
        <v>42696</v>
      </c>
      <c r="I5242" s="2">
        <v>42718</v>
      </c>
      <c r="J5242" s="2">
        <v>42720</v>
      </c>
      <c r="K5242">
        <f t="shared" si="648"/>
        <v>2</v>
      </c>
      <c r="L5242" t="str">
        <f t="shared" si="649"/>
        <v>Wednesday</v>
      </c>
      <c r="M5242" t="str">
        <f t="shared" si="650"/>
        <v>Friday</v>
      </c>
      <c r="N5242" s="5">
        <f t="shared" si="651"/>
        <v>380.8</v>
      </c>
      <c r="O5242">
        <f t="shared" si="652"/>
        <v>22</v>
      </c>
      <c r="P5242">
        <f t="shared" si="653"/>
        <v>252</v>
      </c>
      <c r="Q5242" s="6">
        <f t="shared" si="654"/>
        <v>190.4</v>
      </c>
      <c r="R5242">
        <f t="shared" si="655"/>
        <v>126772.07833333329</v>
      </c>
    </row>
    <row r="5243" spans="1:18" x14ac:dyDescent="0.35">
      <c r="A5243" s="1">
        <v>5242</v>
      </c>
      <c r="B5243" s="7">
        <v>376.9</v>
      </c>
      <c r="C5243" s="1">
        <v>178860</v>
      </c>
      <c r="D5243" s="1">
        <v>5085</v>
      </c>
      <c r="E5243">
        <v>3</v>
      </c>
      <c r="F5243" t="s">
        <v>7</v>
      </c>
      <c r="G5243" t="s">
        <v>9</v>
      </c>
      <c r="H5243" s="2">
        <v>42696</v>
      </c>
      <c r="I5243" s="2">
        <v>42717</v>
      </c>
      <c r="J5243" s="2">
        <v>42719</v>
      </c>
      <c r="K5243">
        <f t="shared" si="648"/>
        <v>2</v>
      </c>
      <c r="L5243" t="str">
        <f t="shared" si="649"/>
        <v>Tuesday</v>
      </c>
      <c r="M5243" t="str">
        <f t="shared" si="650"/>
        <v>Thursday</v>
      </c>
      <c r="N5243" s="5">
        <f t="shared" si="651"/>
        <v>753.8</v>
      </c>
      <c r="O5243">
        <f t="shared" si="652"/>
        <v>21</v>
      </c>
      <c r="P5243">
        <f t="shared" si="653"/>
        <v>112</v>
      </c>
      <c r="Q5243" s="6">
        <f t="shared" si="654"/>
        <v>376.9</v>
      </c>
      <c r="R5243">
        <f t="shared" si="655"/>
        <v>71981.63999999997</v>
      </c>
    </row>
    <row r="5244" spans="1:18" x14ac:dyDescent="0.35">
      <c r="A5244" s="1">
        <v>5243</v>
      </c>
      <c r="B5244" s="7">
        <v>145.44</v>
      </c>
      <c r="C5244" s="1">
        <v>461158</v>
      </c>
      <c r="D5244" s="1">
        <v>5085</v>
      </c>
      <c r="E5244">
        <v>3</v>
      </c>
      <c r="F5244" t="s">
        <v>7</v>
      </c>
      <c r="G5244" t="s">
        <v>8</v>
      </c>
      <c r="H5244" s="2">
        <v>42696</v>
      </c>
      <c r="I5244" s="2">
        <v>42711</v>
      </c>
      <c r="J5244" s="2">
        <v>42713</v>
      </c>
      <c r="K5244">
        <f t="shared" si="648"/>
        <v>2</v>
      </c>
      <c r="L5244" t="str">
        <f t="shared" si="649"/>
        <v>Wednesday</v>
      </c>
      <c r="M5244" t="str">
        <f t="shared" si="650"/>
        <v>Friday</v>
      </c>
      <c r="N5244" s="5">
        <f t="shared" si="651"/>
        <v>290.88</v>
      </c>
      <c r="O5244">
        <f t="shared" si="652"/>
        <v>15</v>
      </c>
      <c r="P5244">
        <f t="shared" si="653"/>
        <v>15</v>
      </c>
      <c r="Q5244" s="6">
        <f t="shared" si="654"/>
        <v>145.44</v>
      </c>
      <c r="R5244">
        <f t="shared" si="655"/>
        <v>3376.239999999998</v>
      </c>
    </row>
    <row r="5245" spans="1:18" x14ac:dyDescent="0.35">
      <c r="A5245" s="1">
        <v>5244</v>
      </c>
      <c r="B5245" s="7">
        <v>157.1</v>
      </c>
      <c r="C5245" s="1">
        <v>1469812</v>
      </c>
      <c r="D5245" s="1">
        <v>5085</v>
      </c>
      <c r="E5245">
        <v>3.5</v>
      </c>
      <c r="F5245" t="s">
        <v>7</v>
      </c>
      <c r="G5245" t="s">
        <v>8</v>
      </c>
      <c r="H5245" s="2">
        <v>42696</v>
      </c>
      <c r="I5245" s="2">
        <v>42708</v>
      </c>
      <c r="J5245" s="2">
        <v>42709</v>
      </c>
      <c r="K5245">
        <f t="shared" si="648"/>
        <v>1</v>
      </c>
      <c r="L5245" t="str">
        <f t="shared" si="649"/>
        <v>Sunday</v>
      </c>
      <c r="M5245" t="str">
        <f t="shared" si="650"/>
        <v>Monday</v>
      </c>
      <c r="N5245" s="5">
        <f t="shared" si="651"/>
        <v>157.1</v>
      </c>
      <c r="O5245">
        <f t="shared" si="652"/>
        <v>12</v>
      </c>
      <c r="P5245">
        <f t="shared" si="653"/>
        <v>252</v>
      </c>
      <c r="Q5245" s="6">
        <f t="shared" si="654"/>
        <v>157.1</v>
      </c>
      <c r="R5245">
        <f t="shared" si="655"/>
        <v>126772.07833333329</v>
      </c>
    </row>
    <row r="5246" spans="1:18" x14ac:dyDescent="0.35">
      <c r="A5246" s="1">
        <v>5245</v>
      </c>
      <c r="B5246" s="7">
        <v>139.66</v>
      </c>
      <c r="C5246" s="1">
        <v>1469812</v>
      </c>
      <c r="D5246" s="1">
        <v>5085</v>
      </c>
      <c r="E5246">
        <v>3.5</v>
      </c>
      <c r="F5246" t="s">
        <v>7</v>
      </c>
      <c r="G5246" t="s">
        <v>8</v>
      </c>
      <c r="H5246" s="2">
        <v>42696</v>
      </c>
      <c r="I5246" s="2">
        <v>42708</v>
      </c>
      <c r="J5246" s="2">
        <v>42709</v>
      </c>
      <c r="K5246">
        <f t="shared" si="648"/>
        <v>1</v>
      </c>
      <c r="L5246" t="str">
        <f t="shared" si="649"/>
        <v>Sunday</v>
      </c>
      <c r="M5246" t="str">
        <f t="shared" si="650"/>
        <v>Monday</v>
      </c>
      <c r="N5246" s="5">
        <f t="shared" si="651"/>
        <v>139.66</v>
      </c>
      <c r="O5246">
        <f t="shared" si="652"/>
        <v>12</v>
      </c>
      <c r="P5246">
        <f t="shared" si="653"/>
        <v>252</v>
      </c>
      <c r="Q5246" s="6">
        <f t="shared" si="654"/>
        <v>139.66</v>
      </c>
      <c r="R5246">
        <f t="shared" si="655"/>
        <v>126772.07833333329</v>
      </c>
    </row>
    <row r="5247" spans="1:18" x14ac:dyDescent="0.35">
      <c r="A5247" s="1">
        <v>5246</v>
      </c>
      <c r="B5247" s="7">
        <v>36</v>
      </c>
      <c r="C5247" s="1">
        <v>1469334</v>
      </c>
      <c r="D5247" s="1">
        <v>5085</v>
      </c>
      <c r="E5247">
        <v>1</v>
      </c>
      <c r="F5247" t="s">
        <v>22</v>
      </c>
      <c r="G5247" t="s">
        <v>9</v>
      </c>
      <c r="H5247" s="2">
        <v>42696</v>
      </c>
      <c r="I5247" s="2">
        <v>42709</v>
      </c>
      <c r="J5247" s="2">
        <v>42710</v>
      </c>
      <c r="K5247">
        <f t="shared" si="648"/>
        <v>1</v>
      </c>
      <c r="L5247" t="str">
        <f t="shared" si="649"/>
        <v>Monday</v>
      </c>
      <c r="M5247" t="str">
        <f t="shared" si="650"/>
        <v>Tuesday</v>
      </c>
      <c r="N5247" s="5">
        <f t="shared" si="651"/>
        <v>36</v>
      </c>
      <c r="O5247">
        <f t="shared" si="652"/>
        <v>13</v>
      </c>
      <c r="P5247">
        <f t="shared" si="653"/>
        <v>76</v>
      </c>
      <c r="Q5247" s="6">
        <f t="shared" si="654"/>
        <v>36</v>
      </c>
      <c r="R5247">
        <f t="shared" si="655"/>
        <v>5347.2199999999966</v>
      </c>
    </row>
    <row r="5248" spans="1:18" x14ac:dyDescent="0.35">
      <c r="A5248" s="1">
        <v>5247</v>
      </c>
      <c r="B5248" s="7">
        <v>90.01</v>
      </c>
      <c r="C5248" s="1">
        <v>1523004</v>
      </c>
      <c r="D5248" s="1">
        <v>5085</v>
      </c>
      <c r="E5248">
        <v>1.5</v>
      </c>
      <c r="F5248" t="s">
        <v>22</v>
      </c>
      <c r="G5248" t="s">
        <v>9</v>
      </c>
      <c r="H5248" s="2">
        <v>42696</v>
      </c>
      <c r="I5248" s="2">
        <v>42697</v>
      </c>
      <c r="J5248" s="2">
        <v>42699</v>
      </c>
      <c r="K5248">
        <f t="shared" si="648"/>
        <v>2</v>
      </c>
      <c r="L5248" t="str">
        <f t="shared" si="649"/>
        <v>Wednesday</v>
      </c>
      <c r="M5248" t="str">
        <f t="shared" si="650"/>
        <v>Friday</v>
      </c>
      <c r="N5248" s="5">
        <f t="shared" si="651"/>
        <v>180.02</v>
      </c>
      <c r="O5248">
        <f t="shared" si="652"/>
        <v>1</v>
      </c>
      <c r="P5248">
        <f t="shared" si="653"/>
        <v>7</v>
      </c>
      <c r="Q5248" s="6">
        <f t="shared" si="654"/>
        <v>90.01</v>
      </c>
      <c r="R5248">
        <f t="shared" si="655"/>
        <v>902.11</v>
      </c>
    </row>
    <row r="5249" spans="1:18" x14ac:dyDescent="0.35">
      <c r="A5249" s="1">
        <v>5248</v>
      </c>
      <c r="B5249" s="7">
        <v>36</v>
      </c>
      <c r="C5249" s="1">
        <v>1469334</v>
      </c>
      <c r="D5249" s="1">
        <v>5085</v>
      </c>
      <c r="E5249">
        <v>1</v>
      </c>
      <c r="F5249" t="s">
        <v>22</v>
      </c>
      <c r="G5249" t="s">
        <v>9</v>
      </c>
      <c r="H5249" s="2">
        <v>42696</v>
      </c>
      <c r="I5249" s="2">
        <v>42709</v>
      </c>
      <c r="J5249" s="2">
        <v>42710</v>
      </c>
      <c r="K5249">
        <f t="shared" si="648"/>
        <v>1</v>
      </c>
      <c r="L5249" t="str">
        <f t="shared" si="649"/>
        <v>Monday</v>
      </c>
      <c r="M5249" t="str">
        <f t="shared" si="650"/>
        <v>Tuesday</v>
      </c>
      <c r="N5249" s="5">
        <f t="shared" si="651"/>
        <v>36</v>
      </c>
      <c r="O5249">
        <f t="shared" si="652"/>
        <v>13</v>
      </c>
      <c r="P5249">
        <f t="shared" si="653"/>
        <v>76</v>
      </c>
      <c r="Q5249" s="6">
        <f t="shared" si="654"/>
        <v>36</v>
      </c>
      <c r="R5249">
        <f t="shared" si="655"/>
        <v>5347.2199999999966</v>
      </c>
    </row>
    <row r="5250" spans="1:18" x14ac:dyDescent="0.35">
      <c r="A5250" s="1">
        <v>5249</v>
      </c>
      <c r="B5250" s="7">
        <v>609.20000000000005</v>
      </c>
      <c r="C5250" s="1">
        <v>1297496</v>
      </c>
      <c r="D5250" s="1">
        <v>5085</v>
      </c>
      <c r="E5250">
        <v>4</v>
      </c>
      <c r="F5250" t="s">
        <v>7</v>
      </c>
      <c r="G5250" t="s">
        <v>9</v>
      </c>
      <c r="H5250" s="2">
        <v>42696</v>
      </c>
      <c r="I5250" s="2">
        <v>42735</v>
      </c>
      <c r="J5250" s="2">
        <v>42737</v>
      </c>
      <c r="K5250">
        <f t="shared" si="648"/>
        <v>2</v>
      </c>
      <c r="L5250" t="str">
        <f t="shared" si="649"/>
        <v>Saturday</v>
      </c>
      <c r="M5250" t="str">
        <f t="shared" si="650"/>
        <v>Monday</v>
      </c>
      <c r="N5250" s="5">
        <f t="shared" si="651"/>
        <v>1218.4000000000001</v>
      </c>
      <c r="O5250">
        <f t="shared" si="652"/>
        <v>39</v>
      </c>
      <c r="P5250">
        <f t="shared" si="653"/>
        <v>167</v>
      </c>
      <c r="Q5250" s="6">
        <f t="shared" si="654"/>
        <v>609.20000000000005</v>
      </c>
      <c r="R5250">
        <f t="shared" si="655"/>
        <v>165730.38</v>
      </c>
    </row>
    <row r="5251" spans="1:18" x14ac:dyDescent="0.35">
      <c r="A5251" s="1">
        <v>5250</v>
      </c>
      <c r="B5251" s="7">
        <v>361.84</v>
      </c>
      <c r="C5251" s="1">
        <v>925208</v>
      </c>
      <c r="D5251" s="1">
        <v>5085</v>
      </c>
      <c r="E5251">
        <v>4</v>
      </c>
      <c r="F5251" t="s">
        <v>7</v>
      </c>
      <c r="G5251" t="s">
        <v>8</v>
      </c>
      <c r="H5251" s="2">
        <v>42696</v>
      </c>
      <c r="I5251" s="2">
        <v>42702</v>
      </c>
      <c r="J5251" s="2">
        <v>42705</v>
      </c>
      <c r="K5251">
        <f t="shared" ref="K5251:K5314" si="656">J5251-I5251</f>
        <v>3</v>
      </c>
      <c r="L5251" t="str">
        <f t="shared" ref="L5251:L5314" si="657">TEXT(I5251,"dddd")</f>
        <v>Monday</v>
      </c>
      <c r="M5251" t="str">
        <f t="shared" ref="M5251:M5314" si="658">TEXT(J5251,"dddd")</f>
        <v>Thursday</v>
      </c>
      <c r="N5251" s="5">
        <f t="shared" ref="N5251:N5314" si="659">B5251*K5251</f>
        <v>1085.52</v>
      </c>
      <c r="O5251">
        <f t="shared" ref="O5251:O5314" si="660">I5251-H5251</f>
        <v>6</v>
      </c>
      <c r="P5251">
        <f t="shared" ref="P5251:P5314" si="661">COUNTIF($C:$C,C5251)</f>
        <v>170</v>
      </c>
      <c r="Q5251" s="6">
        <f t="shared" ref="Q5251:Q5314" si="662">B5251</f>
        <v>361.84</v>
      </c>
      <c r="R5251">
        <f t="shared" ref="R5251:R5314" si="663">SUMIF($C:$C,C5251,$N:$N)</f>
        <v>115395.23899999999</v>
      </c>
    </row>
    <row r="5252" spans="1:18" x14ac:dyDescent="0.35">
      <c r="A5252" s="1">
        <v>5251</v>
      </c>
      <c r="B5252" s="7">
        <v>204.87</v>
      </c>
      <c r="C5252" s="1">
        <v>1251372</v>
      </c>
      <c r="D5252" s="1">
        <v>5085</v>
      </c>
      <c r="E5252">
        <v>3</v>
      </c>
      <c r="F5252" t="s">
        <v>7</v>
      </c>
      <c r="G5252" t="s">
        <v>9</v>
      </c>
      <c r="H5252" s="2">
        <v>42696</v>
      </c>
      <c r="I5252" s="2">
        <v>42706</v>
      </c>
      <c r="J5252" s="2">
        <v>42708</v>
      </c>
      <c r="K5252">
        <f t="shared" si="656"/>
        <v>2</v>
      </c>
      <c r="L5252" t="str">
        <f t="shared" si="657"/>
        <v>Friday</v>
      </c>
      <c r="M5252" t="str">
        <f t="shared" si="658"/>
        <v>Sunday</v>
      </c>
      <c r="N5252" s="5">
        <f t="shared" si="659"/>
        <v>409.74</v>
      </c>
      <c r="O5252">
        <f t="shared" si="660"/>
        <v>10</v>
      </c>
      <c r="P5252">
        <f t="shared" si="661"/>
        <v>864</v>
      </c>
      <c r="Q5252" s="6">
        <f t="shared" si="662"/>
        <v>204.87</v>
      </c>
      <c r="R5252">
        <f t="shared" si="663"/>
        <v>318046.55333333299</v>
      </c>
    </row>
    <row r="5253" spans="1:18" x14ac:dyDescent="0.35">
      <c r="A5253" s="1">
        <v>5252</v>
      </c>
      <c r="B5253" s="7">
        <v>406.14</v>
      </c>
      <c r="C5253" s="1">
        <v>925208</v>
      </c>
      <c r="D5253" s="1">
        <v>5085</v>
      </c>
      <c r="E5253">
        <v>4</v>
      </c>
      <c r="F5253" t="s">
        <v>7</v>
      </c>
      <c r="G5253" t="s">
        <v>8</v>
      </c>
      <c r="H5253" s="2">
        <v>42696</v>
      </c>
      <c r="I5253" s="2">
        <v>42705</v>
      </c>
      <c r="J5253" s="2">
        <v>42706</v>
      </c>
      <c r="K5253">
        <f t="shared" si="656"/>
        <v>1</v>
      </c>
      <c r="L5253" t="str">
        <f t="shared" si="657"/>
        <v>Thursday</v>
      </c>
      <c r="M5253" t="str">
        <f t="shared" si="658"/>
        <v>Friday</v>
      </c>
      <c r="N5253" s="5">
        <f t="shared" si="659"/>
        <v>406.14</v>
      </c>
      <c r="O5253">
        <f t="shared" si="660"/>
        <v>9</v>
      </c>
      <c r="P5253">
        <f t="shared" si="661"/>
        <v>170</v>
      </c>
      <c r="Q5253" s="6">
        <f t="shared" si="662"/>
        <v>406.14</v>
      </c>
      <c r="R5253">
        <f t="shared" si="663"/>
        <v>115395.23899999999</v>
      </c>
    </row>
    <row r="5254" spans="1:18" x14ac:dyDescent="0.35">
      <c r="A5254" s="1">
        <v>5253</v>
      </c>
      <c r="B5254" s="7">
        <v>209.8</v>
      </c>
      <c r="C5254" s="1">
        <v>2532202</v>
      </c>
      <c r="D5254" s="1">
        <v>5085</v>
      </c>
      <c r="E5254">
        <v>3</v>
      </c>
      <c r="F5254" t="s">
        <v>7</v>
      </c>
      <c r="G5254" t="s">
        <v>8</v>
      </c>
      <c r="H5254" s="2">
        <v>42696</v>
      </c>
      <c r="I5254" s="2">
        <v>42696</v>
      </c>
      <c r="J5254" s="2">
        <v>42697</v>
      </c>
      <c r="K5254">
        <f t="shared" si="656"/>
        <v>1</v>
      </c>
      <c r="L5254" t="str">
        <f t="shared" si="657"/>
        <v>Tuesday</v>
      </c>
      <c r="M5254" t="str">
        <f t="shared" si="658"/>
        <v>Wednesday</v>
      </c>
      <c r="N5254" s="5">
        <f t="shared" si="659"/>
        <v>209.8</v>
      </c>
      <c r="O5254">
        <f t="shared" si="660"/>
        <v>0</v>
      </c>
      <c r="P5254">
        <f t="shared" si="661"/>
        <v>117</v>
      </c>
      <c r="Q5254" s="6">
        <f t="shared" si="662"/>
        <v>209.8</v>
      </c>
      <c r="R5254">
        <f t="shared" si="663"/>
        <v>59456.773333333294</v>
      </c>
    </row>
    <row r="5255" spans="1:18" x14ac:dyDescent="0.35">
      <c r="A5255" s="1">
        <v>5254</v>
      </c>
      <c r="B5255" s="7">
        <v>477.04</v>
      </c>
      <c r="C5255" s="1">
        <v>925208</v>
      </c>
      <c r="D5255" s="1">
        <v>5085</v>
      </c>
      <c r="E5255">
        <v>4</v>
      </c>
      <c r="F5255" t="s">
        <v>7</v>
      </c>
      <c r="G5255" t="s">
        <v>8</v>
      </c>
      <c r="H5255" s="2">
        <v>42696</v>
      </c>
      <c r="I5255" s="2">
        <v>42700</v>
      </c>
      <c r="J5255" s="2">
        <v>42702</v>
      </c>
      <c r="K5255">
        <f t="shared" si="656"/>
        <v>2</v>
      </c>
      <c r="L5255" t="str">
        <f t="shared" si="657"/>
        <v>Saturday</v>
      </c>
      <c r="M5255" t="str">
        <f t="shared" si="658"/>
        <v>Monday</v>
      </c>
      <c r="N5255" s="5">
        <f t="shared" si="659"/>
        <v>954.08</v>
      </c>
      <c r="O5255">
        <f t="shared" si="660"/>
        <v>4</v>
      </c>
      <c r="P5255">
        <f t="shared" si="661"/>
        <v>170</v>
      </c>
      <c r="Q5255" s="6">
        <f t="shared" si="662"/>
        <v>477.04</v>
      </c>
      <c r="R5255">
        <f t="shared" si="663"/>
        <v>115395.23899999999</v>
      </c>
    </row>
    <row r="5256" spans="1:18" x14ac:dyDescent="0.35">
      <c r="A5256" s="1">
        <v>5255</v>
      </c>
      <c r="B5256" s="7">
        <v>153.82</v>
      </c>
      <c r="C5256" s="1">
        <v>2231812</v>
      </c>
      <c r="D5256" s="1">
        <v>5085</v>
      </c>
      <c r="E5256">
        <v>3.5</v>
      </c>
      <c r="F5256" t="s">
        <v>7</v>
      </c>
      <c r="G5256" t="s">
        <v>8</v>
      </c>
      <c r="H5256" s="2">
        <v>42696</v>
      </c>
      <c r="I5256" s="2">
        <v>42697</v>
      </c>
      <c r="J5256" s="2">
        <v>42699</v>
      </c>
      <c r="K5256">
        <f t="shared" si="656"/>
        <v>2</v>
      </c>
      <c r="L5256" t="str">
        <f t="shared" si="657"/>
        <v>Wednesday</v>
      </c>
      <c r="M5256" t="str">
        <f t="shared" si="658"/>
        <v>Friday</v>
      </c>
      <c r="N5256" s="5">
        <f t="shared" si="659"/>
        <v>307.64</v>
      </c>
      <c r="O5256">
        <f t="shared" si="660"/>
        <v>1</v>
      </c>
      <c r="P5256">
        <f t="shared" si="661"/>
        <v>429</v>
      </c>
      <c r="Q5256" s="6">
        <f t="shared" si="662"/>
        <v>153.82</v>
      </c>
      <c r="R5256">
        <f t="shared" si="663"/>
        <v>191622.45666666646</v>
      </c>
    </row>
    <row r="5257" spans="1:18" x14ac:dyDescent="0.35">
      <c r="A5257" s="1">
        <v>5256</v>
      </c>
      <c r="B5257" s="7">
        <v>170.96</v>
      </c>
      <c r="C5257" s="1">
        <v>2231812</v>
      </c>
      <c r="D5257" s="1">
        <v>5085</v>
      </c>
      <c r="E5257">
        <v>3.5</v>
      </c>
      <c r="F5257" t="s">
        <v>7</v>
      </c>
      <c r="G5257" t="s">
        <v>8</v>
      </c>
      <c r="H5257" s="2">
        <v>42696</v>
      </c>
      <c r="I5257" s="2">
        <v>42697</v>
      </c>
      <c r="J5257" s="2">
        <v>42699</v>
      </c>
      <c r="K5257">
        <f t="shared" si="656"/>
        <v>2</v>
      </c>
      <c r="L5257" t="str">
        <f t="shared" si="657"/>
        <v>Wednesday</v>
      </c>
      <c r="M5257" t="str">
        <f t="shared" si="658"/>
        <v>Friday</v>
      </c>
      <c r="N5257" s="5">
        <f t="shared" si="659"/>
        <v>341.92</v>
      </c>
      <c r="O5257">
        <f t="shared" si="660"/>
        <v>1</v>
      </c>
      <c r="P5257">
        <f t="shared" si="661"/>
        <v>429</v>
      </c>
      <c r="Q5257" s="6">
        <f t="shared" si="662"/>
        <v>170.96</v>
      </c>
      <c r="R5257">
        <f t="shared" si="663"/>
        <v>191622.45666666646</v>
      </c>
    </row>
    <row r="5258" spans="1:18" x14ac:dyDescent="0.35">
      <c r="A5258" s="1">
        <v>5257</v>
      </c>
      <c r="B5258" s="7">
        <v>539</v>
      </c>
      <c r="C5258" s="1">
        <v>1297496</v>
      </c>
      <c r="D5258" s="1">
        <v>5085</v>
      </c>
      <c r="E5258">
        <v>4</v>
      </c>
      <c r="F5258" t="s">
        <v>7</v>
      </c>
      <c r="G5258" t="s">
        <v>9</v>
      </c>
      <c r="H5258" s="2">
        <v>42696</v>
      </c>
      <c r="I5258" s="2">
        <v>42735</v>
      </c>
      <c r="J5258" s="2">
        <v>42737</v>
      </c>
      <c r="K5258">
        <f t="shared" si="656"/>
        <v>2</v>
      </c>
      <c r="L5258" t="str">
        <f t="shared" si="657"/>
        <v>Saturday</v>
      </c>
      <c r="M5258" t="str">
        <f t="shared" si="658"/>
        <v>Monday</v>
      </c>
      <c r="N5258" s="5">
        <f t="shared" si="659"/>
        <v>1078</v>
      </c>
      <c r="O5258">
        <f t="shared" si="660"/>
        <v>39</v>
      </c>
      <c r="P5258">
        <f t="shared" si="661"/>
        <v>167</v>
      </c>
      <c r="Q5258" s="6">
        <f t="shared" si="662"/>
        <v>539</v>
      </c>
      <c r="R5258">
        <f t="shared" si="663"/>
        <v>165730.38</v>
      </c>
    </row>
    <row r="5259" spans="1:18" x14ac:dyDescent="0.35">
      <c r="A5259" s="1">
        <v>5258</v>
      </c>
      <c r="B5259" s="7">
        <v>76.2</v>
      </c>
      <c r="C5259" s="1">
        <v>323470</v>
      </c>
      <c r="D5259" s="1">
        <v>5085</v>
      </c>
      <c r="E5259">
        <v>3</v>
      </c>
      <c r="F5259" t="s">
        <v>7</v>
      </c>
      <c r="G5259" t="s">
        <v>9</v>
      </c>
      <c r="H5259" s="2">
        <v>42696</v>
      </c>
      <c r="I5259" s="2">
        <v>42696</v>
      </c>
      <c r="J5259" s="2">
        <v>42697</v>
      </c>
      <c r="K5259">
        <f t="shared" si="656"/>
        <v>1</v>
      </c>
      <c r="L5259" t="str">
        <f t="shared" si="657"/>
        <v>Tuesday</v>
      </c>
      <c r="M5259" t="str">
        <f t="shared" si="658"/>
        <v>Wednesday</v>
      </c>
      <c r="N5259" s="5">
        <f t="shared" si="659"/>
        <v>76.2</v>
      </c>
      <c r="O5259">
        <f t="shared" si="660"/>
        <v>0</v>
      </c>
      <c r="P5259">
        <f t="shared" si="661"/>
        <v>258</v>
      </c>
      <c r="Q5259" s="6">
        <f t="shared" si="662"/>
        <v>76.2</v>
      </c>
      <c r="R5259">
        <f t="shared" si="663"/>
        <v>87618.52499999998</v>
      </c>
    </row>
    <row r="5260" spans="1:18" x14ac:dyDescent="0.35">
      <c r="A5260" s="1">
        <v>5259</v>
      </c>
      <c r="B5260" s="7">
        <v>304.8</v>
      </c>
      <c r="C5260" s="1">
        <v>1523294</v>
      </c>
      <c r="D5260" s="1">
        <v>5085</v>
      </c>
      <c r="E5260">
        <v>4</v>
      </c>
      <c r="F5260" t="s">
        <v>7</v>
      </c>
      <c r="G5260" t="s">
        <v>8</v>
      </c>
      <c r="H5260" s="2">
        <v>42696</v>
      </c>
      <c r="I5260" s="2">
        <v>42708</v>
      </c>
      <c r="J5260" s="2">
        <v>42710</v>
      </c>
      <c r="K5260">
        <f t="shared" si="656"/>
        <v>2</v>
      </c>
      <c r="L5260" t="str">
        <f t="shared" si="657"/>
        <v>Sunday</v>
      </c>
      <c r="M5260" t="str">
        <f t="shared" si="658"/>
        <v>Tuesday</v>
      </c>
      <c r="N5260" s="5">
        <f t="shared" si="659"/>
        <v>609.6</v>
      </c>
      <c r="O5260">
        <f t="shared" si="660"/>
        <v>12</v>
      </c>
      <c r="P5260">
        <f t="shared" si="661"/>
        <v>87</v>
      </c>
      <c r="Q5260" s="6">
        <f t="shared" si="662"/>
        <v>304.8</v>
      </c>
      <c r="R5260">
        <f t="shared" si="663"/>
        <v>76376.695000000022</v>
      </c>
    </row>
    <row r="5261" spans="1:18" x14ac:dyDescent="0.35">
      <c r="A5261" s="1">
        <v>5260</v>
      </c>
      <c r="B5261" s="7">
        <v>194.09</v>
      </c>
      <c r="C5261" s="1">
        <v>323470</v>
      </c>
      <c r="D5261" s="1">
        <v>5085</v>
      </c>
      <c r="E5261">
        <v>3</v>
      </c>
      <c r="F5261" t="s">
        <v>7</v>
      </c>
      <c r="G5261" t="s">
        <v>9</v>
      </c>
      <c r="H5261" s="2">
        <v>42696</v>
      </c>
      <c r="I5261" s="2">
        <v>42706</v>
      </c>
      <c r="J5261" s="2">
        <v>42708</v>
      </c>
      <c r="K5261">
        <f t="shared" si="656"/>
        <v>2</v>
      </c>
      <c r="L5261" t="str">
        <f t="shared" si="657"/>
        <v>Friday</v>
      </c>
      <c r="M5261" t="str">
        <f t="shared" si="658"/>
        <v>Sunday</v>
      </c>
      <c r="N5261" s="5">
        <f t="shared" si="659"/>
        <v>388.18</v>
      </c>
      <c r="O5261">
        <f t="shared" si="660"/>
        <v>10</v>
      </c>
      <c r="P5261">
        <f t="shared" si="661"/>
        <v>258</v>
      </c>
      <c r="Q5261" s="6">
        <f t="shared" si="662"/>
        <v>194.09</v>
      </c>
      <c r="R5261">
        <f t="shared" si="663"/>
        <v>87618.52499999998</v>
      </c>
    </row>
    <row r="5262" spans="1:18" x14ac:dyDescent="0.35">
      <c r="A5262" s="1">
        <v>5261</v>
      </c>
      <c r="B5262" s="7">
        <v>129.62</v>
      </c>
      <c r="C5262" s="1">
        <v>925208</v>
      </c>
      <c r="D5262" s="1">
        <v>5085</v>
      </c>
      <c r="E5262">
        <v>4</v>
      </c>
      <c r="F5262" t="s">
        <v>7</v>
      </c>
      <c r="G5262" t="s">
        <v>8</v>
      </c>
      <c r="H5262" s="2">
        <v>42696</v>
      </c>
      <c r="I5262" s="2">
        <v>42696</v>
      </c>
      <c r="J5262" s="2">
        <v>42697</v>
      </c>
      <c r="K5262">
        <f t="shared" si="656"/>
        <v>1</v>
      </c>
      <c r="L5262" t="str">
        <f t="shared" si="657"/>
        <v>Tuesday</v>
      </c>
      <c r="M5262" t="str">
        <f t="shared" si="658"/>
        <v>Wednesday</v>
      </c>
      <c r="N5262" s="5">
        <f t="shared" si="659"/>
        <v>129.62</v>
      </c>
      <c r="O5262">
        <f t="shared" si="660"/>
        <v>0</v>
      </c>
      <c r="P5262">
        <f t="shared" si="661"/>
        <v>170</v>
      </c>
      <c r="Q5262" s="6">
        <f t="shared" si="662"/>
        <v>129.62</v>
      </c>
      <c r="R5262">
        <f t="shared" si="663"/>
        <v>115395.23899999999</v>
      </c>
    </row>
    <row r="5263" spans="1:18" x14ac:dyDescent="0.35">
      <c r="A5263" s="1">
        <v>5262</v>
      </c>
      <c r="B5263" s="7">
        <v>77.48</v>
      </c>
      <c r="C5263" s="1">
        <v>323470</v>
      </c>
      <c r="D5263" s="1">
        <v>5085</v>
      </c>
      <c r="E5263">
        <v>3</v>
      </c>
      <c r="F5263" t="s">
        <v>7</v>
      </c>
      <c r="G5263" t="s">
        <v>9</v>
      </c>
      <c r="H5263" s="2">
        <v>42696</v>
      </c>
      <c r="I5263" s="2">
        <v>42702</v>
      </c>
      <c r="J5263" s="2">
        <v>42704</v>
      </c>
      <c r="K5263">
        <f t="shared" si="656"/>
        <v>2</v>
      </c>
      <c r="L5263" t="str">
        <f t="shared" si="657"/>
        <v>Monday</v>
      </c>
      <c r="M5263" t="str">
        <f t="shared" si="658"/>
        <v>Wednesday</v>
      </c>
      <c r="N5263" s="5">
        <f t="shared" si="659"/>
        <v>154.96</v>
      </c>
      <c r="O5263">
        <f t="shared" si="660"/>
        <v>6</v>
      </c>
      <c r="P5263">
        <f t="shared" si="661"/>
        <v>258</v>
      </c>
      <c r="Q5263" s="6">
        <f t="shared" si="662"/>
        <v>77.48</v>
      </c>
      <c r="R5263">
        <f t="shared" si="663"/>
        <v>87618.52499999998</v>
      </c>
    </row>
    <row r="5264" spans="1:18" x14ac:dyDescent="0.35">
      <c r="A5264" s="1">
        <v>5263</v>
      </c>
      <c r="B5264" s="7">
        <v>90</v>
      </c>
      <c r="C5264" s="1">
        <v>585676</v>
      </c>
      <c r="D5264" s="1">
        <v>5085</v>
      </c>
      <c r="E5264">
        <v>3.5</v>
      </c>
      <c r="F5264" t="s">
        <v>7</v>
      </c>
      <c r="G5264" t="s">
        <v>8</v>
      </c>
      <c r="H5264" s="2">
        <v>42696</v>
      </c>
      <c r="I5264" s="2">
        <v>42715</v>
      </c>
      <c r="J5264" s="2">
        <v>42716</v>
      </c>
      <c r="K5264">
        <f t="shared" si="656"/>
        <v>1</v>
      </c>
      <c r="L5264" t="str">
        <f t="shared" si="657"/>
        <v>Sunday</v>
      </c>
      <c r="M5264" t="str">
        <f t="shared" si="658"/>
        <v>Monday</v>
      </c>
      <c r="N5264" s="5">
        <f t="shared" si="659"/>
        <v>90</v>
      </c>
      <c r="O5264">
        <f t="shared" si="660"/>
        <v>19</v>
      </c>
      <c r="P5264">
        <f t="shared" si="661"/>
        <v>136</v>
      </c>
      <c r="Q5264" s="6">
        <f t="shared" si="662"/>
        <v>90</v>
      </c>
      <c r="R5264">
        <f t="shared" si="663"/>
        <v>53487.346666666599</v>
      </c>
    </row>
    <row r="5265" spans="1:18" x14ac:dyDescent="0.35">
      <c r="A5265" s="1">
        <v>5264</v>
      </c>
      <c r="B5265" s="7">
        <v>205.3</v>
      </c>
      <c r="C5265" s="1">
        <v>1251372</v>
      </c>
      <c r="D5265" s="1">
        <v>5085</v>
      </c>
      <c r="E5265">
        <v>3</v>
      </c>
      <c r="F5265" t="s">
        <v>7</v>
      </c>
      <c r="G5265" t="s">
        <v>9</v>
      </c>
      <c r="H5265" s="2">
        <v>42696</v>
      </c>
      <c r="I5265" s="2">
        <v>42705</v>
      </c>
      <c r="J5265" s="2">
        <v>42706</v>
      </c>
      <c r="K5265">
        <f t="shared" si="656"/>
        <v>1</v>
      </c>
      <c r="L5265" t="str">
        <f t="shared" si="657"/>
        <v>Thursday</v>
      </c>
      <c r="M5265" t="str">
        <f t="shared" si="658"/>
        <v>Friday</v>
      </c>
      <c r="N5265" s="5">
        <f t="shared" si="659"/>
        <v>205.3</v>
      </c>
      <c r="O5265">
        <f t="shared" si="660"/>
        <v>9</v>
      </c>
      <c r="P5265">
        <f t="shared" si="661"/>
        <v>864</v>
      </c>
      <c r="Q5265" s="6">
        <f t="shared" si="662"/>
        <v>205.3</v>
      </c>
      <c r="R5265">
        <f t="shared" si="663"/>
        <v>318046.55333333299</v>
      </c>
    </row>
    <row r="5266" spans="1:18" x14ac:dyDescent="0.35">
      <c r="A5266" s="1">
        <v>5265</v>
      </c>
      <c r="B5266" s="7">
        <v>188.18</v>
      </c>
      <c r="C5266" s="1">
        <v>1251372</v>
      </c>
      <c r="D5266" s="1">
        <v>5085</v>
      </c>
      <c r="E5266">
        <v>3</v>
      </c>
      <c r="F5266" t="s">
        <v>7</v>
      </c>
      <c r="G5266" t="s">
        <v>9</v>
      </c>
      <c r="H5266" s="2">
        <v>42696</v>
      </c>
      <c r="I5266" s="2">
        <v>42705</v>
      </c>
      <c r="J5266" s="2">
        <v>42706</v>
      </c>
      <c r="K5266">
        <f t="shared" si="656"/>
        <v>1</v>
      </c>
      <c r="L5266" t="str">
        <f t="shared" si="657"/>
        <v>Thursday</v>
      </c>
      <c r="M5266" t="str">
        <f t="shared" si="658"/>
        <v>Friday</v>
      </c>
      <c r="N5266" s="5">
        <f t="shared" si="659"/>
        <v>188.18</v>
      </c>
      <c r="O5266">
        <f t="shared" si="660"/>
        <v>9</v>
      </c>
      <c r="P5266">
        <f t="shared" si="661"/>
        <v>864</v>
      </c>
      <c r="Q5266" s="6">
        <f t="shared" si="662"/>
        <v>188.18</v>
      </c>
      <c r="R5266">
        <f t="shared" si="663"/>
        <v>318046.55333333299</v>
      </c>
    </row>
    <row r="5267" spans="1:18" x14ac:dyDescent="0.35">
      <c r="A5267" s="1">
        <v>5266</v>
      </c>
      <c r="B5267" s="7">
        <v>250.2</v>
      </c>
      <c r="C5267" s="1">
        <v>330560</v>
      </c>
      <c r="D5267" s="1">
        <v>5085</v>
      </c>
      <c r="E5267">
        <v>3</v>
      </c>
      <c r="F5267" t="s">
        <v>7</v>
      </c>
      <c r="G5267" t="s">
        <v>8</v>
      </c>
      <c r="H5267" s="2">
        <v>42696</v>
      </c>
      <c r="I5267" s="2">
        <v>42721</v>
      </c>
      <c r="J5267" s="2">
        <v>42722</v>
      </c>
      <c r="K5267">
        <f t="shared" si="656"/>
        <v>1</v>
      </c>
      <c r="L5267" t="str">
        <f t="shared" si="657"/>
        <v>Saturday</v>
      </c>
      <c r="M5267" t="str">
        <f t="shared" si="658"/>
        <v>Sunday</v>
      </c>
      <c r="N5267" s="5">
        <f t="shared" si="659"/>
        <v>250.2</v>
      </c>
      <c r="O5267">
        <f t="shared" si="660"/>
        <v>25</v>
      </c>
      <c r="P5267">
        <f t="shared" si="661"/>
        <v>177</v>
      </c>
      <c r="Q5267" s="6">
        <f t="shared" si="662"/>
        <v>250.2</v>
      </c>
      <c r="R5267">
        <f t="shared" si="663"/>
        <v>54755.37999999991</v>
      </c>
    </row>
    <row r="5268" spans="1:18" x14ac:dyDescent="0.35">
      <c r="A5268" s="1">
        <v>5267</v>
      </c>
      <c r="B5268" s="7">
        <v>193.3</v>
      </c>
      <c r="C5268" s="1">
        <v>323470</v>
      </c>
      <c r="D5268" s="1">
        <v>5085</v>
      </c>
      <c r="E5268">
        <v>3</v>
      </c>
      <c r="F5268" t="s">
        <v>7</v>
      </c>
      <c r="G5268" t="s">
        <v>9</v>
      </c>
      <c r="H5268" s="2">
        <v>42696</v>
      </c>
      <c r="I5268" s="2">
        <v>42706</v>
      </c>
      <c r="J5268" s="2">
        <v>42707</v>
      </c>
      <c r="K5268">
        <f t="shared" si="656"/>
        <v>1</v>
      </c>
      <c r="L5268" t="str">
        <f t="shared" si="657"/>
        <v>Friday</v>
      </c>
      <c r="M5268" t="str">
        <f t="shared" si="658"/>
        <v>Saturday</v>
      </c>
      <c r="N5268" s="5">
        <f t="shared" si="659"/>
        <v>193.3</v>
      </c>
      <c r="O5268">
        <f t="shared" si="660"/>
        <v>10</v>
      </c>
      <c r="P5268">
        <f t="shared" si="661"/>
        <v>258</v>
      </c>
      <c r="Q5268" s="6">
        <f t="shared" si="662"/>
        <v>193.3</v>
      </c>
      <c r="R5268">
        <f t="shared" si="663"/>
        <v>87618.52499999998</v>
      </c>
    </row>
    <row r="5269" spans="1:18" x14ac:dyDescent="0.35">
      <c r="A5269" s="1">
        <v>5268</v>
      </c>
      <c r="B5269" s="7">
        <v>53.66</v>
      </c>
      <c r="C5269" s="1">
        <v>2312204</v>
      </c>
      <c r="D5269" s="1">
        <v>5085</v>
      </c>
      <c r="E5269">
        <v>3</v>
      </c>
      <c r="F5269" t="s">
        <v>7</v>
      </c>
      <c r="G5269" t="s">
        <v>8</v>
      </c>
      <c r="H5269" s="2">
        <v>42696</v>
      </c>
      <c r="I5269" s="2">
        <v>42706</v>
      </c>
      <c r="J5269" s="2">
        <v>42707</v>
      </c>
      <c r="K5269">
        <f t="shared" si="656"/>
        <v>1</v>
      </c>
      <c r="L5269" t="str">
        <f t="shared" si="657"/>
        <v>Friday</v>
      </c>
      <c r="M5269" t="str">
        <f t="shared" si="658"/>
        <v>Saturday</v>
      </c>
      <c r="N5269" s="5">
        <f t="shared" si="659"/>
        <v>53.66</v>
      </c>
      <c r="O5269">
        <f t="shared" si="660"/>
        <v>10</v>
      </c>
      <c r="P5269">
        <f t="shared" si="661"/>
        <v>214</v>
      </c>
      <c r="Q5269" s="6">
        <f t="shared" si="662"/>
        <v>53.66</v>
      </c>
      <c r="R5269">
        <f t="shared" si="663"/>
        <v>26727.149999999991</v>
      </c>
    </row>
    <row r="5270" spans="1:18" x14ac:dyDescent="0.35">
      <c r="A5270" s="1">
        <v>5269</v>
      </c>
      <c r="B5270" s="7">
        <v>46.12</v>
      </c>
      <c r="C5270" s="1">
        <v>2367498</v>
      </c>
      <c r="D5270" s="1">
        <v>5085</v>
      </c>
      <c r="E5270">
        <v>1</v>
      </c>
      <c r="F5270" t="s">
        <v>11</v>
      </c>
      <c r="G5270" t="s">
        <v>9</v>
      </c>
      <c r="H5270" s="2">
        <v>42696</v>
      </c>
      <c r="I5270" s="2">
        <v>42696</v>
      </c>
      <c r="J5270" s="2">
        <v>42697</v>
      </c>
      <c r="K5270">
        <f t="shared" si="656"/>
        <v>1</v>
      </c>
      <c r="L5270" t="str">
        <f t="shared" si="657"/>
        <v>Tuesday</v>
      </c>
      <c r="M5270" t="str">
        <f t="shared" si="658"/>
        <v>Wednesday</v>
      </c>
      <c r="N5270" s="5">
        <f t="shared" si="659"/>
        <v>46.12</v>
      </c>
      <c r="O5270">
        <f t="shared" si="660"/>
        <v>0</v>
      </c>
      <c r="P5270">
        <f t="shared" si="661"/>
        <v>63</v>
      </c>
      <c r="Q5270" s="6">
        <f t="shared" si="662"/>
        <v>46.12</v>
      </c>
      <c r="R5270">
        <f t="shared" si="663"/>
        <v>7939.840000000002</v>
      </c>
    </row>
    <row r="5271" spans="1:18" x14ac:dyDescent="0.35">
      <c r="A5271" s="1">
        <v>5270</v>
      </c>
      <c r="B5271" s="7">
        <v>165.16</v>
      </c>
      <c r="C5271" s="1">
        <v>525780</v>
      </c>
      <c r="D5271" s="1">
        <v>5085</v>
      </c>
      <c r="E5271">
        <v>3</v>
      </c>
      <c r="F5271" t="s">
        <v>7</v>
      </c>
      <c r="G5271" t="s">
        <v>9</v>
      </c>
      <c r="H5271" s="2">
        <v>42696</v>
      </c>
      <c r="I5271" s="2">
        <v>42719</v>
      </c>
      <c r="J5271" s="2">
        <v>42721</v>
      </c>
      <c r="K5271">
        <f t="shared" si="656"/>
        <v>2</v>
      </c>
      <c r="L5271" t="str">
        <f t="shared" si="657"/>
        <v>Thursday</v>
      </c>
      <c r="M5271" t="str">
        <f t="shared" si="658"/>
        <v>Saturday</v>
      </c>
      <c r="N5271" s="5">
        <f t="shared" si="659"/>
        <v>330.32</v>
      </c>
      <c r="O5271">
        <f t="shared" si="660"/>
        <v>23</v>
      </c>
      <c r="P5271">
        <f t="shared" si="661"/>
        <v>30</v>
      </c>
      <c r="Q5271" s="6">
        <f t="shared" si="662"/>
        <v>165.16</v>
      </c>
      <c r="R5271">
        <f t="shared" si="663"/>
        <v>7127.5799999999917</v>
      </c>
    </row>
    <row r="5272" spans="1:18" x14ac:dyDescent="0.35">
      <c r="A5272" s="1">
        <v>5271</v>
      </c>
      <c r="B5272" s="7">
        <v>117.38</v>
      </c>
      <c r="C5272" s="1">
        <v>178860</v>
      </c>
      <c r="D5272" s="1">
        <v>5085</v>
      </c>
      <c r="E5272">
        <v>3</v>
      </c>
      <c r="F5272" t="s">
        <v>7</v>
      </c>
      <c r="G5272" t="s">
        <v>9</v>
      </c>
      <c r="H5272" s="2">
        <v>42696</v>
      </c>
      <c r="I5272" s="2">
        <v>42696</v>
      </c>
      <c r="J5272" s="2">
        <v>42697</v>
      </c>
      <c r="K5272">
        <f t="shared" si="656"/>
        <v>1</v>
      </c>
      <c r="L5272" t="str">
        <f t="shared" si="657"/>
        <v>Tuesday</v>
      </c>
      <c r="M5272" t="str">
        <f t="shared" si="658"/>
        <v>Wednesday</v>
      </c>
      <c r="N5272" s="5">
        <f t="shared" si="659"/>
        <v>117.38</v>
      </c>
      <c r="O5272">
        <f t="shared" si="660"/>
        <v>0</v>
      </c>
      <c r="P5272">
        <f t="shared" si="661"/>
        <v>112</v>
      </c>
      <c r="Q5272" s="6">
        <f t="shared" si="662"/>
        <v>117.38</v>
      </c>
      <c r="R5272">
        <f t="shared" si="663"/>
        <v>71981.63999999997</v>
      </c>
    </row>
    <row r="5273" spans="1:18" x14ac:dyDescent="0.35">
      <c r="A5273" s="1">
        <v>5272</v>
      </c>
      <c r="B5273" s="7">
        <v>117.76</v>
      </c>
      <c r="C5273" s="1">
        <v>131614</v>
      </c>
      <c r="D5273" s="1">
        <v>5085</v>
      </c>
      <c r="E5273">
        <v>3</v>
      </c>
      <c r="F5273" t="s">
        <v>7</v>
      </c>
      <c r="G5273" t="s">
        <v>9</v>
      </c>
      <c r="H5273" s="2">
        <v>42696</v>
      </c>
      <c r="I5273" s="2">
        <v>42709</v>
      </c>
      <c r="J5273" s="2">
        <v>42710</v>
      </c>
      <c r="K5273">
        <f t="shared" si="656"/>
        <v>1</v>
      </c>
      <c r="L5273" t="str">
        <f t="shared" si="657"/>
        <v>Monday</v>
      </c>
      <c r="M5273" t="str">
        <f t="shared" si="658"/>
        <v>Tuesday</v>
      </c>
      <c r="N5273" s="5">
        <f t="shared" si="659"/>
        <v>117.76</v>
      </c>
      <c r="O5273">
        <f t="shared" si="660"/>
        <v>13</v>
      </c>
      <c r="P5273">
        <f t="shared" si="661"/>
        <v>49</v>
      </c>
      <c r="Q5273" s="6">
        <f t="shared" si="662"/>
        <v>117.76</v>
      </c>
      <c r="R5273">
        <f t="shared" si="663"/>
        <v>14790.029999999997</v>
      </c>
    </row>
    <row r="5274" spans="1:18" x14ac:dyDescent="0.35">
      <c r="A5274" s="1">
        <v>5273</v>
      </c>
      <c r="B5274" s="7">
        <v>216.02</v>
      </c>
      <c r="C5274" s="1">
        <v>100188</v>
      </c>
      <c r="D5274" s="1">
        <v>5085</v>
      </c>
      <c r="E5274">
        <v>5</v>
      </c>
      <c r="F5274" t="s">
        <v>7</v>
      </c>
      <c r="G5274" t="s">
        <v>8</v>
      </c>
      <c r="H5274" s="2">
        <v>42696</v>
      </c>
      <c r="I5274" s="2">
        <v>42705</v>
      </c>
      <c r="J5274" s="2">
        <v>42706</v>
      </c>
      <c r="K5274">
        <f t="shared" si="656"/>
        <v>1</v>
      </c>
      <c r="L5274" t="str">
        <f t="shared" si="657"/>
        <v>Thursday</v>
      </c>
      <c r="M5274" t="str">
        <f t="shared" si="658"/>
        <v>Friday</v>
      </c>
      <c r="N5274" s="5">
        <f t="shared" si="659"/>
        <v>216.02</v>
      </c>
      <c r="O5274">
        <f t="shared" si="660"/>
        <v>9</v>
      </c>
      <c r="P5274">
        <f t="shared" si="661"/>
        <v>220</v>
      </c>
      <c r="Q5274" s="6">
        <f t="shared" si="662"/>
        <v>216.02</v>
      </c>
      <c r="R5274">
        <f t="shared" si="663"/>
        <v>192277.17999999991</v>
      </c>
    </row>
    <row r="5275" spans="1:18" x14ac:dyDescent="0.35">
      <c r="A5275" s="1">
        <v>5274</v>
      </c>
      <c r="B5275" s="7">
        <v>205.22</v>
      </c>
      <c r="C5275" s="1">
        <v>1251372</v>
      </c>
      <c r="D5275" s="1">
        <v>5085</v>
      </c>
      <c r="E5275">
        <v>3</v>
      </c>
      <c r="F5275" t="s">
        <v>7</v>
      </c>
      <c r="G5275" t="s">
        <v>9</v>
      </c>
      <c r="H5275" s="2">
        <v>42696</v>
      </c>
      <c r="I5275" s="2">
        <v>42712</v>
      </c>
      <c r="J5275" s="2">
        <v>42715</v>
      </c>
      <c r="K5275">
        <f t="shared" si="656"/>
        <v>3</v>
      </c>
      <c r="L5275" t="str">
        <f t="shared" si="657"/>
        <v>Thursday</v>
      </c>
      <c r="M5275" t="str">
        <f t="shared" si="658"/>
        <v>Sunday</v>
      </c>
      <c r="N5275" s="5">
        <f t="shared" si="659"/>
        <v>615.66</v>
      </c>
      <c r="O5275">
        <f t="shared" si="660"/>
        <v>16</v>
      </c>
      <c r="P5275">
        <f t="shared" si="661"/>
        <v>864</v>
      </c>
      <c r="Q5275" s="6">
        <f t="shared" si="662"/>
        <v>205.22</v>
      </c>
      <c r="R5275">
        <f t="shared" si="663"/>
        <v>318046.55333333299</v>
      </c>
    </row>
    <row r="5276" spans="1:18" x14ac:dyDescent="0.35">
      <c r="A5276" s="1">
        <v>5275</v>
      </c>
      <c r="B5276" s="7">
        <v>269.26</v>
      </c>
      <c r="C5276" s="1">
        <v>815734</v>
      </c>
      <c r="D5276" s="1">
        <v>5085</v>
      </c>
      <c r="E5276">
        <v>3.5</v>
      </c>
      <c r="F5276" t="s">
        <v>7</v>
      </c>
      <c r="G5276" t="s">
        <v>8</v>
      </c>
      <c r="H5276" s="2">
        <v>42696</v>
      </c>
      <c r="I5276" s="2">
        <v>42706</v>
      </c>
      <c r="J5276" s="2">
        <v>42708</v>
      </c>
      <c r="K5276">
        <f t="shared" si="656"/>
        <v>2</v>
      </c>
      <c r="L5276" t="str">
        <f t="shared" si="657"/>
        <v>Friday</v>
      </c>
      <c r="M5276" t="str">
        <f t="shared" si="658"/>
        <v>Sunday</v>
      </c>
      <c r="N5276" s="5">
        <f t="shared" si="659"/>
        <v>538.52</v>
      </c>
      <c r="O5276">
        <f t="shared" si="660"/>
        <v>10</v>
      </c>
      <c r="P5276">
        <f t="shared" si="661"/>
        <v>124</v>
      </c>
      <c r="Q5276" s="6">
        <f t="shared" si="662"/>
        <v>269.26</v>
      </c>
      <c r="R5276">
        <f t="shared" si="663"/>
        <v>66999.579999999958</v>
      </c>
    </row>
    <row r="5277" spans="1:18" x14ac:dyDescent="0.35">
      <c r="A5277" s="1">
        <v>5276</v>
      </c>
      <c r="B5277" s="7">
        <v>321.27999999999997</v>
      </c>
      <c r="C5277" s="1">
        <v>1005474</v>
      </c>
      <c r="D5277" s="1">
        <v>5085</v>
      </c>
      <c r="E5277">
        <v>4</v>
      </c>
      <c r="F5277" t="s">
        <v>7</v>
      </c>
      <c r="G5277" t="s">
        <v>8</v>
      </c>
      <c r="H5277" s="2">
        <v>42696</v>
      </c>
      <c r="I5277" s="2">
        <v>42718</v>
      </c>
      <c r="J5277" s="2">
        <v>42720</v>
      </c>
      <c r="K5277">
        <f t="shared" si="656"/>
        <v>2</v>
      </c>
      <c r="L5277" t="str">
        <f t="shared" si="657"/>
        <v>Wednesday</v>
      </c>
      <c r="M5277" t="str">
        <f t="shared" si="658"/>
        <v>Friday</v>
      </c>
      <c r="N5277" s="5">
        <f t="shared" si="659"/>
        <v>642.55999999999995</v>
      </c>
      <c r="O5277">
        <f t="shared" si="660"/>
        <v>22</v>
      </c>
      <c r="P5277">
        <f t="shared" si="661"/>
        <v>197</v>
      </c>
      <c r="Q5277" s="6">
        <f t="shared" si="662"/>
        <v>321.27999999999997</v>
      </c>
      <c r="R5277">
        <f t="shared" si="663"/>
        <v>159877.92099999997</v>
      </c>
    </row>
    <row r="5278" spans="1:18" x14ac:dyDescent="0.35">
      <c r="A5278" s="1">
        <v>5277</v>
      </c>
      <c r="B5278" s="7">
        <v>180.02</v>
      </c>
      <c r="C5278" s="1">
        <v>178860</v>
      </c>
      <c r="D5278" s="1">
        <v>5085</v>
      </c>
      <c r="E5278">
        <v>3</v>
      </c>
      <c r="F5278" t="s">
        <v>7</v>
      </c>
      <c r="G5278" t="s">
        <v>9</v>
      </c>
      <c r="H5278" s="2">
        <v>42696</v>
      </c>
      <c r="I5278" s="2">
        <v>42701</v>
      </c>
      <c r="J5278" s="2">
        <v>42702</v>
      </c>
      <c r="K5278">
        <f t="shared" si="656"/>
        <v>1</v>
      </c>
      <c r="L5278" t="str">
        <f t="shared" si="657"/>
        <v>Sunday</v>
      </c>
      <c r="M5278" t="str">
        <f t="shared" si="658"/>
        <v>Monday</v>
      </c>
      <c r="N5278" s="5">
        <f t="shared" si="659"/>
        <v>180.02</v>
      </c>
      <c r="O5278">
        <f t="shared" si="660"/>
        <v>5</v>
      </c>
      <c r="P5278">
        <f t="shared" si="661"/>
        <v>112</v>
      </c>
      <c r="Q5278" s="6">
        <f t="shared" si="662"/>
        <v>180.02</v>
      </c>
      <c r="R5278">
        <f t="shared" si="663"/>
        <v>71981.63999999997</v>
      </c>
    </row>
    <row r="5279" spans="1:18" x14ac:dyDescent="0.35">
      <c r="A5279" s="1">
        <v>5278</v>
      </c>
      <c r="B5279" s="7">
        <v>49.46</v>
      </c>
      <c r="C5279" s="1">
        <v>1372596</v>
      </c>
      <c r="D5279" s="1">
        <v>5085</v>
      </c>
      <c r="E5279">
        <v>1</v>
      </c>
      <c r="F5279" t="s">
        <v>12</v>
      </c>
      <c r="G5279" t="s">
        <v>9</v>
      </c>
      <c r="H5279" s="2">
        <v>42696</v>
      </c>
      <c r="I5279" s="2">
        <v>42733</v>
      </c>
      <c r="J5279" s="2">
        <v>42734</v>
      </c>
      <c r="K5279">
        <f t="shared" si="656"/>
        <v>1</v>
      </c>
      <c r="L5279" t="str">
        <f t="shared" si="657"/>
        <v>Thursday</v>
      </c>
      <c r="M5279" t="str">
        <f t="shared" si="658"/>
        <v>Friday</v>
      </c>
      <c r="N5279" s="5">
        <f t="shared" si="659"/>
        <v>49.46</v>
      </c>
      <c r="O5279">
        <f t="shared" si="660"/>
        <v>37</v>
      </c>
      <c r="P5279">
        <f t="shared" si="661"/>
        <v>332</v>
      </c>
      <c r="Q5279" s="6">
        <f t="shared" si="662"/>
        <v>49.46</v>
      </c>
      <c r="R5279">
        <f t="shared" si="663"/>
        <v>31517.833333333303</v>
      </c>
    </row>
    <row r="5280" spans="1:18" x14ac:dyDescent="0.35">
      <c r="A5280" s="1">
        <v>5279</v>
      </c>
      <c r="B5280" s="7">
        <v>197.96</v>
      </c>
      <c r="C5280" s="1">
        <v>1251372</v>
      </c>
      <c r="D5280" s="1">
        <v>5085</v>
      </c>
      <c r="E5280">
        <v>3</v>
      </c>
      <c r="F5280" t="s">
        <v>7</v>
      </c>
      <c r="G5280" t="s">
        <v>9</v>
      </c>
      <c r="H5280" s="2">
        <v>42696</v>
      </c>
      <c r="I5280" s="2">
        <v>42731</v>
      </c>
      <c r="J5280" s="2">
        <v>42732</v>
      </c>
      <c r="K5280">
        <f t="shared" si="656"/>
        <v>1</v>
      </c>
      <c r="L5280" t="str">
        <f t="shared" si="657"/>
        <v>Tuesday</v>
      </c>
      <c r="M5280" t="str">
        <f t="shared" si="658"/>
        <v>Wednesday</v>
      </c>
      <c r="N5280" s="5">
        <f t="shared" si="659"/>
        <v>197.96</v>
      </c>
      <c r="O5280">
        <f t="shared" si="660"/>
        <v>35</v>
      </c>
      <c r="P5280">
        <f t="shared" si="661"/>
        <v>864</v>
      </c>
      <c r="Q5280" s="6">
        <f t="shared" si="662"/>
        <v>197.96</v>
      </c>
      <c r="R5280">
        <f t="shared" si="663"/>
        <v>318046.55333333299</v>
      </c>
    </row>
    <row r="5281" spans="1:18" x14ac:dyDescent="0.35">
      <c r="A5281" s="1">
        <v>5280</v>
      </c>
      <c r="B5281" s="7">
        <v>100.46</v>
      </c>
      <c r="C5281" s="1">
        <v>323470</v>
      </c>
      <c r="D5281" s="1">
        <v>5085</v>
      </c>
      <c r="E5281">
        <v>3</v>
      </c>
      <c r="F5281" t="s">
        <v>7</v>
      </c>
      <c r="G5281" t="s">
        <v>9</v>
      </c>
      <c r="H5281" s="2">
        <v>42696</v>
      </c>
      <c r="I5281" s="2">
        <v>42703</v>
      </c>
      <c r="J5281" s="2">
        <v>42706</v>
      </c>
      <c r="K5281">
        <f t="shared" si="656"/>
        <v>3</v>
      </c>
      <c r="L5281" t="str">
        <f t="shared" si="657"/>
        <v>Tuesday</v>
      </c>
      <c r="M5281" t="str">
        <f t="shared" si="658"/>
        <v>Friday</v>
      </c>
      <c r="N5281" s="5">
        <f t="shared" si="659"/>
        <v>301.38</v>
      </c>
      <c r="O5281">
        <f t="shared" si="660"/>
        <v>7</v>
      </c>
      <c r="P5281">
        <f t="shared" si="661"/>
        <v>258</v>
      </c>
      <c r="Q5281" s="6">
        <f t="shared" si="662"/>
        <v>100.46</v>
      </c>
      <c r="R5281">
        <f t="shared" si="663"/>
        <v>87618.52499999998</v>
      </c>
    </row>
    <row r="5282" spans="1:18" x14ac:dyDescent="0.35">
      <c r="A5282" s="1">
        <v>5281</v>
      </c>
      <c r="B5282" s="7">
        <v>235.1</v>
      </c>
      <c r="C5282" s="1">
        <v>563268</v>
      </c>
      <c r="D5282" s="1">
        <v>5085</v>
      </c>
      <c r="E5282">
        <v>3</v>
      </c>
      <c r="F5282" t="s">
        <v>7</v>
      </c>
      <c r="G5282" t="s">
        <v>8</v>
      </c>
      <c r="H5282" s="2">
        <v>42696</v>
      </c>
      <c r="I5282" s="2">
        <v>42734</v>
      </c>
      <c r="J5282" s="2">
        <v>42735</v>
      </c>
      <c r="K5282">
        <f t="shared" si="656"/>
        <v>1</v>
      </c>
      <c r="L5282" t="str">
        <f t="shared" si="657"/>
        <v>Friday</v>
      </c>
      <c r="M5282" t="str">
        <f t="shared" si="658"/>
        <v>Saturday</v>
      </c>
      <c r="N5282" s="5">
        <f t="shared" si="659"/>
        <v>235.1</v>
      </c>
      <c r="O5282">
        <f t="shared" si="660"/>
        <v>38</v>
      </c>
      <c r="P5282">
        <f t="shared" si="661"/>
        <v>140</v>
      </c>
      <c r="Q5282" s="6">
        <f t="shared" si="662"/>
        <v>235.1</v>
      </c>
      <c r="R5282">
        <f t="shared" si="663"/>
        <v>53323.959999999985</v>
      </c>
    </row>
    <row r="5283" spans="1:18" x14ac:dyDescent="0.35">
      <c r="A5283" s="1">
        <v>5282</v>
      </c>
      <c r="B5283" s="7">
        <v>128.26</v>
      </c>
      <c r="C5283" s="1">
        <v>2238974</v>
      </c>
      <c r="D5283" s="1">
        <v>5085</v>
      </c>
      <c r="E5283">
        <v>3</v>
      </c>
      <c r="F5283" t="s">
        <v>7</v>
      </c>
      <c r="G5283" t="s">
        <v>8</v>
      </c>
      <c r="H5283" s="2">
        <v>42696</v>
      </c>
      <c r="I5283" s="2">
        <v>42697</v>
      </c>
      <c r="J5283" s="2">
        <v>42698</v>
      </c>
      <c r="K5283">
        <f t="shared" si="656"/>
        <v>1</v>
      </c>
      <c r="L5283" t="str">
        <f t="shared" si="657"/>
        <v>Wednesday</v>
      </c>
      <c r="M5283" t="str">
        <f t="shared" si="658"/>
        <v>Thursday</v>
      </c>
      <c r="N5283" s="5">
        <f t="shared" si="659"/>
        <v>128.26</v>
      </c>
      <c r="O5283">
        <f t="shared" si="660"/>
        <v>1</v>
      </c>
      <c r="P5283">
        <f t="shared" si="661"/>
        <v>43</v>
      </c>
      <c r="Q5283" s="6">
        <f t="shared" si="662"/>
        <v>128.26</v>
      </c>
      <c r="R5283">
        <f t="shared" si="663"/>
        <v>14949.053333333326</v>
      </c>
    </row>
    <row r="5284" spans="1:18" x14ac:dyDescent="0.35">
      <c r="A5284" s="1">
        <v>5283</v>
      </c>
      <c r="B5284" s="7">
        <v>222.42</v>
      </c>
      <c r="C5284" s="1">
        <v>1251372</v>
      </c>
      <c r="D5284" s="1">
        <v>5085</v>
      </c>
      <c r="E5284">
        <v>3</v>
      </c>
      <c r="F5284" t="s">
        <v>7</v>
      </c>
      <c r="G5284" t="s">
        <v>9</v>
      </c>
      <c r="H5284" s="2">
        <v>42696</v>
      </c>
      <c r="I5284" s="2">
        <v>42733</v>
      </c>
      <c r="J5284" s="2">
        <v>42735</v>
      </c>
      <c r="K5284">
        <f t="shared" si="656"/>
        <v>2</v>
      </c>
      <c r="L5284" t="str">
        <f t="shared" si="657"/>
        <v>Thursday</v>
      </c>
      <c r="M5284" t="str">
        <f t="shared" si="658"/>
        <v>Saturday</v>
      </c>
      <c r="N5284" s="5">
        <f t="shared" si="659"/>
        <v>444.84</v>
      </c>
      <c r="O5284">
        <f t="shared" si="660"/>
        <v>37</v>
      </c>
      <c r="P5284">
        <f t="shared" si="661"/>
        <v>864</v>
      </c>
      <c r="Q5284" s="6">
        <f t="shared" si="662"/>
        <v>222.42</v>
      </c>
      <c r="R5284">
        <f t="shared" si="663"/>
        <v>318046.55333333299</v>
      </c>
    </row>
    <row r="5285" spans="1:18" x14ac:dyDescent="0.35">
      <c r="A5285" s="1">
        <v>5284</v>
      </c>
      <c r="B5285" s="7">
        <v>98.56</v>
      </c>
      <c r="C5285" s="1">
        <v>323470</v>
      </c>
      <c r="D5285" s="1">
        <v>5085</v>
      </c>
      <c r="E5285">
        <v>3</v>
      </c>
      <c r="F5285" t="s">
        <v>7</v>
      </c>
      <c r="G5285" t="s">
        <v>9</v>
      </c>
      <c r="H5285" s="2">
        <v>42696</v>
      </c>
      <c r="I5285" s="2">
        <v>42697</v>
      </c>
      <c r="J5285" s="2">
        <v>42698</v>
      </c>
      <c r="K5285">
        <f t="shared" si="656"/>
        <v>1</v>
      </c>
      <c r="L5285" t="str">
        <f t="shared" si="657"/>
        <v>Wednesday</v>
      </c>
      <c r="M5285" t="str">
        <f t="shared" si="658"/>
        <v>Thursday</v>
      </c>
      <c r="N5285" s="5">
        <f t="shared" si="659"/>
        <v>98.56</v>
      </c>
      <c r="O5285">
        <f t="shared" si="660"/>
        <v>1</v>
      </c>
      <c r="P5285">
        <f t="shared" si="661"/>
        <v>258</v>
      </c>
      <c r="Q5285" s="6">
        <f t="shared" si="662"/>
        <v>98.56</v>
      </c>
      <c r="R5285">
        <f t="shared" si="663"/>
        <v>87618.52499999998</v>
      </c>
    </row>
    <row r="5286" spans="1:18" x14ac:dyDescent="0.35">
      <c r="A5286" s="1">
        <v>5285</v>
      </c>
      <c r="B5286" s="7">
        <v>96.4</v>
      </c>
      <c r="C5286" s="1">
        <v>323470</v>
      </c>
      <c r="D5286" s="1">
        <v>5085</v>
      </c>
      <c r="E5286">
        <v>3</v>
      </c>
      <c r="F5286" t="s">
        <v>7</v>
      </c>
      <c r="G5286" t="s">
        <v>9</v>
      </c>
      <c r="H5286" s="2">
        <v>42696</v>
      </c>
      <c r="I5286" s="2">
        <v>42705</v>
      </c>
      <c r="J5286" s="2">
        <v>42706</v>
      </c>
      <c r="K5286">
        <f t="shared" si="656"/>
        <v>1</v>
      </c>
      <c r="L5286" t="str">
        <f t="shared" si="657"/>
        <v>Thursday</v>
      </c>
      <c r="M5286" t="str">
        <f t="shared" si="658"/>
        <v>Friday</v>
      </c>
      <c r="N5286" s="5">
        <f t="shared" si="659"/>
        <v>96.4</v>
      </c>
      <c r="O5286">
        <f t="shared" si="660"/>
        <v>9</v>
      </c>
      <c r="P5286">
        <f t="shared" si="661"/>
        <v>258</v>
      </c>
      <c r="Q5286" s="6">
        <f t="shared" si="662"/>
        <v>96.4</v>
      </c>
      <c r="R5286">
        <f t="shared" si="663"/>
        <v>87618.52499999998</v>
      </c>
    </row>
    <row r="5287" spans="1:18" x14ac:dyDescent="0.35">
      <c r="A5287" s="1">
        <v>5286</v>
      </c>
      <c r="B5287" s="7">
        <v>321.02</v>
      </c>
      <c r="C5287" s="1">
        <v>815734</v>
      </c>
      <c r="D5287" s="1">
        <v>5085</v>
      </c>
      <c r="E5287">
        <v>3.5</v>
      </c>
      <c r="F5287" t="s">
        <v>7</v>
      </c>
      <c r="G5287" t="s">
        <v>8</v>
      </c>
      <c r="H5287" s="2">
        <v>42696</v>
      </c>
      <c r="I5287" s="2">
        <v>42714</v>
      </c>
      <c r="J5287" s="2">
        <v>42715</v>
      </c>
      <c r="K5287">
        <f t="shared" si="656"/>
        <v>1</v>
      </c>
      <c r="L5287" t="str">
        <f t="shared" si="657"/>
        <v>Saturday</v>
      </c>
      <c r="M5287" t="str">
        <f t="shared" si="658"/>
        <v>Sunday</v>
      </c>
      <c r="N5287" s="5">
        <f t="shared" si="659"/>
        <v>321.02</v>
      </c>
      <c r="O5287">
        <f t="shared" si="660"/>
        <v>18</v>
      </c>
      <c r="P5287">
        <f t="shared" si="661"/>
        <v>124</v>
      </c>
      <c r="Q5287" s="6">
        <f t="shared" si="662"/>
        <v>321.02</v>
      </c>
      <c r="R5287">
        <f t="shared" si="663"/>
        <v>66999.579999999958</v>
      </c>
    </row>
    <row r="5288" spans="1:18" x14ac:dyDescent="0.35">
      <c r="A5288" s="1">
        <v>5287</v>
      </c>
      <c r="B5288" s="7">
        <v>84.48</v>
      </c>
      <c r="C5288" s="1">
        <v>2320976</v>
      </c>
      <c r="D5288" s="1">
        <v>5085</v>
      </c>
      <c r="E5288">
        <v>1.5</v>
      </c>
      <c r="F5288" t="s">
        <v>11</v>
      </c>
      <c r="G5288" t="s">
        <v>9</v>
      </c>
      <c r="H5288" s="2">
        <v>42696</v>
      </c>
      <c r="I5288" s="2">
        <v>42729</v>
      </c>
      <c r="J5288" s="2">
        <v>42732</v>
      </c>
      <c r="K5288">
        <f t="shared" si="656"/>
        <v>3</v>
      </c>
      <c r="L5288" t="str">
        <f t="shared" si="657"/>
        <v>Sunday</v>
      </c>
      <c r="M5288" t="str">
        <f t="shared" si="658"/>
        <v>Wednesday</v>
      </c>
      <c r="N5288" s="5">
        <f t="shared" si="659"/>
        <v>253.44</v>
      </c>
      <c r="O5288">
        <f t="shared" si="660"/>
        <v>33</v>
      </c>
      <c r="P5288">
        <f t="shared" si="661"/>
        <v>174</v>
      </c>
      <c r="Q5288" s="6">
        <f t="shared" si="662"/>
        <v>84.48</v>
      </c>
      <c r="R5288">
        <f t="shared" si="663"/>
        <v>27622.801500000005</v>
      </c>
    </row>
    <row r="5289" spans="1:18" x14ac:dyDescent="0.35">
      <c r="A5289" s="1">
        <v>5288</v>
      </c>
      <c r="B5289" s="7">
        <v>48.76</v>
      </c>
      <c r="C5289" s="1">
        <v>561636</v>
      </c>
      <c r="D5289" s="1">
        <v>5085</v>
      </c>
      <c r="E5289">
        <v>1</v>
      </c>
      <c r="F5289" t="s">
        <v>22</v>
      </c>
      <c r="G5289" t="s">
        <v>9</v>
      </c>
      <c r="H5289" s="2">
        <v>42696</v>
      </c>
      <c r="I5289" s="2">
        <v>42733</v>
      </c>
      <c r="J5289" s="2">
        <v>42734</v>
      </c>
      <c r="K5289">
        <f t="shared" si="656"/>
        <v>1</v>
      </c>
      <c r="L5289" t="str">
        <f t="shared" si="657"/>
        <v>Thursday</v>
      </c>
      <c r="M5289" t="str">
        <f t="shared" si="658"/>
        <v>Friday</v>
      </c>
      <c r="N5289" s="5">
        <f t="shared" si="659"/>
        <v>48.76</v>
      </c>
      <c r="O5289">
        <f t="shared" si="660"/>
        <v>37</v>
      </c>
      <c r="P5289">
        <f t="shared" si="661"/>
        <v>487</v>
      </c>
      <c r="Q5289" s="6">
        <f t="shared" si="662"/>
        <v>48.76</v>
      </c>
      <c r="R5289">
        <f t="shared" si="663"/>
        <v>43278.223333333233</v>
      </c>
    </row>
    <row r="5290" spans="1:18" x14ac:dyDescent="0.35">
      <c r="A5290" s="1">
        <v>5289</v>
      </c>
      <c r="B5290" s="7">
        <v>84.48</v>
      </c>
      <c r="C5290" s="1">
        <v>2320976</v>
      </c>
      <c r="D5290" s="1">
        <v>5085</v>
      </c>
      <c r="E5290">
        <v>1.5</v>
      </c>
      <c r="F5290" t="s">
        <v>11</v>
      </c>
      <c r="G5290" t="s">
        <v>9</v>
      </c>
      <c r="H5290" s="2">
        <v>42696</v>
      </c>
      <c r="I5290" s="2">
        <v>42732</v>
      </c>
      <c r="J5290" s="2">
        <v>42733</v>
      </c>
      <c r="K5290">
        <f t="shared" si="656"/>
        <v>1</v>
      </c>
      <c r="L5290" t="str">
        <f t="shared" si="657"/>
        <v>Wednesday</v>
      </c>
      <c r="M5290" t="str">
        <f t="shared" si="658"/>
        <v>Thursday</v>
      </c>
      <c r="N5290" s="5">
        <f t="shared" si="659"/>
        <v>84.48</v>
      </c>
      <c r="O5290">
        <f t="shared" si="660"/>
        <v>36</v>
      </c>
      <c r="P5290">
        <f t="shared" si="661"/>
        <v>174</v>
      </c>
      <c r="Q5290" s="6">
        <f t="shared" si="662"/>
        <v>84.48</v>
      </c>
      <c r="R5290">
        <f t="shared" si="663"/>
        <v>27622.801500000005</v>
      </c>
    </row>
    <row r="5291" spans="1:18" x14ac:dyDescent="0.35">
      <c r="A5291" s="1">
        <v>5290</v>
      </c>
      <c r="B5291" s="7">
        <v>99.1</v>
      </c>
      <c r="C5291" s="1">
        <v>2320976</v>
      </c>
      <c r="D5291" s="1">
        <v>5085</v>
      </c>
      <c r="E5291">
        <v>1.5</v>
      </c>
      <c r="F5291" t="s">
        <v>11</v>
      </c>
      <c r="G5291" t="s">
        <v>9</v>
      </c>
      <c r="H5291" s="2">
        <v>42696</v>
      </c>
      <c r="I5291" s="2">
        <v>42733</v>
      </c>
      <c r="J5291" s="2">
        <v>42735</v>
      </c>
      <c r="K5291">
        <f t="shared" si="656"/>
        <v>2</v>
      </c>
      <c r="L5291" t="str">
        <f t="shared" si="657"/>
        <v>Thursday</v>
      </c>
      <c r="M5291" t="str">
        <f t="shared" si="658"/>
        <v>Saturday</v>
      </c>
      <c r="N5291" s="5">
        <f t="shared" si="659"/>
        <v>198.2</v>
      </c>
      <c r="O5291">
        <f t="shared" si="660"/>
        <v>37</v>
      </c>
      <c r="P5291">
        <f t="shared" si="661"/>
        <v>174</v>
      </c>
      <c r="Q5291" s="6">
        <f t="shared" si="662"/>
        <v>99.1</v>
      </c>
      <c r="R5291">
        <f t="shared" si="663"/>
        <v>27622.801500000005</v>
      </c>
    </row>
    <row r="5292" spans="1:18" x14ac:dyDescent="0.35">
      <c r="A5292" s="1">
        <v>5291</v>
      </c>
      <c r="B5292" s="7">
        <v>179.56</v>
      </c>
      <c r="C5292" s="1">
        <v>543430</v>
      </c>
      <c r="D5292" s="1">
        <v>5085</v>
      </c>
      <c r="E5292">
        <v>3</v>
      </c>
      <c r="F5292" t="s">
        <v>7</v>
      </c>
      <c r="G5292" t="s">
        <v>8</v>
      </c>
      <c r="H5292" s="2">
        <v>42696</v>
      </c>
      <c r="I5292" s="2">
        <v>42708</v>
      </c>
      <c r="J5292" s="2">
        <v>42709</v>
      </c>
      <c r="K5292">
        <f t="shared" si="656"/>
        <v>1</v>
      </c>
      <c r="L5292" t="str">
        <f t="shared" si="657"/>
        <v>Sunday</v>
      </c>
      <c r="M5292" t="str">
        <f t="shared" si="658"/>
        <v>Monday</v>
      </c>
      <c r="N5292" s="5">
        <f t="shared" si="659"/>
        <v>179.56</v>
      </c>
      <c r="O5292">
        <f t="shared" si="660"/>
        <v>12</v>
      </c>
      <c r="P5292">
        <f t="shared" si="661"/>
        <v>5</v>
      </c>
      <c r="Q5292" s="6">
        <f t="shared" si="662"/>
        <v>179.56</v>
      </c>
      <c r="R5292">
        <f t="shared" si="663"/>
        <v>2675.2399999999989</v>
      </c>
    </row>
    <row r="5293" spans="1:18" x14ac:dyDescent="0.35">
      <c r="A5293" s="1">
        <v>5292</v>
      </c>
      <c r="B5293" s="7">
        <v>57.6</v>
      </c>
      <c r="C5293" s="1">
        <v>2320976</v>
      </c>
      <c r="D5293" s="1">
        <v>5085</v>
      </c>
      <c r="E5293">
        <v>1.5</v>
      </c>
      <c r="F5293" t="s">
        <v>11</v>
      </c>
      <c r="G5293" t="s">
        <v>9</v>
      </c>
      <c r="H5293" s="2">
        <v>42696</v>
      </c>
      <c r="I5293" s="2">
        <v>42698</v>
      </c>
      <c r="J5293" s="2">
        <v>42699</v>
      </c>
      <c r="K5293">
        <f t="shared" si="656"/>
        <v>1</v>
      </c>
      <c r="L5293" t="str">
        <f t="shared" si="657"/>
        <v>Thursday</v>
      </c>
      <c r="M5293" t="str">
        <f t="shared" si="658"/>
        <v>Friday</v>
      </c>
      <c r="N5293" s="5">
        <f t="shared" si="659"/>
        <v>57.6</v>
      </c>
      <c r="O5293">
        <f t="shared" si="660"/>
        <v>2</v>
      </c>
      <c r="P5293">
        <f t="shared" si="661"/>
        <v>174</v>
      </c>
      <c r="Q5293" s="6">
        <f t="shared" si="662"/>
        <v>57.6</v>
      </c>
      <c r="R5293">
        <f t="shared" si="663"/>
        <v>27622.801500000005</v>
      </c>
    </row>
    <row r="5294" spans="1:18" x14ac:dyDescent="0.35">
      <c r="A5294" s="1">
        <v>5293</v>
      </c>
      <c r="B5294" s="7">
        <v>183.52</v>
      </c>
      <c r="C5294" s="1">
        <v>1251372</v>
      </c>
      <c r="D5294" s="1">
        <v>5085</v>
      </c>
      <c r="E5294">
        <v>3</v>
      </c>
      <c r="F5294" t="s">
        <v>7</v>
      </c>
      <c r="G5294" t="s">
        <v>9</v>
      </c>
      <c r="H5294" s="2">
        <v>42696</v>
      </c>
      <c r="I5294" s="2">
        <v>42698</v>
      </c>
      <c r="J5294" s="2">
        <v>42700</v>
      </c>
      <c r="K5294">
        <f t="shared" si="656"/>
        <v>2</v>
      </c>
      <c r="L5294" t="str">
        <f t="shared" si="657"/>
        <v>Thursday</v>
      </c>
      <c r="M5294" t="str">
        <f t="shared" si="658"/>
        <v>Saturday</v>
      </c>
      <c r="N5294" s="5">
        <f t="shared" si="659"/>
        <v>367.04</v>
      </c>
      <c r="O5294">
        <f t="shared" si="660"/>
        <v>2</v>
      </c>
      <c r="P5294">
        <f t="shared" si="661"/>
        <v>864</v>
      </c>
      <c r="Q5294" s="6">
        <f t="shared" si="662"/>
        <v>183.52</v>
      </c>
      <c r="R5294">
        <f t="shared" si="663"/>
        <v>318046.55333333299</v>
      </c>
    </row>
    <row r="5295" spans="1:18" x14ac:dyDescent="0.35">
      <c r="A5295" s="1">
        <v>5294</v>
      </c>
      <c r="B5295" s="7">
        <v>31.3266666666666</v>
      </c>
      <c r="C5295" s="1">
        <v>1372596</v>
      </c>
      <c r="D5295" s="1">
        <v>5085</v>
      </c>
      <c r="E5295">
        <v>1</v>
      </c>
      <c r="F5295" t="s">
        <v>12</v>
      </c>
      <c r="G5295" t="s">
        <v>9</v>
      </c>
      <c r="H5295" s="2">
        <v>42696</v>
      </c>
      <c r="I5295" s="2">
        <v>42718</v>
      </c>
      <c r="J5295" s="2">
        <v>42721</v>
      </c>
      <c r="K5295">
        <f t="shared" si="656"/>
        <v>3</v>
      </c>
      <c r="L5295" t="str">
        <f t="shared" si="657"/>
        <v>Wednesday</v>
      </c>
      <c r="M5295" t="str">
        <f t="shared" si="658"/>
        <v>Saturday</v>
      </c>
      <c r="N5295" s="5">
        <f t="shared" si="659"/>
        <v>93.979999999999805</v>
      </c>
      <c r="O5295">
        <f t="shared" si="660"/>
        <v>22</v>
      </c>
      <c r="P5295">
        <f t="shared" si="661"/>
        <v>332</v>
      </c>
      <c r="Q5295" s="6">
        <f t="shared" si="662"/>
        <v>31.3266666666666</v>
      </c>
      <c r="R5295">
        <f t="shared" si="663"/>
        <v>31517.833333333303</v>
      </c>
    </row>
    <row r="5296" spans="1:18" x14ac:dyDescent="0.35">
      <c r="A5296" s="1">
        <v>5295</v>
      </c>
      <c r="B5296" s="7">
        <v>47.32</v>
      </c>
      <c r="C5296" s="1">
        <v>2367498</v>
      </c>
      <c r="D5296" s="1">
        <v>5085</v>
      </c>
      <c r="E5296">
        <v>1</v>
      </c>
      <c r="F5296" t="s">
        <v>11</v>
      </c>
      <c r="G5296" t="s">
        <v>9</v>
      </c>
      <c r="H5296" s="2">
        <v>42696</v>
      </c>
      <c r="I5296" s="2">
        <v>42718</v>
      </c>
      <c r="J5296" s="2">
        <v>42719</v>
      </c>
      <c r="K5296">
        <f t="shared" si="656"/>
        <v>1</v>
      </c>
      <c r="L5296" t="str">
        <f t="shared" si="657"/>
        <v>Wednesday</v>
      </c>
      <c r="M5296" t="str">
        <f t="shared" si="658"/>
        <v>Thursday</v>
      </c>
      <c r="N5296" s="5">
        <f t="shared" si="659"/>
        <v>47.32</v>
      </c>
      <c r="O5296">
        <f t="shared" si="660"/>
        <v>22</v>
      </c>
      <c r="P5296">
        <f t="shared" si="661"/>
        <v>63</v>
      </c>
      <c r="Q5296" s="6">
        <f t="shared" si="662"/>
        <v>47.32</v>
      </c>
      <c r="R5296">
        <f t="shared" si="663"/>
        <v>7939.840000000002</v>
      </c>
    </row>
    <row r="5297" spans="1:18" x14ac:dyDescent="0.35">
      <c r="A5297" s="1">
        <v>5296</v>
      </c>
      <c r="B5297" s="7">
        <v>584.67999999999995</v>
      </c>
      <c r="C5297" s="1">
        <v>1297496</v>
      </c>
      <c r="D5297" s="1">
        <v>5085</v>
      </c>
      <c r="E5297">
        <v>4</v>
      </c>
      <c r="F5297" t="s">
        <v>7</v>
      </c>
      <c r="G5297" t="s">
        <v>9</v>
      </c>
      <c r="H5297" s="2">
        <v>42696</v>
      </c>
      <c r="I5297" s="2">
        <v>42714</v>
      </c>
      <c r="J5297" s="2">
        <v>42715</v>
      </c>
      <c r="K5297">
        <f t="shared" si="656"/>
        <v>1</v>
      </c>
      <c r="L5297" t="str">
        <f t="shared" si="657"/>
        <v>Saturday</v>
      </c>
      <c r="M5297" t="str">
        <f t="shared" si="658"/>
        <v>Sunday</v>
      </c>
      <c r="N5297" s="5">
        <f t="shared" si="659"/>
        <v>584.67999999999995</v>
      </c>
      <c r="O5297">
        <f t="shared" si="660"/>
        <v>18</v>
      </c>
      <c r="P5297">
        <f t="shared" si="661"/>
        <v>167</v>
      </c>
      <c r="Q5297" s="6">
        <f t="shared" si="662"/>
        <v>584.67999999999995</v>
      </c>
      <c r="R5297">
        <f t="shared" si="663"/>
        <v>165730.38</v>
      </c>
    </row>
    <row r="5298" spans="1:18" x14ac:dyDescent="0.35">
      <c r="A5298" s="1">
        <v>5297</v>
      </c>
      <c r="B5298" s="7">
        <v>34.58</v>
      </c>
      <c r="C5298" s="1">
        <v>678718</v>
      </c>
      <c r="D5298" s="1">
        <v>5085</v>
      </c>
      <c r="E5298">
        <v>1</v>
      </c>
      <c r="F5298" t="s">
        <v>22</v>
      </c>
      <c r="G5298" t="s">
        <v>9</v>
      </c>
      <c r="H5298" s="2">
        <v>42697</v>
      </c>
      <c r="I5298" s="2">
        <v>42697</v>
      </c>
      <c r="J5298" s="2">
        <v>42698</v>
      </c>
      <c r="K5298">
        <f t="shared" si="656"/>
        <v>1</v>
      </c>
      <c r="L5298" t="str">
        <f t="shared" si="657"/>
        <v>Wednesday</v>
      </c>
      <c r="M5298" t="str">
        <f t="shared" si="658"/>
        <v>Thursday</v>
      </c>
      <c r="N5298" s="5">
        <f t="shared" si="659"/>
        <v>34.58</v>
      </c>
      <c r="O5298">
        <f t="shared" si="660"/>
        <v>0</v>
      </c>
      <c r="P5298">
        <f t="shared" si="661"/>
        <v>173</v>
      </c>
      <c r="Q5298" s="6">
        <f t="shared" si="662"/>
        <v>34.58</v>
      </c>
      <c r="R5298">
        <f t="shared" si="663"/>
        <v>12358.494999999994</v>
      </c>
    </row>
    <row r="5299" spans="1:18" x14ac:dyDescent="0.35">
      <c r="A5299" s="1">
        <v>5298</v>
      </c>
      <c r="B5299" s="7">
        <v>31.56</v>
      </c>
      <c r="C5299" s="1">
        <v>1372596</v>
      </c>
      <c r="D5299" s="1">
        <v>5085</v>
      </c>
      <c r="E5299">
        <v>1</v>
      </c>
      <c r="F5299" t="s">
        <v>12</v>
      </c>
      <c r="G5299" t="s">
        <v>9</v>
      </c>
      <c r="H5299" s="2">
        <v>42697</v>
      </c>
      <c r="I5299" s="2">
        <v>42717</v>
      </c>
      <c r="J5299" s="2">
        <v>42719</v>
      </c>
      <c r="K5299">
        <f t="shared" si="656"/>
        <v>2</v>
      </c>
      <c r="L5299" t="str">
        <f t="shared" si="657"/>
        <v>Tuesday</v>
      </c>
      <c r="M5299" t="str">
        <f t="shared" si="658"/>
        <v>Thursday</v>
      </c>
      <c r="N5299" s="5">
        <f t="shared" si="659"/>
        <v>63.12</v>
      </c>
      <c r="O5299">
        <f t="shared" si="660"/>
        <v>20</v>
      </c>
      <c r="P5299">
        <f t="shared" si="661"/>
        <v>332</v>
      </c>
      <c r="Q5299" s="6">
        <f t="shared" si="662"/>
        <v>31.56</v>
      </c>
      <c r="R5299">
        <f t="shared" si="663"/>
        <v>31517.833333333303</v>
      </c>
    </row>
    <row r="5300" spans="1:18" x14ac:dyDescent="0.35">
      <c r="A5300" s="1">
        <v>5299</v>
      </c>
      <c r="B5300" s="7">
        <v>338</v>
      </c>
      <c r="C5300" s="1">
        <v>318364</v>
      </c>
      <c r="D5300" s="1">
        <v>5085</v>
      </c>
      <c r="E5300">
        <v>3</v>
      </c>
      <c r="F5300" t="s">
        <v>7</v>
      </c>
      <c r="G5300" t="s">
        <v>8</v>
      </c>
      <c r="H5300" s="2">
        <v>42697</v>
      </c>
      <c r="I5300" s="2">
        <v>42735</v>
      </c>
      <c r="J5300" s="2">
        <v>42738</v>
      </c>
      <c r="K5300">
        <f t="shared" si="656"/>
        <v>3</v>
      </c>
      <c r="L5300" t="str">
        <f t="shared" si="657"/>
        <v>Saturday</v>
      </c>
      <c r="M5300" t="str">
        <f t="shared" si="658"/>
        <v>Tuesday</v>
      </c>
      <c r="N5300" s="5">
        <f t="shared" si="659"/>
        <v>1014</v>
      </c>
      <c r="O5300">
        <f t="shared" si="660"/>
        <v>38</v>
      </c>
      <c r="P5300">
        <f t="shared" si="661"/>
        <v>47</v>
      </c>
      <c r="Q5300" s="6">
        <f t="shared" si="662"/>
        <v>338</v>
      </c>
      <c r="R5300">
        <f t="shared" si="663"/>
        <v>25767.959999999995</v>
      </c>
    </row>
    <row r="5301" spans="1:18" x14ac:dyDescent="0.35">
      <c r="A5301" s="1">
        <v>5300</v>
      </c>
      <c r="B5301" s="7">
        <v>95.58</v>
      </c>
      <c r="C5301" s="1">
        <v>678718</v>
      </c>
      <c r="D5301" s="1">
        <v>5085</v>
      </c>
      <c r="E5301">
        <v>1</v>
      </c>
      <c r="F5301" t="s">
        <v>22</v>
      </c>
      <c r="G5301" t="s">
        <v>9</v>
      </c>
      <c r="H5301" s="2">
        <v>42697</v>
      </c>
      <c r="I5301" s="2">
        <v>42711</v>
      </c>
      <c r="J5301" s="2">
        <v>42713</v>
      </c>
      <c r="K5301">
        <f t="shared" si="656"/>
        <v>2</v>
      </c>
      <c r="L5301" t="str">
        <f t="shared" si="657"/>
        <v>Wednesday</v>
      </c>
      <c r="M5301" t="str">
        <f t="shared" si="658"/>
        <v>Friday</v>
      </c>
      <c r="N5301" s="5">
        <f t="shared" si="659"/>
        <v>191.16</v>
      </c>
      <c r="O5301">
        <f t="shared" si="660"/>
        <v>14</v>
      </c>
      <c r="P5301">
        <f t="shared" si="661"/>
        <v>173</v>
      </c>
      <c r="Q5301" s="6">
        <f t="shared" si="662"/>
        <v>95.58</v>
      </c>
      <c r="R5301">
        <f t="shared" si="663"/>
        <v>12358.494999999994</v>
      </c>
    </row>
    <row r="5302" spans="1:18" x14ac:dyDescent="0.35">
      <c r="A5302" s="1">
        <v>5301</v>
      </c>
      <c r="B5302" s="7">
        <v>213.03333333333299</v>
      </c>
      <c r="C5302" s="1">
        <v>330628</v>
      </c>
      <c r="D5302" s="1">
        <v>5085</v>
      </c>
      <c r="E5302">
        <v>3</v>
      </c>
      <c r="F5302" t="s">
        <v>7</v>
      </c>
      <c r="G5302" t="s">
        <v>8</v>
      </c>
      <c r="H5302" s="2">
        <v>42697</v>
      </c>
      <c r="I5302" s="2">
        <v>42709</v>
      </c>
      <c r="J5302" s="2">
        <v>42712</v>
      </c>
      <c r="K5302">
        <f t="shared" si="656"/>
        <v>3</v>
      </c>
      <c r="L5302" t="str">
        <f t="shared" si="657"/>
        <v>Monday</v>
      </c>
      <c r="M5302" t="str">
        <f t="shared" si="658"/>
        <v>Thursday</v>
      </c>
      <c r="N5302" s="5">
        <f t="shared" si="659"/>
        <v>639.099999999999</v>
      </c>
      <c r="O5302">
        <f t="shared" si="660"/>
        <v>12</v>
      </c>
      <c r="P5302">
        <f t="shared" si="661"/>
        <v>43</v>
      </c>
      <c r="Q5302" s="6">
        <f t="shared" si="662"/>
        <v>213.03333333333299</v>
      </c>
      <c r="R5302">
        <f t="shared" si="663"/>
        <v>18159.299999999985</v>
      </c>
    </row>
    <row r="5303" spans="1:18" x14ac:dyDescent="0.35">
      <c r="A5303" s="1">
        <v>5302</v>
      </c>
      <c r="B5303" s="7">
        <v>173.06</v>
      </c>
      <c r="C5303" s="1">
        <v>1251372</v>
      </c>
      <c r="D5303" s="1">
        <v>5085</v>
      </c>
      <c r="E5303">
        <v>3</v>
      </c>
      <c r="F5303" t="s">
        <v>7</v>
      </c>
      <c r="G5303" t="s">
        <v>9</v>
      </c>
      <c r="H5303" s="2">
        <v>42697</v>
      </c>
      <c r="I5303" s="2">
        <v>42699</v>
      </c>
      <c r="J5303" s="2">
        <v>42700</v>
      </c>
      <c r="K5303">
        <f t="shared" si="656"/>
        <v>1</v>
      </c>
      <c r="L5303" t="str">
        <f t="shared" si="657"/>
        <v>Friday</v>
      </c>
      <c r="M5303" t="str">
        <f t="shared" si="658"/>
        <v>Saturday</v>
      </c>
      <c r="N5303" s="5">
        <f t="shared" si="659"/>
        <v>173.06</v>
      </c>
      <c r="O5303">
        <f t="shared" si="660"/>
        <v>2</v>
      </c>
      <c r="P5303">
        <f t="shared" si="661"/>
        <v>864</v>
      </c>
      <c r="Q5303" s="6">
        <f t="shared" si="662"/>
        <v>173.06</v>
      </c>
      <c r="R5303">
        <f t="shared" si="663"/>
        <v>318046.55333333299</v>
      </c>
    </row>
    <row r="5304" spans="1:18" x14ac:dyDescent="0.35">
      <c r="A5304" s="1">
        <v>5303</v>
      </c>
      <c r="B5304" s="7">
        <v>305.06</v>
      </c>
      <c r="C5304" s="1">
        <v>2231812</v>
      </c>
      <c r="D5304" s="1">
        <v>5085</v>
      </c>
      <c r="E5304">
        <v>3.5</v>
      </c>
      <c r="F5304" t="s">
        <v>7</v>
      </c>
      <c r="G5304" t="s">
        <v>8</v>
      </c>
      <c r="H5304" s="2">
        <v>42697</v>
      </c>
      <c r="I5304" s="2">
        <v>42707</v>
      </c>
      <c r="J5304" s="2">
        <v>42708</v>
      </c>
      <c r="K5304">
        <f t="shared" si="656"/>
        <v>1</v>
      </c>
      <c r="L5304" t="str">
        <f t="shared" si="657"/>
        <v>Saturday</v>
      </c>
      <c r="M5304" t="str">
        <f t="shared" si="658"/>
        <v>Sunday</v>
      </c>
      <c r="N5304" s="5">
        <f t="shared" si="659"/>
        <v>305.06</v>
      </c>
      <c r="O5304">
        <f t="shared" si="660"/>
        <v>10</v>
      </c>
      <c r="P5304">
        <f t="shared" si="661"/>
        <v>429</v>
      </c>
      <c r="Q5304" s="6">
        <f t="shared" si="662"/>
        <v>305.06</v>
      </c>
      <c r="R5304">
        <f t="shared" si="663"/>
        <v>191622.45666666646</v>
      </c>
    </row>
    <row r="5305" spans="1:18" x14ac:dyDescent="0.35">
      <c r="A5305" s="1">
        <v>5304</v>
      </c>
      <c r="B5305" s="7">
        <v>56.64</v>
      </c>
      <c r="C5305" s="1">
        <v>1372596</v>
      </c>
      <c r="D5305" s="1">
        <v>5085</v>
      </c>
      <c r="E5305">
        <v>1</v>
      </c>
      <c r="F5305" t="s">
        <v>12</v>
      </c>
      <c r="G5305" t="s">
        <v>9</v>
      </c>
      <c r="H5305" s="2">
        <v>42697</v>
      </c>
      <c r="I5305" s="2">
        <v>42734</v>
      </c>
      <c r="J5305" s="2">
        <v>42736</v>
      </c>
      <c r="K5305">
        <f t="shared" si="656"/>
        <v>2</v>
      </c>
      <c r="L5305" t="str">
        <f t="shared" si="657"/>
        <v>Friday</v>
      </c>
      <c r="M5305" t="str">
        <f t="shared" si="658"/>
        <v>Sunday</v>
      </c>
      <c r="N5305" s="5">
        <f t="shared" si="659"/>
        <v>113.28</v>
      </c>
      <c r="O5305">
        <f t="shared" si="660"/>
        <v>37</v>
      </c>
      <c r="P5305">
        <f t="shared" si="661"/>
        <v>332</v>
      </c>
      <c r="Q5305" s="6">
        <f t="shared" si="662"/>
        <v>56.64</v>
      </c>
      <c r="R5305">
        <f t="shared" si="663"/>
        <v>31517.833333333303</v>
      </c>
    </row>
    <row r="5306" spans="1:18" x14ac:dyDescent="0.35">
      <c r="A5306" s="1">
        <v>5305</v>
      </c>
      <c r="B5306" s="7">
        <v>44.09</v>
      </c>
      <c r="C5306" s="1">
        <v>2312204</v>
      </c>
      <c r="D5306" s="1">
        <v>5085</v>
      </c>
      <c r="E5306">
        <v>3</v>
      </c>
      <c r="F5306" t="s">
        <v>7</v>
      </c>
      <c r="G5306" t="s">
        <v>8</v>
      </c>
      <c r="H5306" s="2">
        <v>42697</v>
      </c>
      <c r="I5306" s="2">
        <v>42709</v>
      </c>
      <c r="J5306" s="2">
        <v>42711</v>
      </c>
      <c r="K5306">
        <f t="shared" si="656"/>
        <v>2</v>
      </c>
      <c r="L5306" t="str">
        <f t="shared" si="657"/>
        <v>Monday</v>
      </c>
      <c r="M5306" t="str">
        <f t="shared" si="658"/>
        <v>Wednesday</v>
      </c>
      <c r="N5306" s="5">
        <f t="shared" si="659"/>
        <v>88.18</v>
      </c>
      <c r="O5306">
        <f t="shared" si="660"/>
        <v>12</v>
      </c>
      <c r="P5306">
        <f t="shared" si="661"/>
        <v>214</v>
      </c>
      <c r="Q5306" s="6">
        <f t="shared" si="662"/>
        <v>44.09</v>
      </c>
      <c r="R5306">
        <f t="shared" si="663"/>
        <v>26727.149999999991</v>
      </c>
    </row>
    <row r="5307" spans="1:18" x14ac:dyDescent="0.35">
      <c r="A5307" s="1">
        <v>5306</v>
      </c>
      <c r="B5307" s="7">
        <v>312</v>
      </c>
      <c r="C5307" s="1">
        <v>1005474</v>
      </c>
      <c r="D5307" s="1">
        <v>5085</v>
      </c>
      <c r="E5307">
        <v>4</v>
      </c>
      <c r="F5307" t="s">
        <v>7</v>
      </c>
      <c r="G5307" t="s">
        <v>8</v>
      </c>
      <c r="H5307" s="2">
        <v>42697</v>
      </c>
      <c r="I5307" s="2">
        <v>42722</v>
      </c>
      <c r="J5307" s="2">
        <v>42723</v>
      </c>
      <c r="K5307">
        <f t="shared" si="656"/>
        <v>1</v>
      </c>
      <c r="L5307" t="str">
        <f t="shared" si="657"/>
        <v>Sunday</v>
      </c>
      <c r="M5307" t="str">
        <f t="shared" si="658"/>
        <v>Monday</v>
      </c>
      <c r="N5307" s="5">
        <f t="shared" si="659"/>
        <v>312</v>
      </c>
      <c r="O5307">
        <f t="shared" si="660"/>
        <v>25</v>
      </c>
      <c r="P5307">
        <f t="shared" si="661"/>
        <v>197</v>
      </c>
      <c r="Q5307" s="6">
        <f t="shared" si="662"/>
        <v>312</v>
      </c>
      <c r="R5307">
        <f t="shared" si="663"/>
        <v>159877.92099999997</v>
      </c>
    </row>
    <row r="5308" spans="1:18" x14ac:dyDescent="0.35">
      <c r="A5308" s="1">
        <v>5307</v>
      </c>
      <c r="B5308" s="7">
        <v>312</v>
      </c>
      <c r="C5308" s="1">
        <v>1005474</v>
      </c>
      <c r="D5308" s="1">
        <v>5085</v>
      </c>
      <c r="E5308">
        <v>4</v>
      </c>
      <c r="F5308" t="s">
        <v>7</v>
      </c>
      <c r="G5308" t="s">
        <v>8</v>
      </c>
      <c r="H5308" s="2">
        <v>42697</v>
      </c>
      <c r="I5308" s="2">
        <v>42715</v>
      </c>
      <c r="J5308" s="2">
        <v>42716</v>
      </c>
      <c r="K5308">
        <f t="shared" si="656"/>
        <v>1</v>
      </c>
      <c r="L5308" t="str">
        <f t="shared" si="657"/>
        <v>Sunday</v>
      </c>
      <c r="M5308" t="str">
        <f t="shared" si="658"/>
        <v>Monday</v>
      </c>
      <c r="N5308" s="5">
        <f t="shared" si="659"/>
        <v>312</v>
      </c>
      <c r="O5308">
        <f t="shared" si="660"/>
        <v>18</v>
      </c>
      <c r="P5308">
        <f t="shared" si="661"/>
        <v>197</v>
      </c>
      <c r="Q5308" s="6">
        <f t="shared" si="662"/>
        <v>312</v>
      </c>
      <c r="R5308">
        <f t="shared" si="663"/>
        <v>159877.92099999997</v>
      </c>
    </row>
    <row r="5309" spans="1:18" x14ac:dyDescent="0.35">
      <c r="A5309" s="1">
        <v>5308</v>
      </c>
      <c r="B5309" s="7">
        <v>265.74</v>
      </c>
      <c r="C5309" s="1">
        <v>100188</v>
      </c>
      <c r="D5309" s="1">
        <v>5085</v>
      </c>
      <c r="E5309">
        <v>5</v>
      </c>
      <c r="F5309" t="s">
        <v>7</v>
      </c>
      <c r="G5309" t="s">
        <v>8</v>
      </c>
      <c r="H5309" s="2">
        <v>42697</v>
      </c>
      <c r="I5309" s="2">
        <v>42704</v>
      </c>
      <c r="J5309" s="2">
        <v>42705</v>
      </c>
      <c r="K5309">
        <f t="shared" si="656"/>
        <v>1</v>
      </c>
      <c r="L5309" t="str">
        <f t="shared" si="657"/>
        <v>Wednesday</v>
      </c>
      <c r="M5309" t="str">
        <f t="shared" si="658"/>
        <v>Thursday</v>
      </c>
      <c r="N5309" s="5">
        <f t="shared" si="659"/>
        <v>265.74</v>
      </c>
      <c r="O5309">
        <f t="shared" si="660"/>
        <v>7</v>
      </c>
      <c r="P5309">
        <f t="shared" si="661"/>
        <v>220</v>
      </c>
      <c r="Q5309" s="6">
        <f t="shared" si="662"/>
        <v>265.74</v>
      </c>
      <c r="R5309">
        <f t="shared" si="663"/>
        <v>192277.17999999991</v>
      </c>
    </row>
    <row r="5310" spans="1:18" x14ac:dyDescent="0.35">
      <c r="A5310" s="1">
        <v>5309</v>
      </c>
      <c r="B5310" s="7">
        <v>97.33</v>
      </c>
      <c r="C5310" s="1">
        <v>1523004</v>
      </c>
      <c r="D5310" s="1">
        <v>5085</v>
      </c>
      <c r="E5310">
        <v>1.5</v>
      </c>
      <c r="F5310" t="s">
        <v>22</v>
      </c>
      <c r="G5310" t="s">
        <v>9</v>
      </c>
      <c r="H5310" s="2">
        <v>42697</v>
      </c>
      <c r="I5310" s="2">
        <v>42705</v>
      </c>
      <c r="J5310" s="2">
        <v>42706</v>
      </c>
      <c r="K5310">
        <f t="shared" si="656"/>
        <v>1</v>
      </c>
      <c r="L5310" t="str">
        <f t="shared" si="657"/>
        <v>Thursday</v>
      </c>
      <c r="M5310" t="str">
        <f t="shared" si="658"/>
        <v>Friday</v>
      </c>
      <c r="N5310" s="5">
        <f t="shared" si="659"/>
        <v>97.33</v>
      </c>
      <c r="O5310">
        <f t="shared" si="660"/>
        <v>8</v>
      </c>
      <c r="P5310">
        <f t="shared" si="661"/>
        <v>7</v>
      </c>
      <c r="Q5310" s="6">
        <f t="shared" si="662"/>
        <v>97.33</v>
      </c>
      <c r="R5310">
        <f t="shared" si="663"/>
        <v>902.11</v>
      </c>
    </row>
    <row r="5311" spans="1:18" x14ac:dyDescent="0.35">
      <c r="A5311" s="1">
        <v>5310</v>
      </c>
      <c r="B5311" s="7">
        <v>38.520000000000003</v>
      </c>
      <c r="C5311" s="1">
        <v>1372596</v>
      </c>
      <c r="D5311" s="1">
        <v>5085</v>
      </c>
      <c r="E5311">
        <v>1</v>
      </c>
      <c r="F5311" t="s">
        <v>12</v>
      </c>
      <c r="G5311" t="s">
        <v>9</v>
      </c>
      <c r="H5311" s="2">
        <v>42697</v>
      </c>
      <c r="I5311" s="2">
        <v>42718</v>
      </c>
      <c r="J5311" s="2">
        <v>42721</v>
      </c>
      <c r="K5311">
        <f t="shared" si="656"/>
        <v>3</v>
      </c>
      <c r="L5311" t="str">
        <f t="shared" si="657"/>
        <v>Wednesday</v>
      </c>
      <c r="M5311" t="str">
        <f t="shared" si="658"/>
        <v>Saturday</v>
      </c>
      <c r="N5311" s="5">
        <f t="shared" si="659"/>
        <v>115.56</v>
      </c>
      <c r="O5311">
        <f t="shared" si="660"/>
        <v>21</v>
      </c>
      <c r="P5311">
        <f t="shared" si="661"/>
        <v>332</v>
      </c>
      <c r="Q5311" s="6">
        <f t="shared" si="662"/>
        <v>38.520000000000003</v>
      </c>
      <c r="R5311">
        <f t="shared" si="663"/>
        <v>31517.833333333303</v>
      </c>
    </row>
    <row r="5312" spans="1:18" x14ac:dyDescent="0.35">
      <c r="A5312" s="1">
        <v>5311</v>
      </c>
      <c r="B5312" s="7">
        <v>726.87</v>
      </c>
      <c r="C5312" s="1">
        <v>925208</v>
      </c>
      <c r="D5312" s="1">
        <v>5085</v>
      </c>
      <c r="E5312">
        <v>4</v>
      </c>
      <c r="F5312" t="s">
        <v>7</v>
      </c>
      <c r="G5312" t="s">
        <v>8</v>
      </c>
      <c r="H5312" s="2">
        <v>42697</v>
      </c>
      <c r="I5312" s="2">
        <v>42727</v>
      </c>
      <c r="J5312" s="2">
        <v>42729</v>
      </c>
      <c r="K5312">
        <f t="shared" si="656"/>
        <v>2</v>
      </c>
      <c r="L5312" t="str">
        <f t="shared" si="657"/>
        <v>Friday</v>
      </c>
      <c r="M5312" t="str">
        <f t="shared" si="658"/>
        <v>Sunday</v>
      </c>
      <c r="N5312" s="5">
        <f t="shared" si="659"/>
        <v>1453.74</v>
      </c>
      <c r="O5312">
        <f t="shared" si="660"/>
        <v>30</v>
      </c>
      <c r="P5312">
        <f t="shared" si="661"/>
        <v>170</v>
      </c>
      <c r="Q5312" s="6">
        <f t="shared" si="662"/>
        <v>726.87</v>
      </c>
      <c r="R5312">
        <f t="shared" si="663"/>
        <v>115395.23899999999</v>
      </c>
    </row>
    <row r="5313" spans="1:18" x14ac:dyDescent="0.35">
      <c r="A5313" s="1">
        <v>5312</v>
      </c>
      <c r="B5313" s="7">
        <v>156.79</v>
      </c>
      <c r="C5313" s="1">
        <v>330560</v>
      </c>
      <c r="D5313" s="1">
        <v>5085</v>
      </c>
      <c r="E5313">
        <v>3</v>
      </c>
      <c r="F5313" t="s">
        <v>7</v>
      </c>
      <c r="G5313" t="s">
        <v>8</v>
      </c>
      <c r="H5313" s="2">
        <v>42697</v>
      </c>
      <c r="I5313" s="2">
        <v>42706</v>
      </c>
      <c r="J5313" s="2">
        <v>42708</v>
      </c>
      <c r="K5313">
        <f t="shared" si="656"/>
        <v>2</v>
      </c>
      <c r="L5313" t="str">
        <f t="shared" si="657"/>
        <v>Friday</v>
      </c>
      <c r="M5313" t="str">
        <f t="shared" si="658"/>
        <v>Sunday</v>
      </c>
      <c r="N5313" s="5">
        <f t="shared" si="659"/>
        <v>313.58</v>
      </c>
      <c r="O5313">
        <f t="shared" si="660"/>
        <v>9</v>
      </c>
      <c r="P5313">
        <f t="shared" si="661"/>
        <v>177</v>
      </c>
      <c r="Q5313" s="6">
        <f t="shared" si="662"/>
        <v>156.79</v>
      </c>
      <c r="R5313">
        <f t="shared" si="663"/>
        <v>54755.37999999991</v>
      </c>
    </row>
    <row r="5314" spans="1:18" x14ac:dyDescent="0.35">
      <c r="A5314" s="1">
        <v>5313</v>
      </c>
      <c r="B5314" s="7">
        <v>162.66</v>
      </c>
      <c r="C5314" s="1">
        <v>2231812</v>
      </c>
      <c r="D5314" s="1">
        <v>5085</v>
      </c>
      <c r="E5314">
        <v>3.5</v>
      </c>
      <c r="F5314" t="s">
        <v>7</v>
      </c>
      <c r="G5314" t="s">
        <v>8</v>
      </c>
      <c r="H5314" s="2">
        <v>42697</v>
      </c>
      <c r="I5314" s="2">
        <v>42698</v>
      </c>
      <c r="J5314" s="2">
        <v>42699</v>
      </c>
      <c r="K5314">
        <f t="shared" si="656"/>
        <v>1</v>
      </c>
      <c r="L5314" t="str">
        <f t="shared" si="657"/>
        <v>Thursday</v>
      </c>
      <c r="M5314" t="str">
        <f t="shared" si="658"/>
        <v>Friday</v>
      </c>
      <c r="N5314" s="5">
        <f t="shared" si="659"/>
        <v>162.66</v>
      </c>
      <c r="O5314">
        <f t="shared" si="660"/>
        <v>1</v>
      </c>
      <c r="P5314">
        <f t="shared" si="661"/>
        <v>429</v>
      </c>
      <c r="Q5314" s="6">
        <f t="shared" si="662"/>
        <v>162.66</v>
      </c>
      <c r="R5314">
        <f t="shared" si="663"/>
        <v>191622.45666666646</v>
      </c>
    </row>
    <row r="5315" spans="1:18" x14ac:dyDescent="0.35">
      <c r="A5315" s="1">
        <v>5314</v>
      </c>
      <c r="B5315" s="7">
        <v>49</v>
      </c>
      <c r="C5315" s="1">
        <v>561636</v>
      </c>
      <c r="D5315" s="1">
        <v>5085</v>
      </c>
      <c r="E5315">
        <v>1</v>
      </c>
      <c r="F5315" t="s">
        <v>22</v>
      </c>
      <c r="G5315" t="s">
        <v>9</v>
      </c>
      <c r="H5315" s="2">
        <v>42697</v>
      </c>
      <c r="I5315" s="2">
        <v>42732</v>
      </c>
      <c r="J5315" s="2">
        <v>42734</v>
      </c>
      <c r="K5315">
        <f t="shared" ref="K5315:K5378" si="664">J5315-I5315</f>
        <v>2</v>
      </c>
      <c r="L5315" t="str">
        <f t="shared" ref="L5315:L5378" si="665">TEXT(I5315,"dddd")</f>
        <v>Wednesday</v>
      </c>
      <c r="M5315" t="str">
        <f t="shared" ref="M5315:M5378" si="666">TEXT(J5315,"dddd")</f>
        <v>Friday</v>
      </c>
      <c r="N5315" s="5">
        <f t="shared" ref="N5315:N5378" si="667">B5315*K5315</f>
        <v>98</v>
      </c>
      <c r="O5315">
        <f t="shared" ref="O5315:O5378" si="668">I5315-H5315</f>
        <v>35</v>
      </c>
      <c r="P5315">
        <f t="shared" ref="P5315:P5378" si="669">COUNTIF($C:$C,C5315)</f>
        <v>487</v>
      </c>
      <c r="Q5315" s="6">
        <f t="shared" ref="Q5315:Q5378" si="670">B5315</f>
        <v>49</v>
      </c>
      <c r="R5315">
        <f t="shared" ref="R5315:R5378" si="671">SUMIF($C:$C,C5315,$N:$N)</f>
        <v>43278.223333333233</v>
      </c>
    </row>
    <row r="5316" spans="1:18" x14ac:dyDescent="0.35">
      <c r="A5316" s="1">
        <v>5315</v>
      </c>
      <c r="B5316" s="7">
        <v>151.02000000000001</v>
      </c>
      <c r="C5316" s="1">
        <v>525780</v>
      </c>
      <c r="D5316" s="1">
        <v>5085</v>
      </c>
      <c r="E5316">
        <v>3</v>
      </c>
      <c r="F5316" t="s">
        <v>7</v>
      </c>
      <c r="G5316" t="s">
        <v>9</v>
      </c>
      <c r="H5316" s="2">
        <v>42697</v>
      </c>
      <c r="I5316" s="2">
        <v>42729</v>
      </c>
      <c r="J5316" s="2">
        <v>42730</v>
      </c>
      <c r="K5316">
        <f t="shared" si="664"/>
        <v>1</v>
      </c>
      <c r="L5316" t="str">
        <f t="shared" si="665"/>
        <v>Sunday</v>
      </c>
      <c r="M5316" t="str">
        <f t="shared" si="666"/>
        <v>Monday</v>
      </c>
      <c r="N5316" s="5">
        <f t="shared" si="667"/>
        <v>151.02000000000001</v>
      </c>
      <c r="O5316">
        <f t="shared" si="668"/>
        <v>32</v>
      </c>
      <c r="P5316">
        <f t="shared" si="669"/>
        <v>30</v>
      </c>
      <c r="Q5316" s="6">
        <f t="shared" si="670"/>
        <v>151.02000000000001</v>
      </c>
      <c r="R5316">
        <f t="shared" si="671"/>
        <v>7127.5799999999917</v>
      </c>
    </row>
    <row r="5317" spans="1:18" x14ac:dyDescent="0.35">
      <c r="A5317" s="1">
        <v>5316</v>
      </c>
      <c r="B5317" s="7">
        <v>177</v>
      </c>
      <c r="C5317" s="1">
        <v>468916</v>
      </c>
      <c r="D5317" s="1">
        <v>5085</v>
      </c>
      <c r="E5317">
        <v>3</v>
      </c>
      <c r="F5317" t="s">
        <v>7</v>
      </c>
      <c r="G5317" t="s">
        <v>8</v>
      </c>
      <c r="H5317" s="2">
        <v>42697</v>
      </c>
      <c r="I5317" s="2">
        <v>42707</v>
      </c>
      <c r="J5317" s="2">
        <v>42709</v>
      </c>
      <c r="K5317">
        <f t="shared" si="664"/>
        <v>2</v>
      </c>
      <c r="L5317" t="str">
        <f t="shared" si="665"/>
        <v>Saturday</v>
      </c>
      <c r="M5317" t="str">
        <f t="shared" si="666"/>
        <v>Monday</v>
      </c>
      <c r="N5317" s="5">
        <f t="shared" si="667"/>
        <v>354</v>
      </c>
      <c r="O5317">
        <f t="shared" si="668"/>
        <v>10</v>
      </c>
      <c r="P5317">
        <f t="shared" si="669"/>
        <v>149</v>
      </c>
      <c r="Q5317" s="6">
        <f t="shared" si="670"/>
        <v>177</v>
      </c>
      <c r="R5317">
        <f t="shared" si="671"/>
        <v>56039.069999999971</v>
      </c>
    </row>
    <row r="5318" spans="1:18" x14ac:dyDescent="0.35">
      <c r="A5318" s="1">
        <v>5317</v>
      </c>
      <c r="B5318" s="7">
        <v>118.98</v>
      </c>
      <c r="C5318" s="1">
        <v>561636</v>
      </c>
      <c r="D5318" s="1">
        <v>5085</v>
      </c>
      <c r="E5318">
        <v>1</v>
      </c>
      <c r="F5318" t="s">
        <v>22</v>
      </c>
      <c r="G5318" t="s">
        <v>9</v>
      </c>
      <c r="H5318" s="2">
        <v>42697</v>
      </c>
      <c r="I5318" s="2">
        <v>42726</v>
      </c>
      <c r="J5318" s="2">
        <v>42728</v>
      </c>
      <c r="K5318">
        <f t="shared" si="664"/>
        <v>2</v>
      </c>
      <c r="L5318" t="str">
        <f t="shared" si="665"/>
        <v>Thursday</v>
      </c>
      <c r="M5318" t="str">
        <f t="shared" si="666"/>
        <v>Saturday</v>
      </c>
      <c r="N5318" s="5">
        <f t="shared" si="667"/>
        <v>237.96</v>
      </c>
      <c r="O5318">
        <f t="shared" si="668"/>
        <v>29</v>
      </c>
      <c r="P5318">
        <f t="shared" si="669"/>
        <v>487</v>
      </c>
      <c r="Q5318" s="6">
        <f t="shared" si="670"/>
        <v>118.98</v>
      </c>
      <c r="R5318">
        <f t="shared" si="671"/>
        <v>43278.223333333233</v>
      </c>
    </row>
    <row r="5319" spans="1:18" x14ac:dyDescent="0.35">
      <c r="A5319" s="1">
        <v>5318</v>
      </c>
      <c r="B5319" s="7">
        <v>211.66</v>
      </c>
      <c r="C5319" s="1">
        <v>563268</v>
      </c>
      <c r="D5319" s="1">
        <v>5085</v>
      </c>
      <c r="E5319">
        <v>3</v>
      </c>
      <c r="F5319" t="s">
        <v>7</v>
      </c>
      <c r="G5319" t="s">
        <v>8</v>
      </c>
      <c r="H5319" s="2">
        <v>42697</v>
      </c>
      <c r="I5319" s="2">
        <v>42733</v>
      </c>
      <c r="J5319" s="2">
        <v>42734</v>
      </c>
      <c r="K5319">
        <f t="shared" si="664"/>
        <v>1</v>
      </c>
      <c r="L5319" t="str">
        <f t="shared" si="665"/>
        <v>Thursday</v>
      </c>
      <c r="M5319" t="str">
        <f t="shared" si="666"/>
        <v>Friday</v>
      </c>
      <c r="N5319" s="5">
        <f t="shared" si="667"/>
        <v>211.66</v>
      </c>
      <c r="O5319">
        <f t="shared" si="668"/>
        <v>36</v>
      </c>
      <c r="P5319">
        <f t="shared" si="669"/>
        <v>140</v>
      </c>
      <c r="Q5319" s="6">
        <f t="shared" si="670"/>
        <v>211.66</v>
      </c>
      <c r="R5319">
        <f t="shared" si="671"/>
        <v>53323.959999999985</v>
      </c>
    </row>
    <row r="5320" spans="1:18" x14ac:dyDescent="0.35">
      <c r="A5320" s="1">
        <v>5319</v>
      </c>
      <c r="B5320" s="7">
        <v>315.8</v>
      </c>
      <c r="C5320" s="1">
        <v>318364</v>
      </c>
      <c r="D5320" s="1">
        <v>5085</v>
      </c>
      <c r="E5320">
        <v>3</v>
      </c>
      <c r="F5320" t="s">
        <v>7</v>
      </c>
      <c r="G5320" t="s">
        <v>8</v>
      </c>
      <c r="H5320" s="2">
        <v>42697</v>
      </c>
      <c r="I5320" s="2">
        <v>42727</v>
      </c>
      <c r="J5320" s="2">
        <v>42729</v>
      </c>
      <c r="K5320">
        <f t="shared" si="664"/>
        <v>2</v>
      </c>
      <c r="L5320" t="str">
        <f t="shared" si="665"/>
        <v>Friday</v>
      </c>
      <c r="M5320" t="str">
        <f t="shared" si="666"/>
        <v>Sunday</v>
      </c>
      <c r="N5320" s="5">
        <f t="shared" si="667"/>
        <v>631.6</v>
      </c>
      <c r="O5320">
        <f t="shared" si="668"/>
        <v>30</v>
      </c>
      <c r="P5320">
        <f t="shared" si="669"/>
        <v>47</v>
      </c>
      <c r="Q5320" s="6">
        <f t="shared" si="670"/>
        <v>315.8</v>
      </c>
      <c r="R5320">
        <f t="shared" si="671"/>
        <v>25767.959999999995</v>
      </c>
    </row>
    <row r="5321" spans="1:18" x14ac:dyDescent="0.35">
      <c r="A5321" s="1">
        <v>5320</v>
      </c>
      <c r="B5321" s="7">
        <v>107</v>
      </c>
      <c r="C5321" s="1">
        <v>2516492</v>
      </c>
      <c r="D5321" s="1">
        <v>5085</v>
      </c>
      <c r="E5321">
        <v>3.5</v>
      </c>
      <c r="F5321" t="s">
        <v>7</v>
      </c>
      <c r="G5321" t="s">
        <v>8</v>
      </c>
      <c r="H5321" s="2">
        <v>42697</v>
      </c>
      <c r="I5321" s="2">
        <v>42722</v>
      </c>
      <c r="J5321" s="2">
        <v>42723</v>
      </c>
      <c r="K5321">
        <f t="shared" si="664"/>
        <v>1</v>
      </c>
      <c r="L5321" t="str">
        <f t="shared" si="665"/>
        <v>Sunday</v>
      </c>
      <c r="M5321" t="str">
        <f t="shared" si="666"/>
        <v>Monday</v>
      </c>
      <c r="N5321" s="5">
        <f t="shared" si="667"/>
        <v>107</v>
      </c>
      <c r="O5321">
        <f t="shared" si="668"/>
        <v>25</v>
      </c>
      <c r="P5321">
        <f t="shared" si="669"/>
        <v>11</v>
      </c>
      <c r="Q5321" s="6">
        <f t="shared" si="670"/>
        <v>107</v>
      </c>
      <c r="R5321">
        <f t="shared" si="671"/>
        <v>4935.9599999999991</v>
      </c>
    </row>
    <row r="5322" spans="1:18" x14ac:dyDescent="0.35">
      <c r="A5322" s="1">
        <v>5321</v>
      </c>
      <c r="B5322" s="7">
        <v>118.65</v>
      </c>
      <c r="C5322" s="1">
        <v>330560</v>
      </c>
      <c r="D5322" s="1">
        <v>5085</v>
      </c>
      <c r="E5322">
        <v>3</v>
      </c>
      <c r="F5322" t="s">
        <v>7</v>
      </c>
      <c r="G5322" t="s">
        <v>8</v>
      </c>
      <c r="H5322" s="2">
        <v>42697</v>
      </c>
      <c r="I5322" s="2">
        <v>42717</v>
      </c>
      <c r="J5322" s="2">
        <v>42719</v>
      </c>
      <c r="K5322">
        <f t="shared" si="664"/>
        <v>2</v>
      </c>
      <c r="L5322" t="str">
        <f t="shared" si="665"/>
        <v>Tuesday</v>
      </c>
      <c r="M5322" t="str">
        <f t="shared" si="666"/>
        <v>Thursday</v>
      </c>
      <c r="N5322" s="5">
        <f t="shared" si="667"/>
        <v>237.3</v>
      </c>
      <c r="O5322">
        <f t="shared" si="668"/>
        <v>20</v>
      </c>
      <c r="P5322">
        <f t="shared" si="669"/>
        <v>177</v>
      </c>
      <c r="Q5322" s="6">
        <f t="shared" si="670"/>
        <v>118.65</v>
      </c>
      <c r="R5322">
        <f t="shared" si="671"/>
        <v>54755.37999999991</v>
      </c>
    </row>
    <row r="5323" spans="1:18" x14ac:dyDescent="0.35">
      <c r="A5323" s="1">
        <v>5322</v>
      </c>
      <c r="B5323" s="7">
        <v>56.16</v>
      </c>
      <c r="C5323" s="1">
        <v>1519508</v>
      </c>
      <c r="D5323" s="1">
        <v>5085</v>
      </c>
      <c r="E5323">
        <v>1</v>
      </c>
      <c r="F5323" t="s">
        <v>11</v>
      </c>
      <c r="G5323" t="s">
        <v>9</v>
      </c>
      <c r="H5323" s="2">
        <v>42697</v>
      </c>
      <c r="I5323" s="2">
        <v>42700</v>
      </c>
      <c r="J5323" s="2">
        <v>42701</v>
      </c>
      <c r="K5323">
        <f t="shared" si="664"/>
        <v>1</v>
      </c>
      <c r="L5323" t="str">
        <f t="shared" si="665"/>
        <v>Saturday</v>
      </c>
      <c r="M5323" t="str">
        <f t="shared" si="666"/>
        <v>Sunday</v>
      </c>
      <c r="N5323" s="5">
        <f t="shared" si="667"/>
        <v>56.16</v>
      </c>
      <c r="O5323">
        <f t="shared" si="668"/>
        <v>3</v>
      </c>
      <c r="P5323">
        <f t="shared" si="669"/>
        <v>52</v>
      </c>
      <c r="Q5323" s="6">
        <f t="shared" si="670"/>
        <v>56.16</v>
      </c>
      <c r="R5323">
        <f t="shared" si="671"/>
        <v>4175.3</v>
      </c>
    </row>
    <row r="5324" spans="1:18" x14ac:dyDescent="0.35">
      <c r="A5324" s="1">
        <v>5323</v>
      </c>
      <c r="B5324" s="7">
        <v>458.40666666666601</v>
      </c>
      <c r="C5324" s="1">
        <v>2231812</v>
      </c>
      <c r="D5324" s="1">
        <v>5085</v>
      </c>
      <c r="E5324">
        <v>3.5</v>
      </c>
      <c r="F5324" t="s">
        <v>7</v>
      </c>
      <c r="G5324" t="s">
        <v>8</v>
      </c>
      <c r="H5324" s="2">
        <v>42697</v>
      </c>
      <c r="I5324" s="2">
        <v>42733</v>
      </c>
      <c r="J5324" s="2">
        <v>42736</v>
      </c>
      <c r="K5324">
        <f t="shared" si="664"/>
        <v>3</v>
      </c>
      <c r="L5324" t="str">
        <f t="shared" si="665"/>
        <v>Thursday</v>
      </c>
      <c r="M5324" t="str">
        <f t="shared" si="666"/>
        <v>Sunday</v>
      </c>
      <c r="N5324" s="5">
        <f t="shared" si="667"/>
        <v>1375.219999999998</v>
      </c>
      <c r="O5324">
        <f t="shared" si="668"/>
        <v>36</v>
      </c>
      <c r="P5324">
        <f t="shared" si="669"/>
        <v>429</v>
      </c>
      <c r="Q5324" s="6">
        <f t="shared" si="670"/>
        <v>458.40666666666601</v>
      </c>
      <c r="R5324">
        <f t="shared" si="671"/>
        <v>191622.45666666646</v>
      </c>
    </row>
    <row r="5325" spans="1:18" x14ac:dyDescent="0.35">
      <c r="A5325" s="1">
        <v>5324</v>
      </c>
      <c r="B5325" s="7">
        <v>437.24666666666599</v>
      </c>
      <c r="C5325" s="1">
        <v>2231812</v>
      </c>
      <c r="D5325" s="1">
        <v>5085</v>
      </c>
      <c r="E5325">
        <v>3.5</v>
      </c>
      <c r="F5325" t="s">
        <v>7</v>
      </c>
      <c r="G5325" t="s">
        <v>8</v>
      </c>
      <c r="H5325" s="2">
        <v>42697</v>
      </c>
      <c r="I5325" s="2">
        <v>42733</v>
      </c>
      <c r="J5325" s="2">
        <v>42736</v>
      </c>
      <c r="K5325">
        <f t="shared" si="664"/>
        <v>3</v>
      </c>
      <c r="L5325" t="str">
        <f t="shared" si="665"/>
        <v>Thursday</v>
      </c>
      <c r="M5325" t="str">
        <f t="shared" si="666"/>
        <v>Sunday</v>
      </c>
      <c r="N5325" s="5">
        <f t="shared" si="667"/>
        <v>1311.739999999998</v>
      </c>
      <c r="O5325">
        <f t="shared" si="668"/>
        <v>36</v>
      </c>
      <c r="P5325">
        <f t="shared" si="669"/>
        <v>429</v>
      </c>
      <c r="Q5325" s="6">
        <f t="shared" si="670"/>
        <v>437.24666666666599</v>
      </c>
      <c r="R5325">
        <f t="shared" si="671"/>
        <v>191622.45666666646</v>
      </c>
    </row>
    <row r="5326" spans="1:18" x14ac:dyDescent="0.35">
      <c r="A5326" s="1">
        <v>5325</v>
      </c>
      <c r="B5326" s="7">
        <v>186.613333333333</v>
      </c>
      <c r="C5326" s="1">
        <v>2749370</v>
      </c>
      <c r="D5326" s="1">
        <v>5085</v>
      </c>
      <c r="E5326">
        <v>1</v>
      </c>
      <c r="F5326" t="s">
        <v>13</v>
      </c>
      <c r="G5326" t="s">
        <v>8</v>
      </c>
      <c r="H5326" s="2">
        <v>42697</v>
      </c>
      <c r="I5326" s="2">
        <v>42710</v>
      </c>
      <c r="J5326" s="2">
        <v>42713</v>
      </c>
      <c r="K5326">
        <f t="shared" si="664"/>
        <v>3</v>
      </c>
      <c r="L5326" t="str">
        <f t="shared" si="665"/>
        <v>Tuesday</v>
      </c>
      <c r="M5326" t="str">
        <f t="shared" si="666"/>
        <v>Friday</v>
      </c>
      <c r="N5326" s="5">
        <f t="shared" si="667"/>
        <v>559.83999999999901</v>
      </c>
      <c r="O5326">
        <f t="shared" si="668"/>
        <v>13</v>
      </c>
      <c r="P5326">
        <f t="shared" si="669"/>
        <v>3</v>
      </c>
      <c r="Q5326" s="6">
        <f t="shared" si="670"/>
        <v>186.613333333333</v>
      </c>
      <c r="R5326">
        <f t="shared" si="671"/>
        <v>1469.979999999998</v>
      </c>
    </row>
    <row r="5327" spans="1:18" x14ac:dyDescent="0.35">
      <c r="A5327" s="1">
        <v>5326</v>
      </c>
      <c r="B5327" s="7">
        <v>1189.58</v>
      </c>
      <c r="C5327" s="1">
        <v>100188</v>
      </c>
      <c r="D5327" s="1">
        <v>5085</v>
      </c>
      <c r="E5327">
        <v>5</v>
      </c>
      <c r="F5327" t="s">
        <v>7</v>
      </c>
      <c r="G5327" t="s">
        <v>8</v>
      </c>
      <c r="H5327" s="2">
        <v>42697</v>
      </c>
      <c r="I5327" s="2">
        <v>42729</v>
      </c>
      <c r="J5327" s="2">
        <v>42730</v>
      </c>
      <c r="K5327">
        <f t="shared" si="664"/>
        <v>1</v>
      </c>
      <c r="L5327" t="str">
        <f t="shared" si="665"/>
        <v>Sunday</v>
      </c>
      <c r="M5327" t="str">
        <f t="shared" si="666"/>
        <v>Monday</v>
      </c>
      <c r="N5327" s="5">
        <f t="shared" si="667"/>
        <v>1189.58</v>
      </c>
      <c r="O5327">
        <f t="shared" si="668"/>
        <v>32</v>
      </c>
      <c r="P5327">
        <f t="shared" si="669"/>
        <v>220</v>
      </c>
      <c r="Q5327" s="6">
        <f t="shared" si="670"/>
        <v>1189.58</v>
      </c>
      <c r="R5327">
        <f t="shared" si="671"/>
        <v>192277.17999999991</v>
      </c>
    </row>
    <row r="5328" spans="1:18" x14ac:dyDescent="0.35">
      <c r="A5328" s="1">
        <v>5327</v>
      </c>
      <c r="B5328" s="7">
        <v>1441.92</v>
      </c>
      <c r="C5328" s="1">
        <v>100188</v>
      </c>
      <c r="D5328" s="1">
        <v>5085</v>
      </c>
      <c r="E5328">
        <v>5</v>
      </c>
      <c r="F5328" t="s">
        <v>7</v>
      </c>
      <c r="G5328" t="s">
        <v>8</v>
      </c>
      <c r="H5328" s="2">
        <v>42697</v>
      </c>
      <c r="I5328" s="2">
        <v>42733</v>
      </c>
      <c r="J5328" s="2">
        <v>42734</v>
      </c>
      <c r="K5328">
        <f t="shared" si="664"/>
        <v>1</v>
      </c>
      <c r="L5328" t="str">
        <f t="shared" si="665"/>
        <v>Thursday</v>
      </c>
      <c r="M5328" t="str">
        <f t="shared" si="666"/>
        <v>Friday</v>
      </c>
      <c r="N5328" s="5">
        <f t="shared" si="667"/>
        <v>1441.92</v>
      </c>
      <c r="O5328">
        <f t="shared" si="668"/>
        <v>36</v>
      </c>
      <c r="P5328">
        <f t="shared" si="669"/>
        <v>220</v>
      </c>
      <c r="Q5328" s="6">
        <f t="shared" si="670"/>
        <v>1441.92</v>
      </c>
      <c r="R5328">
        <f t="shared" si="671"/>
        <v>192277.17999999991</v>
      </c>
    </row>
    <row r="5329" spans="1:18" x14ac:dyDescent="0.35">
      <c r="A5329" s="1">
        <v>5328</v>
      </c>
      <c r="B5329" s="7">
        <v>47.34</v>
      </c>
      <c r="C5329" s="1">
        <v>678718</v>
      </c>
      <c r="D5329" s="1">
        <v>5085</v>
      </c>
      <c r="E5329">
        <v>1</v>
      </c>
      <c r="F5329" t="s">
        <v>22</v>
      </c>
      <c r="G5329" t="s">
        <v>9</v>
      </c>
      <c r="H5329" s="2">
        <v>42697</v>
      </c>
      <c r="I5329" s="2">
        <v>42724</v>
      </c>
      <c r="J5329" s="2">
        <v>42725</v>
      </c>
      <c r="K5329">
        <f t="shared" si="664"/>
        <v>1</v>
      </c>
      <c r="L5329" t="str">
        <f t="shared" si="665"/>
        <v>Tuesday</v>
      </c>
      <c r="M5329" t="str">
        <f t="shared" si="666"/>
        <v>Wednesday</v>
      </c>
      <c r="N5329" s="5">
        <f t="shared" si="667"/>
        <v>47.34</v>
      </c>
      <c r="O5329">
        <f t="shared" si="668"/>
        <v>27</v>
      </c>
      <c r="P5329">
        <f t="shared" si="669"/>
        <v>173</v>
      </c>
      <c r="Q5329" s="6">
        <f t="shared" si="670"/>
        <v>47.34</v>
      </c>
      <c r="R5329">
        <f t="shared" si="671"/>
        <v>12358.494999999994</v>
      </c>
    </row>
    <row r="5330" spans="1:18" x14ac:dyDescent="0.35">
      <c r="A5330" s="1">
        <v>5329</v>
      </c>
      <c r="B5330" s="7">
        <v>182.52666666666599</v>
      </c>
      <c r="C5330" s="1">
        <v>1251372</v>
      </c>
      <c r="D5330" s="1">
        <v>5085</v>
      </c>
      <c r="E5330">
        <v>3</v>
      </c>
      <c r="F5330" t="s">
        <v>7</v>
      </c>
      <c r="G5330" t="s">
        <v>9</v>
      </c>
      <c r="H5330" s="2">
        <v>42697</v>
      </c>
      <c r="I5330" s="2">
        <v>42718</v>
      </c>
      <c r="J5330" s="2">
        <v>42721</v>
      </c>
      <c r="K5330">
        <f t="shared" si="664"/>
        <v>3</v>
      </c>
      <c r="L5330" t="str">
        <f t="shared" si="665"/>
        <v>Wednesday</v>
      </c>
      <c r="M5330" t="str">
        <f t="shared" si="666"/>
        <v>Saturday</v>
      </c>
      <c r="N5330" s="5">
        <f t="shared" si="667"/>
        <v>547.57999999999799</v>
      </c>
      <c r="O5330">
        <f t="shared" si="668"/>
        <v>21</v>
      </c>
      <c r="P5330">
        <f t="shared" si="669"/>
        <v>864</v>
      </c>
      <c r="Q5330" s="6">
        <f t="shared" si="670"/>
        <v>182.52666666666599</v>
      </c>
      <c r="R5330">
        <f t="shared" si="671"/>
        <v>318046.55333333299</v>
      </c>
    </row>
    <row r="5331" spans="1:18" x14ac:dyDescent="0.35">
      <c r="A5331" s="1">
        <v>5330</v>
      </c>
      <c r="B5331" s="7">
        <v>302.28666666666601</v>
      </c>
      <c r="C5331" s="1">
        <v>318364</v>
      </c>
      <c r="D5331" s="1">
        <v>5085</v>
      </c>
      <c r="E5331">
        <v>3</v>
      </c>
      <c r="F5331" t="s">
        <v>7</v>
      </c>
      <c r="G5331" t="s">
        <v>8</v>
      </c>
      <c r="H5331" s="2">
        <v>42697</v>
      </c>
      <c r="I5331" s="2">
        <v>42733</v>
      </c>
      <c r="J5331" s="2">
        <v>42736</v>
      </c>
      <c r="K5331">
        <f t="shared" si="664"/>
        <v>3</v>
      </c>
      <c r="L5331" t="str">
        <f t="shared" si="665"/>
        <v>Thursday</v>
      </c>
      <c r="M5331" t="str">
        <f t="shared" si="666"/>
        <v>Sunday</v>
      </c>
      <c r="N5331" s="5">
        <f t="shared" si="667"/>
        <v>906.85999999999808</v>
      </c>
      <c r="O5331">
        <f t="shared" si="668"/>
        <v>36</v>
      </c>
      <c r="P5331">
        <f t="shared" si="669"/>
        <v>47</v>
      </c>
      <c r="Q5331" s="6">
        <f t="shared" si="670"/>
        <v>302.28666666666601</v>
      </c>
      <c r="R5331">
        <f t="shared" si="671"/>
        <v>25767.959999999995</v>
      </c>
    </row>
    <row r="5332" spans="1:18" x14ac:dyDescent="0.35">
      <c r="A5332" s="1">
        <v>5331</v>
      </c>
      <c r="B5332" s="7">
        <v>231.15</v>
      </c>
      <c r="C5332" s="1">
        <v>2231812</v>
      </c>
      <c r="D5332" s="1">
        <v>5085</v>
      </c>
      <c r="E5332">
        <v>3.5</v>
      </c>
      <c r="F5332" t="s">
        <v>7</v>
      </c>
      <c r="G5332" t="s">
        <v>8</v>
      </c>
      <c r="H5332" s="2">
        <v>42697</v>
      </c>
      <c r="I5332" s="2">
        <v>42707</v>
      </c>
      <c r="J5332" s="2">
        <v>42709</v>
      </c>
      <c r="K5332">
        <f t="shared" si="664"/>
        <v>2</v>
      </c>
      <c r="L5332" t="str">
        <f t="shared" si="665"/>
        <v>Saturday</v>
      </c>
      <c r="M5332" t="str">
        <f t="shared" si="666"/>
        <v>Monday</v>
      </c>
      <c r="N5332" s="5">
        <f t="shared" si="667"/>
        <v>462.3</v>
      </c>
      <c r="O5332">
        <f t="shared" si="668"/>
        <v>10</v>
      </c>
      <c r="P5332">
        <f t="shared" si="669"/>
        <v>429</v>
      </c>
      <c r="Q5332" s="6">
        <f t="shared" si="670"/>
        <v>231.15</v>
      </c>
      <c r="R5332">
        <f t="shared" si="671"/>
        <v>191622.45666666646</v>
      </c>
    </row>
    <row r="5333" spans="1:18" x14ac:dyDescent="0.35">
      <c r="A5333" s="1">
        <v>5332</v>
      </c>
      <c r="B5333" s="7">
        <v>133.72</v>
      </c>
      <c r="C5333" s="1">
        <v>323470</v>
      </c>
      <c r="D5333" s="1">
        <v>5085</v>
      </c>
      <c r="E5333">
        <v>3</v>
      </c>
      <c r="F5333" t="s">
        <v>7</v>
      </c>
      <c r="G5333" t="s">
        <v>9</v>
      </c>
      <c r="H5333" s="2">
        <v>42697</v>
      </c>
      <c r="I5333" s="2">
        <v>42704</v>
      </c>
      <c r="J5333" s="2">
        <v>42705</v>
      </c>
      <c r="K5333">
        <f t="shared" si="664"/>
        <v>1</v>
      </c>
      <c r="L5333" t="str">
        <f t="shared" si="665"/>
        <v>Wednesday</v>
      </c>
      <c r="M5333" t="str">
        <f t="shared" si="666"/>
        <v>Thursday</v>
      </c>
      <c r="N5333" s="5">
        <f t="shared" si="667"/>
        <v>133.72</v>
      </c>
      <c r="O5333">
        <f t="shared" si="668"/>
        <v>7</v>
      </c>
      <c r="P5333">
        <f t="shared" si="669"/>
        <v>258</v>
      </c>
      <c r="Q5333" s="6">
        <f t="shared" si="670"/>
        <v>133.72</v>
      </c>
      <c r="R5333">
        <f t="shared" si="671"/>
        <v>87618.52499999998</v>
      </c>
    </row>
    <row r="5334" spans="1:18" x14ac:dyDescent="0.35">
      <c r="A5334" s="1">
        <v>5333</v>
      </c>
      <c r="B5334" s="7">
        <v>558</v>
      </c>
      <c r="C5334" s="1">
        <v>508110</v>
      </c>
      <c r="D5334" s="1">
        <v>5085</v>
      </c>
      <c r="E5334">
        <v>4</v>
      </c>
      <c r="F5334" t="s">
        <v>14</v>
      </c>
      <c r="G5334" t="s">
        <v>9</v>
      </c>
      <c r="H5334" s="2">
        <v>42697</v>
      </c>
      <c r="I5334" s="2">
        <v>42699</v>
      </c>
      <c r="J5334" s="2">
        <v>42700</v>
      </c>
      <c r="K5334">
        <f t="shared" si="664"/>
        <v>1</v>
      </c>
      <c r="L5334" t="str">
        <f t="shared" si="665"/>
        <v>Friday</v>
      </c>
      <c r="M5334" t="str">
        <f t="shared" si="666"/>
        <v>Saturday</v>
      </c>
      <c r="N5334" s="5">
        <f t="shared" si="667"/>
        <v>558</v>
      </c>
      <c r="O5334">
        <f t="shared" si="668"/>
        <v>2</v>
      </c>
      <c r="P5334">
        <f t="shared" si="669"/>
        <v>126</v>
      </c>
      <c r="Q5334" s="6">
        <f t="shared" si="670"/>
        <v>558</v>
      </c>
      <c r="R5334">
        <f t="shared" si="671"/>
        <v>104287.25000000001</v>
      </c>
    </row>
    <row r="5335" spans="1:18" x14ac:dyDescent="0.35">
      <c r="A5335" s="1">
        <v>5334</v>
      </c>
      <c r="B5335" s="7">
        <v>131.12</v>
      </c>
      <c r="C5335" s="1">
        <v>585676</v>
      </c>
      <c r="D5335" s="1">
        <v>5085</v>
      </c>
      <c r="E5335">
        <v>3.5</v>
      </c>
      <c r="F5335" t="s">
        <v>7</v>
      </c>
      <c r="G5335" t="s">
        <v>8</v>
      </c>
      <c r="H5335" s="2">
        <v>42697</v>
      </c>
      <c r="I5335" s="2">
        <v>42701</v>
      </c>
      <c r="J5335" s="2">
        <v>42704</v>
      </c>
      <c r="K5335">
        <f t="shared" si="664"/>
        <v>3</v>
      </c>
      <c r="L5335" t="str">
        <f t="shared" si="665"/>
        <v>Sunday</v>
      </c>
      <c r="M5335" t="str">
        <f t="shared" si="666"/>
        <v>Wednesday</v>
      </c>
      <c r="N5335" s="5">
        <f t="shared" si="667"/>
        <v>393.36</v>
      </c>
      <c r="O5335">
        <f t="shared" si="668"/>
        <v>4</v>
      </c>
      <c r="P5335">
        <f t="shared" si="669"/>
        <v>136</v>
      </c>
      <c r="Q5335" s="6">
        <f t="shared" si="670"/>
        <v>131.12</v>
      </c>
      <c r="R5335">
        <f t="shared" si="671"/>
        <v>53487.346666666599</v>
      </c>
    </row>
    <row r="5336" spans="1:18" x14ac:dyDescent="0.35">
      <c r="A5336" s="1">
        <v>5335</v>
      </c>
      <c r="B5336" s="7">
        <v>168.69</v>
      </c>
      <c r="C5336" s="1">
        <v>585676</v>
      </c>
      <c r="D5336" s="1">
        <v>5085</v>
      </c>
      <c r="E5336">
        <v>3.5</v>
      </c>
      <c r="F5336" t="s">
        <v>7</v>
      </c>
      <c r="G5336" t="s">
        <v>8</v>
      </c>
      <c r="H5336" s="2">
        <v>42697</v>
      </c>
      <c r="I5336" s="2">
        <v>42714</v>
      </c>
      <c r="J5336" s="2">
        <v>42716</v>
      </c>
      <c r="K5336">
        <f t="shared" si="664"/>
        <v>2</v>
      </c>
      <c r="L5336" t="str">
        <f t="shared" si="665"/>
        <v>Saturday</v>
      </c>
      <c r="M5336" t="str">
        <f t="shared" si="666"/>
        <v>Monday</v>
      </c>
      <c r="N5336" s="5">
        <f t="shared" si="667"/>
        <v>337.38</v>
      </c>
      <c r="O5336">
        <f t="shared" si="668"/>
        <v>17</v>
      </c>
      <c r="P5336">
        <f t="shared" si="669"/>
        <v>136</v>
      </c>
      <c r="Q5336" s="6">
        <f t="shared" si="670"/>
        <v>168.69</v>
      </c>
      <c r="R5336">
        <f t="shared" si="671"/>
        <v>53487.346666666599</v>
      </c>
    </row>
    <row r="5337" spans="1:18" x14ac:dyDescent="0.35">
      <c r="A5337" s="1">
        <v>5336</v>
      </c>
      <c r="B5337" s="7">
        <v>200.34</v>
      </c>
      <c r="C5337" s="1">
        <v>473378</v>
      </c>
      <c r="D5337" s="1">
        <v>5085</v>
      </c>
      <c r="E5337">
        <v>3</v>
      </c>
      <c r="F5337" t="s">
        <v>7</v>
      </c>
      <c r="G5337" t="s">
        <v>9</v>
      </c>
      <c r="H5337" s="2">
        <v>42697</v>
      </c>
      <c r="I5337" s="2">
        <v>42726</v>
      </c>
      <c r="J5337" s="2">
        <v>42728</v>
      </c>
      <c r="K5337">
        <f t="shared" si="664"/>
        <v>2</v>
      </c>
      <c r="L5337" t="str">
        <f t="shared" si="665"/>
        <v>Thursday</v>
      </c>
      <c r="M5337" t="str">
        <f t="shared" si="666"/>
        <v>Saturday</v>
      </c>
      <c r="N5337" s="5">
        <f t="shared" si="667"/>
        <v>400.68</v>
      </c>
      <c r="O5337">
        <f t="shared" si="668"/>
        <v>29</v>
      </c>
      <c r="P5337">
        <f t="shared" si="669"/>
        <v>65</v>
      </c>
      <c r="Q5337" s="6">
        <f t="shared" si="670"/>
        <v>200.34</v>
      </c>
      <c r="R5337">
        <f t="shared" si="671"/>
        <v>29475.459999999988</v>
      </c>
    </row>
    <row r="5338" spans="1:18" x14ac:dyDescent="0.35">
      <c r="A5338" s="1">
        <v>5337</v>
      </c>
      <c r="B5338" s="7">
        <v>571.55999999999995</v>
      </c>
      <c r="C5338" s="1">
        <v>1297496</v>
      </c>
      <c r="D5338" s="1">
        <v>5085</v>
      </c>
      <c r="E5338">
        <v>4</v>
      </c>
      <c r="F5338" t="s">
        <v>7</v>
      </c>
      <c r="G5338" t="s">
        <v>9</v>
      </c>
      <c r="H5338" s="2">
        <v>42697</v>
      </c>
      <c r="I5338" s="2">
        <v>42726</v>
      </c>
      <c r="J5338" s="2">
        <v>42728</v>
      </c>
      <c r="K5338">
        <f t="shared" si="664"/>
        <v>2</v>
      </c>
      <c r="L5338" t="str">
        <f t="shared" si="665"/>
        <v>Thursday</v>
      </c>
      <c r="M5338" t="str">
        <f t="shared" si="666"/>
        <v>Saturday</v>
      </c>
      <c r="N5338" s="5">
        <f t="shared" si="667"/>
        <v>1143.1199999999999</v>
      </c>
      <c r="O5338">
        <f t="shared" si="668"/>
        <v>29</v>
      </c>
      <c r="P5338">
        <f t="shared" si="669"/>
        <v>167</v>
      </c>
      <c r="Q5338" s="6">
        <f t="shared" si="670"/>
        <v>571.55999999999995</v>
      </c>
      <c r="R5338">
        <f t="shared" si="671"/>
        <v>165730.38</v>
      </c>
    </row>
    <row r="5339" spans="1:18" x14ac:dyDescent="0.35">
      <c r="A5339" s="1">
        <v>5338</v>
      </c>
      <c r="B5339" s="7">
        <v>521.17999999999995</v>
      </c>
      <c r="C5339" s="1">
        <v>1297496</v>
      </c>
      <c r="D5339" s="1">
        <v>5085</v>
      </c>
      <c r="E5339">
        <v>4</v>
      </c>
      <c r="F5339" t="s">
        <v>7</v>
      </c>
      <c r="G5339" t="s">
        <v>9</v>
      </c>
      <c r="H5339" s="2">
        <v>42697</v>
      </c>
      <c r="I5339" s="2">
        <v>42715</v>
      </c>
      <c r="J5339" s="2">
        <v>42718</v>
      </c>
      <c r="K5339">
        <f t="shared" si="664"/>
        <v>3</v>
      </c>
      <c r="L5339" t="str">
        <f t="shared" si="665"/>
        <v>Sunday</v>
      </c>
      <c r="M5339" t="str">
        <f t="shared" si="666"/>
        <v>Wednesday</v>
      </c>
      <c r="N5339" s="5">
        <f t="shared" si="667"/>
        <v>1563.54</v>
      </c>
      <c r="O5339">
        <f t="shared" si="668"/>
        <v>18</v>
      </c>
      <c r="P5339">
        <f t="shared" si="669"/>
        <v>167</v>
      </c>
      <c r="Q5339" s="6">
        <f t="shared" si="670"/>
        <v>521.17999999999995</v>
      </c>
      <c r="R5339">
        <f t="shared" si="671"/>
        <v>165730.38</v>
      </c>
    </row>
    <row r="5340" spans="1:18" x14ac:dyDescent="0.35">
      <c r="A5340" s="1">
        <v>5339</v>
      </c>
      <c r="B5340" s="7">
        <v>118.86</v>
      </c>
      <c r="C5340" s="1">
        <v>1373148</v>
      </c>
      <c r="D5340" s="1">
        <v>5085</v>
      </c>
      <c r="E5340">
        <v>1.5</v>
      </c>
      <c r="F5340" t="s">
        <v>11</v>
      </c>
      <c r="G5340" t="s">
        <v>9</v>
      </c>
      <c r="H5340" s="2">
        <v>42697</v>
      </c>
      <c r="I5340" s="2">
        <v>42730</v>
      </c>
      <c r="J5340" s="2">
        <v>42732</v>
      </c>
      <c r="K5340">
        <f t="shared" si="664"/>
        <v>2</v>
      </c>
      <c r="L5340" t="str">
        <f t="shared" si="665"/>
        <v>Monday</v>
      </c>
      <c r="M5340" t="str">
        <f t="shared" si="666"/>
        <v>Wednesday</v>
      </c>
      <c r="N5340" s="5">
        <f t="shared" si="667"/>
        <v>237.72</v>
      </c>
      <c r="O5340">
        <f t="shared" si="668"/>
        <v>33</v>
      </c>
      <c r="P5340">
        <f t="shared" si="669"/>
        <v>17</v>
      </c>
      <c r="Q5340" s="6">
        <f t="shared" si="670"/>
        <v>118.86</v>
      </c>
      <c r="R5340">
        <f t="shared" si="671"/>
        <v>1855.7</v>
      </c>
    </row>
    <row r="5341" spans="1:18" x14ac:dyDescent="0.35">
      <c r="A5341" s="1">
        <v>5340</v>
      </c>
      <c r="B5341" s="7">
        <v>143.82</v>
      </c>
      <c r="C5341" s="1">
        <v>323470</v>
      </c>
      <c r="D5341" s="1">
        <v>5085</v>
      </c>
      <c r="E5341">
        <v>3</v>
      </c>
      <c r="F5341" t="s">
        <v>7</v>
      </c>
      <c r="G5341" t="s">
        <v>9</v>
      </c>
      <c r="H5341" s="2">
        <v>42697</v>
      </c>
      <c r="I5341" s="2">
        <v>42711</v>
      </c>
      <c r="J5341" s="2">
        <v>42714</v>
      </c>
      <c r="K5341">
        <f t="shared" si="664"/>
        <v>3</v>
      </c>
      <c r="L5341" t="str">
        <f t="shared" si="665"/>
        <v>Wednesday</v>
      </c>
      <c r="M5341" t="str">
        <f t="shared" si="666"/>
        <v>Saturday</v>
      </c>
      <c r="N5341" s="5">
        <f t="shared" si="667"/>
        <v>431.46</v>
      </c>
      <c r="O5341">
        <f t="shared" si="668"/>
        <v>14</v>
      </c>
      <c r="P5341">
        <f t="shared" si="669"/>
        <v>258</v>
      </c>
      <c r="Q5341" s="6">
        <f t="shared" si="670"/>
        <v>143.82</v>
      </c>
      <c r="R5341">
        <f t="shared" si="671"/>
        <v>87618.52499999998</v>
      </c>
    </row>
    <row r="5342" spans="1:18" x14ac:dyDescent="0.35">
      <c r="A5342" s="1">
        <v>5341</v>
      </c>
      <c r="B5342" s="7">
        <v>270.95999999999998</v>
      </c>
      <c r="C5342" s="1">
        <v>2532202</v>
      </c>
      <c r="D5342" s="1">
        <v>5085</v>
      </c>
      <c r="E5342">
        <v>3</v>
      </c>
      <c r="F5342" t="s">
        <v>7</v>
      </c>
      <c r="G5342" t="s">
        <v>8</v>
      </c>
      <c r="H5342" s="2">
        <v>42697</v>
      </c>
      <c r="I5342" s="2">
        <v>42713</v>
      </c>
      <c r="J5342" s="2">
        <v>42714</v>
      </c>
      <c r="K5342">
        <f t="shared" si="664"/>
        <v>1</v>
      </c>
      <c r="L5342" t="str">
        <f t="shared" si="665"/>
        <v>Friday</v>
      </c>
      <c r="M5342" t="str">
        <f t="shared" si="666"/>
        <v>Saturday</v>
      </c>
      <c r="N5342" s="5">
        <f t="shared" si="667"/>
        <v>270.95999999999998</v>
      </c>
      <c r="O5342">
        <f t="shared" si="668"/>
        <v>16</v>
      </c>
      <c r="P5342">
        <f t="shared" si="669"/>
        <v>117</v>
      </c>
      <c r="Q5342" s="6">
        <f t="shared" si="670"/>
        <v>270.95999999999998</v>
      </c>
      <c r="R5342">
        <f t="shared" si="671"/>
        <v>59456.773333333294</v>
      </c>
    </row>
    <row r="5343" spans="1:18" x14ac:dyDescent="0.35">
      <c r="A5343" s="1">
        <v>5342</v>
      </c>
      <c r="B5343" s="7">
        <v>648.78</v>
      </c>
      <c r="C5343" s="1">
        <v>1297496</v>
      </c>
      <c r="D5343" s="1">
        <v>5085</v>
      </c>
      <c r="E5343">
        <v>4</v>
      </c>
      <c r="F5343" t="s">
        <v>7</v>
      </c>
      <c r="G5343" t="s">
        <v>9</v>
      </c>
      <c r="H5343" s="2">
        <v>42698</v>
      </c>
      <c r="I5343" s="2">
        <v>42716</v>
      </c>
      <c r="J5343" s="2">
        <v>42717</v>
      </c>
      <c r="K5343">
        <f t="shared" si="664"/>
        <v>1</v>
      </c>
      <c r="L5343" t="str">
        <f t="shared" si="665"/>
        <v>Monday</v>
      </c>
      <c r="M5343" t="str">
        <f t="shared" si="666"/>
        <v>Tuesday</v>
      </c>
      <c r="N5343" s="5">
        <f t="shared" si="667"/>
        <v>648.78</v>
      </c>
      <c r="O5343">
        <f t="shared" si="668"/>
        <v>18</v>
      </c>
      <c r="P5343">
        <f t="shared" si="669"/>
        <v>167</v>
      </c>
      <c r="Q5343" s="6">
        <f t="shared" si="670"/>
        <v>648.78</v>
      </c>
      <c r="R5343">
        <f t="shared" si="671"/>
        <v>165730.38</v>
      </c>
    </row>
    <row r="5344" spans="1:18" x14ac:dyDescent="0.35">
      <c r="A5344" s="1">
        <v>5343</v>
      </c>
      <c r="B5344" s="7">
        <v>458.5</v>
      </c>
      <c r="C5344" s="1">
        <v>178860</v>
      </c>
      <c r="D5344" s="1">
        <v>5085</v>
      </c>
      <c r="E5344">
        <v>3</v>
      </c>
      <c r="F5344" t="s">
        <v>7</v>
      </c>
      <c r="G5344" t="s">
        <v>9</v>
      </c>
      <c r="H5344" s="2">
        <v>42698</v>
      </c>
      <c r="I5344" s="2">
        <v>42732</v>
      </c>
      <c r="J5344" s="2">
        <v>42733</v>
      </c>
      <c r="K5344">
        <f t="shared" si="664"/>
        <v>1</v>
      </c>
      <c r="L5344" t="str">
        <f t="shared" si="665"/>
        <v>Wednesday</v>
      </c>
      <c r="M5344" t="str">
        <f t="shared" si="666"/>
        <v>Thursday</v>
      </c>
      <c r="N5344" s="5">
        <f t="shared" si="667"/>
        <v>458.5</v>
      </c>
      <c r="O5344">
        <f t="shared" si="668"/>
        <v>34</v>
      </c>
      <c r="P5344">
        <f t="shared" si="669"/>
        <v>112</v>
      </c>
      <c r="Q5344" s="6">
        <f t="shared" si="670"/>
        <v>458.5</v>
      </c>
      <c r="R5344">
        <f t="shared" si="671"/>
        <v>71981.63999999997</v>
      </c>
    </row>
    <row r="5345" spans="1:18" x14ac:dyDescent="0.35">
      <c r="A5345" s="1">
        <v>5344</v>
      </c>
      <c r="B5345" s="7">
        <v>64.066666666666606</v>
      </c>
      <c r="C5345" s="1">
        <v>561636</v>
      </c>
      <c r="D5345" s="1">
        <v>5085</v>
      </c>
      <c r="E5345">
        <v>1</v>
      </c>
      <c r="F5345" t="s">
        <v>22</v>
      </c>
      <c r="G5345" t="s">
        <v>9</v>
      </c>
      <c r="H5345" s="2">
        <v>42698</v>
      </c>
      <c r="I5345" s="2">
        <v>42713</v>
      </c>
      <c r="J5345" s="2">
        <v>42716</v>
      </c>
      <c r="K5345">
        <f t="shared" si="664"/>
        <v>3</v>
      </c>
      <c r="L5345" t="str">
        <f t="shared" si="665"/>
        <v>Friday</v>
      </c>
      <c r="M5345" t="str">
        <f t="shared" si="666"/>
        <v>Monday</v>
      </c>
      <c r="N5345" s="5">
        <f t="shared" si="667"/>
        <v>192.19999999999982</v>
      </c>
      <c r="O5345">
        <f t="shared" si="668"/>
        <v>15</v>
      </c>
      <c r="P5345">
        <f t="shared" si="669"/>
        <v>487</v>
      </c>
      <c r="Q5345" s="6">
        <f t="shared" si="670"/>
        <v>64.066666666666606</v>
      </c>
      <c r="R5345">
        <f t="shared" si="671"/>
        <v>43278.223333333233</v>
      </c>
    </row>
    <row r="5346" spans="1:18" x14ac:dyDescent="0.35">
      <c r="A5346" s="1">
        <v>5345</v>
      </c>
      <c r="B5346" s="7">
        <v>565.02</v>
      </c>
      <c r="C5346" s="1">
        <v>1297496</v>
      </c>
      <c r="D5346" s="1">
        <v>5085</v>
      </c>
      <c r="E5346">
        <v>4</v>
      </c>
      <c r="F5346" t="s">
        <v>7</v>
      </c>
      <c r="G5346" t="s">
        <v>9</v>
      </c>
      <c r="H5346" s="2">
        <v>42698</v>
      </c>
      <c r="I5346" s="2">
        <v>42702</v>
      </c>
      <c r="J5346" s="2">
        <v>42705</v>
      </c>
      <c r="K5346">
        <f t="shared" si="664"/>
        <v>3</v>
      </c>
      <c r="L5346" t="str">
        <f t="shared" si="665"/>
        <v>Monday</v>
      </c>
      <c r="M5346" t="str">
        <f t="shared" si="666"/>
        <v>Thursday</v>
      </c>
      <c r="N5346" s="5">
        <f t="shared" si="667"/>
        <v>1695.06</v>
      </c>
      <c r="O5346">
        <f t="shared" si="668"/>
        <v>4</v>
      </c>
      <c r="P5346">
        <f t="shared" si="669"/>
        <v>167</v>
      </c>
      <c r="Q5346" s="6">
        <f t="shared" si="670"/>
        <v>565.02</v>
      </c>
      <c r="R5346">
        <f t="shared" si="671"/>
        <v>165730.38</v>
      </c>
    </row>
    <row r="5347" spans="1:18" x14ac:dyDescent="0.35">
      <c r="A5347" s="1">
        <v>5346</v>
      </c>
      <c r="B5347" s="7">
        <v>269.95</v>
      </c>
      <c r="C5347" s="1">
        <v>100188</v>
      </c>
      <c r="D5347" s="1">
        <v>5085</v>
      </c>
      <c r="E5347">
        <v>5</v>
      </c>
      <c r="F5347" t="s">
        <v>7</v>
      </c>
      <c r="G5347" t="s">
        <v>8</v>
      </c>
      <c r="H5347" s="2">
        <v>42698</v>
      </c>
      <c r="I5347" s="2">
        <v>42708</v>
      </c>
      <c r="J5347" s="2">
        <v>42710</v>
      </c>
      <c r="K5347">
        <f t="shared" si="664"/>
        <v>2</v>
      </c>
      <c r="L5347" t="str">
        <f t="shared" si="665"/>
        <v>Sunday</v>
      </c>
      <c r="M5347" t="str">
        <f t="shared" si="666"/>
        <v>Tuesday</v>
      </c>
      <c r="N5347" s="5">
        <f t="shared" si="667"/>
        <v>539.9</v>
      </c>
      <c r="O5347">
        <f t="shared" si="668"/>
        <v>10</v>
      </c>
      <c r="P5347">
        <f t="shared" si="669"/>
        <v>220</v>
      </c>
      <c r="Q5347" s="6">
        <f t="shared" si="670"/>
        <v>269.95</v>
      </c>
      <c r="R5347">
        <f t="shared" si="671"/>
        <v>192277.17999999991</v>
      </c>
    </row>
    <row r="5348" spans="1:18" x14ac:dyDescent="0.35">
      <c r="A5348" s="1">
        <v>5347</v>
      </c>
      <c r="B5348" s="7">
        <v>33.1</v>
      </c>
      <c r="C5348" s="1">
        <v>817160</v>
      </c>
      <c r="D5348" s="1">
        <v>5085</v>
      </c>
      <c r="E5348">
        <v>1.5</v>
      </c>
      <c r="F5348" t="s">
        <v>7</v>
      </c>
      <c r="G5348" t="s">
        <v>9</v>
      </c>
      <c r="H5348" s="2">
        <v>42698</v>
      </c>
      <c r="I5348" s="2">
        <v>42699</v>
      </c>
      <c r="J5348" s="2">
        <v>42700</v>
      </c>
      <c r="K5348">
        <f t="shared" si="664"/>
        <v>1</v>
      </c>
      <c r="L5348" t="str">
        <f t="shared" si="665"/>
        <v>Friday</v>
      </c>
      <c r="M5348" t="str">
        <f t="shared" si="666"/>
        <v>Saturday</v>
      </c>
      <c r="N5348" s="5">
        <f t="shared" si="667"/>
        <v>33.1</v>
      </c>
      <c r="O5348">
        <f t="shared" si="668"/>
        <v>1</v>
      </c>
      <c r="P5348">
        <f t="shared" si="669"/>
        <v>30</v>
      </c>
      <c r="Q5348" s="6">
        <f t="shared" si="670"/>
        <v>33.1</v>
      </c>
      <c r="R5348">
        <f t="shared" si="671"/>
        <v>2551.8799999999987</v>
      </c>
    </row>
    <row r="5349" spans="1:18" x14ac:dyDescent="0.35">
      <c r="A5349" s="1">
        <v>5348</v>
      </c>
      <c r="B5349" s="7">
        <v>47.44</v>
      </c>
      <c r="C5349" s="1">
        <v>2367498</v>
      </c>
      <c r="D5349" s="1">
        <v>5085</v>
      </c>
      <c r="E5349">
        <v>1</v>
      </c>
      <c r="F5349" t="s">
        <v>11</v>
      </c>
      <c r="G5349" t="s">
        <v>9</v>
      </c>
      <c r="H5349" s="2">
        <v>42698</v>
      </c>
      <c r="I5349" s="2">
        <v>42698</v>
      </c>
      <c r="J5349" s="2">
        <v>42700</v>
      </c>
      <c r="K5349">
        <f t="shared" si="664"/>
        <v>2</v>
      </c>
      <c r="L5349" t="str">
        <f t="shared" si="665"/>
        <v>Thursday</v>
      </c>
      <c r="M5349" t="str">
        <f t="shared" si="666"/>
        <v>Saturday</v>
      </c>
      <c r="N5349" s="5">
        <f t="shared" si="667"/>
        <v>94.88</v>
      </c>
      <c r="O5349">
        <f t="shared" si="668"/>
        <v>0</v>
      </c>
      <c r="P5349">
        <f t="shared" si="669"/>
        <v>63</v>
      </c>
      <c r="Q5349" s="6">
        <f t="shared" si="670"/>
        <v>47.44</v>
      </c>
      <c r="R5349">
        <f t="shared" si="671"/>
        <v>7939.840000000002</v>
      </c>
    </row>
    <row r="5350" spans="1:18" x14ac:dyDescent="0.35">
      <c r="A5350" s="1">
        <v>5349</v>
      </c>
      <c r="B5350" s="7">
        <v>159.27000000000001</v>
      </c>
      <c r="C5350" s="1">
        <v>563268</v>
      </c>
      <c r="D5350" s="1">
        <v>5085</v>
      </c>
      <c r="E5350">
        <v>3</v>
      </c>
      <c r="F5350" t="s">
        <v>7</v>
      </c>
      <c r="G5350" t="s">
        <v>8</v>
      </c>
      <c r="H5350" s="2">
        <v>42698</v>
      </c>
      <c r="I5350" s="2">
        <v>42704</v>
      </c>
      <c r="J5350" s="2">
        <v>42706</v>
      </c>
      <c r="K5350">
        <f t="shared" si="664"/>
        <v>2</v>
      </c>
      <c r="L5350" t="str">
        <f t="shared" si="665"/>
        <v>Wednesday</v>
      </c>
      <c r="M5350" t="str">
        <f t="shared" si="666"/>
        <v>Friday</v>
      </c>
      <c r="N5350" s="5">
        <f t="shared" si="667"/>
        <v>318.54000000000002</v>
      </c>
      <c r="O5350">
        <f t="shared" si="668"/>
        <v>6</v>
      </c>
      <c r="P5350">
        <f t="shared" si="669"/>
        <v>140</v>
      </c>
      <c r="Q5350" s="6">
        <f t="shared" si="670"/>
        <v>159.27000000000001</v>
      </c>
      <c r="R5350">
        <f t="shared" si="671"/>
        <v>53323.959999999985</v>
      </c>
    </row>
    <row r="5351" spans="1:18" x14ac:dyDescent="0.35">
      <c r="A5351" s="1">
        <v>5350</v>
      </c>
      <c r="B5351" s="7">
        <v>318.76</v>
      </c>
      <c r="C5351" s="1">
        <v>1005474</v>
      </c>
      <c r="D5351" s="1">
        <v>5085</v>
      </c>
      <c r="E5351">
        <v>4</v>
      </c>
      <c r="F5351" t="s">
        <v>7</v>
      </c>
      <c r="G5351" t="s">
        <v>8</v>
      </c>
      <c r="H5351" s="2">
        <v>42698</v>
      </c>
      <c r="I5351" s="2">
        <v>42698</v>
      </c>
      <c r="J5351" s="2">
        <v>42699</v>
      </c>
      <c r="K5351">
        <f t="shared" si="664"/>
        <v>1</v>
      </c>
      <c r="L5351" t="str">
        <f t="shared" si="665"/>
        <v>Thursday</v>
      </c>
      <c r="M5351" t="str">
        <f t="shared" si="666"/>
        <v>Friday</v>
      </c>
      <c r="N5351" s="5">
        <f t="shared" si="667"/>
        <v>318.76</v>
      </c>
      <c r="O5351">
        <f t="shared" si="668"/>
        <v>0</v>
      </c>
      <c r="P5351">
        <f t="shared" si="669"/>
        <v>197</v>
      </c>
      <c r="Q5351" s="6">
        <f t="shared" si="670"/>
        <v>318.76</v>
      </c>
      <c r="R5351">
        <f t="shared" si="671"/>
        <v>159877.92099999997</v>
      </c>
    </row>
    <row r="5352" spans="1:18" x14ac:dyDescent="0.35">
      <c r="A5352" s="1">
        <v>5351</v>
      </c>
      <c r="B5352" s="7">
        <v>626.28</v>
      </c>
      <c r="C5352" s="1">
        <v>1297496</v>
      </c>
      <c r="D5352" s="1">
        <v>5085</v>
      </c>
      <c r="E5352">
        <v>4</v>
      </c>
      <c r="F5352" t="s">
        <v>7</v>
      </c>
      <c r="G5352" t="s">
        <v>9</v>
      </c>
      <c r="H5352" s="2">
        <v>42698</v>
      </c>
      <c r="I5352" s="2">
        <v>42708</v>
      </c>
      <c r="J5352" s="2">
        <v>42709</v>
      </c>
      <c r="K5352">
        <f t="shared" si="664"/>
        <v>1</v>
      </c>
      <c r="L5352" t="str">
        <f t="shared" si="665"/>
        <v>Sunday</v>
      </c>
      <c r="M5352" t="str">
        <f t="shared" si="666"/>
        <v>Monday</v>
      </c>
      <c r="N5352" s="5">
        <f t="shared" si="667"/>
        <v>626.28</v>
      </c>
      <c r="O5352">
        <f t="shared" si="668"/>
        <v>10</v>
      </c>
      <c r="P5352">
        <f t="shared" si="669"/>
        <v>167</v>
      </c>
      <c r="Q5352" s="6">
        <f t="shared" si="670"/>
        <v>626.28</v>
      </c>
      <c r="R5352">
        <f t="shared" si="671"/>
        <v>165730.38</v>
      </c>
    </row>
    <row r="5353" spans="1:18" x14ac:dyDescent="0.35">
      <c r="A5353" s="1">
        <v>5352</v>
      </c>
      <c r="B5353" s="7">
        <v>206.69</v>
      </c>
      <c r="C5353" s="1">
        <v>1469812</v>
      </c>
      <c r="D5353" s="1">
        <v>5085</v>
      </c>
      <c r="E5353">
        <v>3.5</v>
      </c>
      <c r="F5353" t="s">
        <v>7</v>
      </c>
      <c r="G5353" t="s">
        <v>8</v>
      </c>
      <c r="H5353" s="2">
        <v>42698</v>
      </c>
      <c r="I5353" s="2">
        <v>42704</v>
      </c>
      <c r="J5353" s="2">
        <v>42706</v>
      </c>
      <c r="K5353">
        <f t="shared" si="664"/>
        <v>2</v>
      </c>
      <c r="L5353" t="str">
        <f t="shared" si="665"/>
        <v>Wednesday</v>
      </c>
      <c r="M5353" t="str">
        <f t="shared" si="666"/>
        <v>Friday</v>
      </c>
      <c r="N5353" s="5">
        <f t="shared" si="667"/>
        <v>413.38</v>
      </c>
      <c r="O5353">
        <f t="shared" si="668"/>
        <v>6</v>
      </c>
      <c r="P5353">
        <f t="shared" si="669"/>
        <v>252</v>
      </c>
      <c r="Q5353" s="6">
        <f t="shared" si="670"/>
        <v>206.69</v>
      </c>
      <c r="R5353">
        <f t="shared" si="671"/>
        <v>126772.07833333329</v>
      </c>
    </row>
    <row r="5354" spans="1:18" x14ac:dyDescent="0.35">
      <c r="A5354" s="1">
        <v>5353</v>
      </c>
      <c r="B5354" s="7">
        <v>90.18</v>
      </c>
      <c r="C5354" s="1">
        <v>330560</v>
      </c>
      <c r="D5354" s="1">
        <v>5085</v>
      </c>
      <c r="E5354">
        <v>3</v>
      </c>
      <c r="F5354" t="s">
        <v>7</v>
      </c>
      <c r="G5354" t="s">
        <v>8</v>
      </c>
      <c r="H5354" s="2">
        <v>42698</v>
      </c>
      <c r="I5354" s="2">
        <v>42708</v>
      </c>
      <c r="J5354" s="2">
        <v>42710</v>
      </c>
      <c r="K5354">
        <f t="shared" si="664"/>
        <v>2</v>
      </c>
      <c r="L5354" t="str">
        <f t="shared" si="665"/>
        <v>Sunday</v>
      </c>
      <c r="M5354" t="str">
        <f t="shared" si="666"/>
        <v>Tuesday</v>
      </c>
      <c r="N5354" s="5">
        <f t="shared" si="667"/>
        <v>180.36</v>
      </c>
      <c r="O5354">
        <f t="shared" si="668"/>
        <v>10</v>
      </c>
      <c r="P5354">
        <f t="shared" si="669"/>
        <v>177</v>
      </c>
      <c r="Q5354" s="6">
        <f t="shared" si="670"/>
        <v>90.18</v>
      </c>
      <c r="R5354">
        <f t="shared" si="671"/>
        <v>54755.37999999991</v>
      </c>
    </row>
    <row r="5355" spans="1:18" x14ac:dyDescent="0.35">
      <c r="A5355" s="1">
        <v>5354</v>
      </c>
      <c r="B5355" s="7">
        <v>188.40666666666601</v>
      </c>
      <c r="C5355" s="1">
        <v>1469812</v>
      </c>
      <c r="D5355" s="1">
        <v>5085</v>
      </c>
      <c r="E5355">
        <v>3.5</v>
      </c>
      <c r="F5355" t="s">
        <v>7</v>
      </c>
      <c r="G5355" t="s">
        <v>8</v>
      </c>
      <c r="H5355" s="2">
        <v>42698</v>
      </c>
      <c r="I5355" s="2">
        <v>42718</v>
      </c>
      <c r="J5355" s="2">
        <v>42721</v>
      </c>
      <c r="K5355">
        <f t="shared" si="664"/>
        <v>3</v>
      </c>
      <c r="L5355" t="str">
        <f t="shared" si="665"/>
        <v>Wednesday</v>
      </c>
      <c r="M5355" t="str">
        <f t="shared" si="666"/>
        <v>Saturday</v>
      </c>
      <c r="N5355" s="5">
        <f t="shared" si="667"/>
        <v>565.21999999999798</v>
      </c>
      <c r="O5355">
        <f t="shared" si="668"/>
        <v>20</v>
      </c>
      <c r="P5355">
        <f t="shared" si="669"/>
        <v>252</v>
      </c>
      <c r="Q5355" s="6">
        <f t="shared" si="670"/>
        <v>188.40666666666601</v>
      </c>
      <c r="R5355">
        <f t="shared" si="671"/>
        <v>126772.07833333329</v>
      </c>
    </row>
    <row r="5356" spans="1:18" x14ac:dyDescent="0.35">
      <c r="A5356" s="1">
        <v>5355</v>
      </c>
      <c r="B5356" s="7">
        <v>413.44</v>
      </c>
      <c r="C5356" s="1">
        <v>508110</v>
      </c>
      <c r="D5356" s="1">
        <v>5085</v>
      </c>
      <c r="E5356">
        <v>4</v>
      </c>
      <c r="F5356" t="s">
        <v>14</v>
      </c>
      <c r="G5356" t="s">
        <v>9</v>
      </c>
      <c r="H5356" s="2">
        <v>42698</v>
      </c>
      <c r="I5356" s="2">
        <v>42726</v>
      </c>
      <c r="J5356" s="2">
        <v>42727</v>
      </c>
      <c r="K5356">
        <f t="shared" si="664"/>
        <v>1</v>
      </c>
      <c r="L5356" t="str">
        <f t="shared" si="665"/>
        <v>Thursday</v>
      </c>
      <c r="M5356" t="str">
        <f t="shared" si="666"/>
        <v>Friday</v>
      </c>
      <c r="N5356" s="5">
        <f t="shared" si="667"/>
        <v>413.44</v>
      </c>
      <c r="O5356">
        <f t="shared" si="668"/>
        <v>28</v>
      </c>
      <c r="P5356">
        <f t="shared" si="669"/>
        <v>126</v>
      </c>
      <c r="Q5356" s="6">
        <f t="shared" si="670"/>
        <v>413.44</v>
      </c>
      <c r="R5356">
        <f t="shared" si="671"/>
        <v>104287.25000000001</v>
      </c>
    </row>
    <row r="5357" spans="1:18" x14ac:dyDescent="0.35">
      <c r="A5357" s="1">
        <v>5356</v>
      </c>
      <c r="B5357" s="7">
        <v>317.19</v>
      </c>
      <c r="C5357" s="1">
        <v>2231812</v>
      </c>
      <c r="D5357" s="1">
        <v>5085</v>
      </c>
      <c r="E5357">
        <v>3.5</v>
      </c>
      <c r="F5357" t="s">
        <v>7</v>
      </c>
      <c r="G5357" t="s">
        <v>8</v>
      </c>
      <c r="H5357" s="2">
        <v>42698</v>
      </c>
      <c r="I5357" s="2">
        <v>42700</v>
      </c>
      <c r="J5357" s="2">
        <v>42702</v>
      </c>
      <c r="K5357">
        <f t="shared" si="664"/>
        <v>2</v>
      </c>
      <c r="L5357" t="str">
        <f t="shared" si="665"/>
        <v>Saturday</v>
      </c>
      <c r="M5357" t="str">
        <f t="shared" si="666"/>
        <v>Monday</v>
      </c>
      <c r="N5357" s="5">
        <f t="shared" si="667"/>
        <v>634.38</v>
      </c>
      <c r="O5357">
        <f t="shared" si="668"/>
        <v>2</v>
      </c>
      <c r="P5357">
        <f t="shared" si="669"/>
        <v>429</v>
      </c>
      <c r="Q5357" s="6">
        <f t="shared" si="670"/>
        <v>317.19</v>
      </c>
      <c r="R5357">
        <f t="shared" si="671"/>
        <v>191622.45666666646</v>
      </c>
    </row>
    <row r="5358" spans="1:18" x14ac:dyDescent="0.35">
      <c r="A5358" s="1">
        <v>5357</v>
      </c>
      <c r="B5358" s="7">
        <v>231.94</v>
      </c>
      <c r="C5358" s="1">
        <v>563268</v>
      </c>
      <c r="D5358" s="1">
        <v>5085</v>
      </c>
      <c r="E5358">
        <v>3</v>
      </c>
      <c r="F5358" t="s">
        <v>7</v>
      </c>
      <c r="G5358" t="s">
        <v>8</v>
      </c>
      <c r="H5358" s="2">
        <v>42698</v>
      </c>
      <c r="I5358" s="2">
        <v>42734</v>
      </c>
      <c r="J5358" s="2">
        <v>42735</v>
      </c>
      <c r="K5358">
        <f t="shared" si="664"/>
        <v>1</v>
      </c>
      <c r="L5358" t="str">
        <f t="shared" si="665"/>
        <v>Friday</v>
      </c>
      <c r="M5358" t="str">
        <f t="shared" si="666"/>
        <v>Saturday</v>
      </c>
      <c r="N5358" s="5">
        <f t="shared" si="667"/>
        <v>231.94</v>
      </c>
      <c r="O5358">
        <f t="shared" si="668"/>
        <v>36</v>
      </c>
      <c r="P5358">
        <f t="shared" si="669"/>
        <v>140</v>
      </c>
      <c r="Q5358" s="6">
        <f t="shared" si="670"/>
        <v>231.94</v>
      </c>
      <c r="R5358">
        <f t="shared" si="671"/>
        <v>53323.959999999985</v>
      </c>
    </row>
    <row r="5359" spans="1:18" x14ac:dyDescent="0.35">
      <c r="A5359" s="1">
        <v>5358</v>
      </c>
      <c r="B5359" s="7">
        <v>368</v>
      </c>
      <c r="C5359" s="1">
        <v>584710</v>
      </c>
      <c r="D5359" s="1">
        <v>5085</v>
      </c>
      <c r="E5359">
        <v>3</v>
      </c>
      <c r="F5359" t="s">
        <v>15</v>
      </c>
      <c r="G5359" t="s">
        <v>9</v>
      </c>
      <c r="H5359" s="2">
        <v>42698</v>
      </c>
      <c r="I5359" s="2">
        <v>42707</v>
      </c>
      <c r="J5359" s="2">
        <v>42708</v>
      </c>
      <c r="K5359">
        <f t="shared" si="664"/>
        <v>1</v>
      </c>
      <c r="L5359" t="str">
        <f t="shared" si="665"/>
        <v>Saturday</v>
      </c>
      <c r="M5359" t="str">
        <f t="shared" si="666"/>
        <v>Sunday</v>
      </c>
      <c r="N5359" s="5">
        <f t="shared" si="667"/>
        <v>368</v>
      </c>
      <c r="O5359">
        <f t="shared" si="668"/>
        <v>9</v>
      </c>
      <c r="P5359">
        <f t="shared" si="669"/>
        <v>38</v>
      </c>
      <c r="Q5359" s="6">
        <f t="shared" si="670"/>
        <v>368</v>
      </c>
      <c r="R5359">
        <f t="shared" si="671"/>
        <v>15726.939999999993</v>
      </c>
    </row>
    <row r="5360" spans="1:18" x14ac:dyDescent="0.35">
      <c r="A5360" s="1">
        <v>5359</v>
      </c>
      <c r="B5360" s="7">
        <v>291.52999999999997</v>
      </c>
      <c r="C5360" s="1">
        <v>2231812</v>
      </c>
      <c r="D5360" s="1">
        <v>5085</v>
      </c>
      <c r="E5360">
        <v>3.5</v>
      </c>
      <c r="F5360" t="s">
        <v>7</v>
      </c>
      <c r="G5360" t="s">
        <v>8</v>
      </c>
      <c r="H5360" s="2">
        <v>42698</v>
      </c>
      <c r="I5360" s="2">
        <v>42733</v>
      </c>
      <c r="J5360" s="2">
        <v>42735</v>
      </c>
      <c r="K5360">
        <f t="shared" si="664"/>
        <v>2</v>
      </c>
      <c r="L5360" t="str">
        <f t="shared" si="665"/>
        <v>Thursday</v>
      </c>
      <c r="M5360" t="str">
        <f t="shared" si="666"/>
        <v>Saturday</v>
      </c>
      <c r="N5360" s="5">
        <f t="shared" si="667"/>
        <v>583.05999999999995</v>
      </c>
      <c r="O5360">
        <f t="shared" si="668"/>
        <v>35</v>
      </c>
      <c r="P5360">
        <f t="shared" si="669"/>
        <v>429</v>
      </c>
      <c r="Q5360" s="6">
        <f t="shared" si="670"/>
        <v>291.52999999999997</v>
      </c>
      <c r="R5360">
        <f t="shared" si="671"/>
        <v>191622.45666666646</v>
      </c>
    </row>
    <row r="5361" spans="1:18" x14ac:dyDescent="0.35">
      <c r="A5361" s="1">
        <v>5360</v>
      </c>
      <c r="B5361" s="7">
        <v>270.56</v>
      </c>
      <c r="C5361" s="1">
        <v>330628</v>
      </c>
      <c r="D5361" s="1">
        <v>5085</v>
      </c>
      <c r="E5361">
        <v>3</v>
      </c>
      <c r="F5361" t="s">
        <v>7</v>
      </c>
      <c r="G5361" t="s">
        <v>8</v>
      </c>
      <c r="H5361" s="2">
        <v>42698</v>
      </c>
      <c r="I5361" s="2">
        <v>42727</v>
      </c>
      <c r="J5361" s="2">
        <v>42729</v>
      </c>
      <c r="K5361">
        <f t="shared" si="664"/>
        <v>2</v>
      </c>
      <c r="L5361" t="str">
        <f t="shared" si="665"/>
        <v>Friday</v>
      </c>
      <c r="M5361" t="str">
        <f t="shared" si="666"/>
        <v>Sunday</v>
      </c>
      <c r="N5361" s="5">
        <f t="shared" si="667"/>
        <v>541.12</v>
      </c>
      <c r="O5361">
        <f t="shared" si="668"/>
        <v>29</v>
      </c>
      <c r="P5361">
        <f t="shared" si="669"/>
        <v>43</v>
      </c>
      <c r="Q5361" s="6">
        <f t="shared" si="670"/>
        <v>270.56</v>
      </c>
      <c r="R5361">
        <f t="shared" si="671"/>
        <v>18159.299999999985</v>
      </c>
    </row>
    <row r="5362" spans="1:18" x14ac:dyDescent="0.35">
      <c r="A5362" s="1">
        <v>5361</v>
      </c>
      <c r="B5362" s="7">
        <v>547.22</v>
      </c>
      <c r="C5362" s="1">
        <v>1469812</v>
      </c>
      <c r="D5362" s="1">
        <v>5085</v>
      </c>
      <c r="E5362">
        <v>3.5</v>
      </c>
      <c r="F5362" t="s">
        <v>7</v>
      </c>
      <c r="G5362" t="s">
        <v>8</v>
      </c>
      <c r="H5362" s="2">
        <v>42698</v>
      </c>
      <c r="I5362" s="2">
        <v>42735</v>
      </c>
      <c r="J5362" s="2">
        <v>42737</v>
      </c>
      <c r="K5362">
        <f t="shared" si="664"/>
        <v>2</v>
      </c>
      <c r="L5362" t="str">
        <f t="shared" si="665"/>
        <v>Saturday</v>
      </c>
      <c r="M5362" t="str">
        <f t="shared" si="666"/>
        <v>Monday</v>
      </c>
      <c r="N5362" s="5">
        <f t="shared" si="667"/>
        <v>1094.44</v>
      </c>
      <c r="O5362">
        <f t="shared" si="668"/>
        <v>37</v>
      </c>
      <c r="P5362">
        <f t="shared" si="669"/>
        <v>252</v>
      </c>
      <c r="Q5362" s="6">
        <f t="shared" si="670"/>
        <v>547.22</v>
      </c>
      <c r="R5362">
        <f t="shared" si="671"/>
        <v>126772.07833333329</v>
      </c>
    </row>
    <row r="5363" spans="1:18" x14ac:dyDescent="0.35">
      <c r="A5363" s="1">
        <v>5362</v>
      </c>
      <c r="B5363" s="7">
        <v>52.58</v>
      </c>
      <c r="C5363" s="1">
        <v>678718</v>
      </c>
      <c r="D5363" s="1">
        <v>5085</v>
      </c>
      <c r="E5363">
        <v>1</v>
      </c>
      <c r="F5363" t="s">
        <v>22</v>
      </c>
      <c r="G5363" t="s">
        <v>9</v>
      </c>
      <c r="H5363" s="2">
        <v>42698</v>
      </c>
      <c r="I5363" s="2">
        <v>42721</v>
      </c>
      <c r="J5363" s="2">
        <v>42724</v>
      </c>
      <c r="K5363">
        <f t="shared" si="664"/>
        <v>3</v>
      </c>
      <c r="L5363" t="str">
        <f t="shared" si="665"/>
        <v>Saturday</v>
      </c>
      <c r="M5363" t="str">
        <f t="shared" si="666"/>
        <v>Tuesday</v>
      </c>
      <c r="N5363" s="5">
        <f t="shared" si="667"/>
        <v>157.74</v>
      </c>
      <c r="O5363">
        <f t="shared" si="668"/>
        <v>23</v>
      </c>
      <c r="P5363">
        <f t="shared" si="669"/>
        <v>173</v>
      </c>
      <c r="Q5363" s="6">
        <f t="shared" si="670"/>
        <v>52.58</v>
      </c>
      <c r="R5363">
        <f t="shared" si="671"/>
        <v>12358.494999999994</v>
      </c>
    </row>
    <row r="5364" spans="1:18" x14ac:dyDescent="0.35">
      <c r="A5364" s="1">
        <v>5363</v>
      </c>
      <c r="B5364" s="7">
        <v>344.52</v>
      </c>
      <c r="C5364" s="1">
        <v>508110</v>
      </c>
      <c r="D5364" s="1">
        <v>5085</v>
      </c>
      <c r="E5364">
        <v>4</v>
      </c>
      <c r="F5364" t="s">
        <v>14</v>
      </c>
      <c r="G5364" t="s">
        <v>9</v>
      </c>
      <c r="H5364" s="2">
        <v>42698</v>
      </c>
      <c r="I5364" s="2">
        <v>42725</v>
      </c>
      <c r="J5364" s="2">
        <v>42726</v>
      </c>
      <c r="K5364">
        <f t="shared" si="664"/>
        <v>1</v>
      </c>
      <c r="L5364" t="str">
        <f t="shared" si="665"/>
        <v>Wednesday</v>
      </c>
      <c r="M5364" t="str">
        <f t="shared" si="666"/>
        <v>Thursday</v>
      </c>
      <c r="N5364" s="5">
        <f t="shared" si="667"/>
        <v>344.52</v>
      </c>
      <c r="O5364">
        <f t="shared" si="668"/>
        <v>27</v>
      </c>
      <c r="P5364">
        <f t="shared" si="669"/>
        <v>126</v>
      </c>
      <c r="Q5364" s="6">
        <f t="shared" si="670"/>
        <v>344.52</v>
      </c>
      <c r="R5364">
        <f t="shared" si="671"/>
        <v>104287.25000000001</v>
      </c>
    </row>
    <row r="5365" spans="1:18" x14ac:dyDescent="0.35">
      <c r="A5365" s="1">
        <v>5364</v>
      </c>
      <c r="B5365" s="7">
        <v>298.86</v>
      </c>
      <c r="C5365" s="1">
        <v>585676</v>
      </c>
      <c r="D5365" s="1">
        <v>5085</v>
      </c>
      <c r="E5365">
        <v>3.5</v>
      </c>
      <c r="F5365" t="s">
        <v>7</v>
      </c>
      <c r="G5365" t="s">
        <v>8</v>
      </c>
      <c r="H5365" s="2">
        <v>42698</v>
      </c>
      <c r="I5365" s="2">
        <v>42727</v>
      </c>
      <c r="J5365" s="2">
        <v>42729</v>
      </c>
      <c r="K5365">
        <f t="shared" si="664"/>
        <v>2</v>
      </c>
      <c r="L5365" t="str">
        <f t="shared" si="665"/>
        <v>Friday</v>
      </c>
      <c r="M5365" t="str">
        <f t="shared" si="666"/>
        <v>Sunday</v>
      </c>
      <c r="N5365" s="5">
        <f t="shared" si="667"/>
        <v>597.72</v>
      </c>
      <c r="O5365">
        <f t="shared" si="668"/>
        <v>29</v>
      </c>
      <c r="P5365">
        <f t="shared" si="669"/>
        <v>136</v>
      </c>
      <c r="Q5365" s="6">
        <f t="shared" si="670"/>
        <v>298.86</v>
      </c>
      <c r="R5365">
        <f t="shared" si="671"/>
        <v>53487.346666666599</v>
      </c>
    </row>
    <row r="5366" spans="1:18" x14ac:dyDescent="0.35">
      <c r="A5366" s="1">
        <v>5365</v>
      </c>
      <c r="B5366" s="7">
        <v>158.82</v>
      </c>
      <c r="C5366" s="1">
        <v>1251372</v>
      </c>
      <c r="D5366" s="1">
        <v>5085</v>
      </c>
      <c r="E5366">
        <v>3</v>
      </c>
      <c r="F5366" t="s">
        <v>7</v>
      </c>
      <c r="G5366" t="s">
        <v>9</v>
      </c>
      <c r="H5366" s="2">
        <v>42698</v>
      </c>
      <c r="I5366" s="2">
        <v>42709</v>
      </c>
      <c r="J5366" s="2">
        <v>42710</v>
      </c>
      <c r="K5366">
        <f t="shared" si="664"/>
        <v>1</v>
      </c>
      <c r="L5366" t="str">
        <f t="shared" si="665"/>
        <v>Monday</v>
      </c>
      <c r="M5366" t="str">
        <f t="shared" si="666"/>
        <v>Tuesday</v>
      </c>
      <c r="N5366" s="5">
        <f t="shared" si="667"/>
        <v>158.82</v>
      </c>
      <c r="O5366">
        <f t="shared" si="668"/>
        <v>11</v>
      </c>
      <c r="P5366">
        <f t="shared" si="669"/>
        <v>864</v>
      </c>
      <c r="Q5366" s="6">
        <f t="shared" si="670"/>
        <v>158.82</v>
      </c>
      <c r="R5366">
        <f t="shared" si="671"/>
        <v>318046.55333333299</v>
      </c>
    </row>
    <row r="5367" spans="1:18" x14ac:dyDescent="0.35">
      <c r="A5367" s="1">
        <v>5366</v>
      </c>
      <c r="B5367" s="7">
        <v>158.82</v>
      </c>
      <c r="C5367" s="1">
        <v>1251372</v>
      </c>
      <c r="D5367" s="1">
        <v>5085</v>
      </c>
      <c r="E5367">
        <v>3</v>
      </c>
      <c r="F5367" t="s">
        <v>7</v>
      </c>
      <c r="G5367" t="s">
        <v>9</v>
      </c>
      <c r="H5367" s="2">
        <v>42698</v>
      </c>
      <c r="I5367" s="2">
        <v>42713</v>
      </c>
      <c r="J5367" s="2">
        <v>42714</v>
      </c>
      <c r="K5367">
        <f t="shared" si="664"/>
        <v>1</v>
      </c>
      <c r="L5367" t="str">
        <f t="shared" si="665"/>
        <v>Friday</v>
      </c>
      <c r="M5367" t="str">
        <f t="shared" si="666"/>
        <v>Saturday</v>
      </c>
      <c r="N5367" s="5">
        <f t="shared" si="667"/>
        <v>158.82</v>
      </c>
      <c r="O5367">
        <f t="shared" si="668"/>
        <v>15</v>
      </c>
      <c r="P5367">
        <f t="shared" si="669"/>
        <v>864</v>
      </c>
      <c r="Q5367" s="6">
        <f t="shared" si="670"/>
        <v>158.82</v>
      </c>
      <c r="R5367">
        <f t="shared" si="671"/>
        <v>318046.55333333299</v>
      </c>
    </row>
    <row r="5368" spans="1:18" x14ac:dyDescent="0.35">
      <c r="A5368" s="1">
        <v>5367</v>
      </c>
      <c r="B5368" s="7">
        <v>144.36000000000001</v>
      </c>
      <c r="C5368" s="1">
        <v>1251372</v>
      </c>
      <c r="D5368" s="1">
        <v>5085</v>
      </c>
      <c r="E5368">
        <v>3</v>
      </c>
      <c r="F5368" t="s">
        <v>7</v>
      </c>
      <c r="G5368" t="s">
        <v>9</v>
      </c>
      <c r="H5368" s="2">
        <v>42698</v>
      </c>
      <c r="I5368" s="2">
        <v>42715</v>
      </c>
      <c r="J5368" s="2">
        <v>42716</v>
      </c>
      <c r="K5368">
        <f t="shared" si="664"/>
        <v>1</v>
      </c>
      <c r="L5368" t="str">
        <f t="shared" si="665"/>
        <v>Sunday</v>
      </c>
      <c r="M5368" t="str">
        <f t="shared" si="666"/>
        <v>Monday</v>
      </c>
      <c r="N5368" s="5">
        <f t="shared" si="667"/>
        <v>144.36000000000001</v>
      </c>
      <c r="O5368">
        <f t="shared" si="668"/>
        <v>17</v>
      </c>
      <c r="P5368">
        <f t="shared" si="669"/>
        <v>864</v>
      </c>
      <c r="Q5368" s="6">
        <f t="shared" si="670"/>
        <v>144.36000000000001</v>
      </c>
      <c r="R5368">
        <f t="shared" si="671"/>
        <v>318046.55333333299</v>
      </c>
    </row>
    <row r="5369" spans="1:18" x14ac:dyDescent="0.35">
      <c r="A5369" s="1">
        <v>5368</v>
      </c>
      <c r="B5369" s="7">
        <v>288</v>
      </c>
      <c r="C5369" s="1">
        <v>318364</v>
      </c>
      <c r="D5369" s="1">
        <v>5085</v>
      </c>
      <c r="E5369">
        <v>3</v>
      </c>
      <c r="F5369" t="s">
        <v>7</v>
      </c>
      <c r="G5369" t="s">
        <v>8</v>
      </c>
      <c r="H5369" s="2">
        <v>42698</v>
      </c>
      <c r="I5369" s="2">
        <v>42728</v>
      </c>
      <c r="J5369" s="2">
        <v>42730</v>
      </c>
      <c r="K5369">
        <f t="shared" si="664"/>
        <v>2</v>
      </c>
      <c r="L5369" t="str">
        <f t="shared" si="665"/>
        <v>Saturday</v>
      </c>
      <c r="M5369" t="str">
        <f t="shared" si="666"/>
        <v>Monday</v>
      </c>
      <c r="N5369" s="5">
        <f t="shared" si="667"/>
        <v>576</v>
      </c>
      <c r="O5369">
        <f t="shared" si="668"/>
        <v>30</v>
      </c>
      <c r="P5369">
        <f t="shared" si="669"/>
        <v>47</v>
      </c>
      <c r="Q5369" s="6">
        <f t="shared" si="670"/>
        <v>288</v>
      </c>
      <c r="R5369">
        <f t="shared" si="671"/>
        <v>25767.959999999995</v>
      </c>
    </row>
    <row r="5370" spans="1:18" x14ac:dyDescent="0.35">
      <c r="A5370" s="1">
        <v>5369</v>
      </c>
      <c r="B5370" s="7">
        <v>586.29999999999995</v>
      </c>
      <c r="C5370" s="1">
        <v>1297496</v>
      </c>
      <c r="D5370" s="1">
        <v>5085</v>
      </c>
      <c r="E5370">
        <v>4</v>
      </c>
      <c r="F5370" t="s">
        <v>7</v>
      </c>
      <c r="G5370" t="s">
        <v>9</v>
      </c>
      <c r="H5370" s="2">
        <v>42698</v>
      </c>
      <c r="I5370" s="2">
        <v>42713</v>
      </c>
      <c r="J5370" s="2">
        <v>42714</v>
      </c>
      <c r="K5370">
        <f t="shared" si="664"/>
        <v>1</v>
      </c>
      <c r="L5370" t="str">
        <f t="shared" si="665"/>
        <v>Friday</v>
      </c>
      <c r="M5370" t="str">
        <f t="shared" si="666"/>
        <v>Saturday</v>
      </c>
      <c r="N5370" s="5">
        <f t="shared" si="667"/>
        <v>586.29999999999995</v>
      </c>
      <c r="O5370">
        <f t="shared" si="668"/>
        <v>15</v>
      </c>
      <c r="P5370">
        <f t="shared" si="669"/>
        <v>167</v>
      </c>
      <c r="Q5370" s="6">
        <f t="shared" si="670"/>
        <v>586.29999999999995</v>
      </c>
      <c r="R5370">
        <f t="shared" si="671"/>
        <v>165730.38</v>
      </c>
    </row>
    <row r="5371" spans="1:18" x14ac:dyDescent="0.35">
      <c r="A5371" s="1">
        <v>5370</v>
      </c>
      <c r="B5371" s="7">
        <v>188.68</v>
      </c>
      <c r="C5371" s="1">
        <v>2532202</v>
      </c>
      <c r="D5371" s="1">
        <v>5085</v>
      </c>
      <c r="E5371">
        <v>3</v>
      </c>
      <c r="F5371" t="s">
        <v>7</v>
      </c>
      <c r="G5371" t="s">
        <v>8</v>
      </c>
      <c r="H5371" s="2">
        <v>42698</v>
      </c>
      <c r="I5371" s="2">
        <v>42702</v>
      </c>
      <c r="J5371" s="2">
        <v>42704</v>
      </c>
      <c r="K5371">
        <f t="shared" si="664"/>
        <v>2</v>
      </c>
      <c r="L5371" t="str">
        <f t="shared" si="665"/>
        <v>Monday</v>
      </c>
      <c r="M5371" t="str">
        <f t="shared" si="666"/>
        <v>Wednesday</v>
      </c>
      <c r="N5371" s="5">
        <f t="shared" si="667"/>
        <v>377.36</v>
      </c>
      <c r="O5371">
        <f t="shared" si="668"/>
        <v>4</v>
      </c>
      <c r="P5371">
        <f t="shared" si="669"/>
        <v>117</v>
      </c>
      <c r="Q5371" s="6">
        <f t="shared" si="670"/>
        <v>188.68</v>
      </c>
      <c r="R5371">
        <f t="shared" si="671"/>
        <v>59456.773333333294</v>
      </c>
    </row>
    <row r="5372" spans="1:18" x14ac:dyDescent="0.35">
      <c r="A5372" s="1">
        <v>5371</v>
      </c>
      <c r="B5372" s="7">
        <v>109.66</v>
      </c>
      <c r="C5372" s="1">
        <v>323470</v>
      </c>
      <c r="D5372" s="1">
        <v>5085</v>
      </c>
      <c r="E5372">
        <v>3</v>
      </c>
      <c r="F5372" t="s">
        <v>7</v>
      </c>
      <c r="G5372" t="s">
        <v>9</v>
      </c>
      <c r="H5372" s="2">
        <v>42698</v>
      </c>
      <c r="I5372" s="2">
        <v>42717</v>
      </c>
      <c r="J5372" s="2">
        <v>42718</v>
      </c>
      <c r="K5372">
        <f t="shared" si="664"/>
        <v>1</v>
      </c>
      <c r="L5372" t="str">
        <f t="shared" si="665"/>
        <v>Tuesday</v>
      </c>
      <c r="M5372" t="str">
        <f t="shared" si="666"/>
        <v>Wednesday</v>
      </c>
      <c r="N5372" s="5">
        <f t="shared" si="667"/>
        <v>109.66</v>
      </c>
      <c r="O5372">
        <f t="shared" si="668"/>
        <v>19</v>
      </c>
      <c r="P5372">
        <f t="shared" si="669"/>
        <v>258</v>
      </c>
      <c r="Q5372" s="6">
        <f t="shared" si="670"/>
        <v>109.66</v>
      </c>
      <c r="R5372">
        <f t="shared" si="671"/>
        <v>87618.52499999998</v>
      </c>
    </row>
    <row r="5373" spans="1:18" x14ac:dyDescent="0.35">
      <c r="A5373" s="1">
        <v>5372</v>
      </c>
      <c r="B5373" s="7">
        <v>190.47</v>
      </c>
      <c r="C5373" s="1">
        <v>473378</v>
      </c>
      <c r="D5373" s="1">
        <v>5085</v>
      </c>
      <c r="E5373">
        <v>3</v>
      </c>
      <c r="F5373" t="s">
        <v>7</v>
      </c>
      <c r="G5373" t="s">
        <v>9</v>
      </c>
      <c r="H5373" s="2">
        <v>42698</v>
      </c>
      <c r="I5373" s="2">
        <v>42712</v>
      </c>
      <c r="J5373" s="2">
        <v>42714</v>
      </c>
      <c r="K5373">
        <f t="shared" si="664"/>
        <v>2</v>
      </c>
      <c r="L5373" t="str">
        <f t="shared" si="665"/>
        <v>Thursday</v>
      </c>
      <c r="M5373" t="str">
        <f t="shared" si="666"/>
        <v>Saturday</v>
      </c>
      <c r="N5373" s="5">
        <f t="shared" si="667"/>
        <v>380.94</v>
      </c>
      <c r="O5373">
        <f t="shared" si="668"/>
        <v>14</v>
      </c>
      <c r="P5373">
        <f t="shared" si="669"/>
        <v>65</v>
      </c>
      <c r="Q5373" s="6">
        <f t="shared" si="670"/>
        <v>190.47</v>
      </c>
      <c r="R5373">
        <f t="shared" si="671"/>
        <v>29475.459999999988</v>
      </c>
    </row>
    <row r="5374" spans="1:18" x14ac:dyDescent="0.35">
      <c r="A5374" s="1">
        <v>5373</v>
      </c>
      <c r="B5374" s="7">
        <v>147.50666666666601</v>
      </c>
      <c r="C5374" s="1">
        <v>585676</v>
      </c>
      <c r="D5374" s="1">
        <v>5085</v>
      </c>
      <c r="E5374">
        <v>3.5</v>
      </c>
      <c r="F5374" t="s">
        <v>7</v>
      </c>
      <c r="G5374" t="s">
        <v>8</v>
      </c>
      <c r="H5374" s="2">
        <v>42698</v>
      </c>
      <c r="I5374" s="2">
        <v>42706</v>
      </c>
      <c r="J5374" s="2">
        <v>42709</v>
      </c>
      <c r="K5374">
        <f t="shared" si="664"/>
        <v>3</v>
      </c>
      <c r="L5374" t="str">
        <f t="shared" si="665"/>
        <v>Friday</v>
      </c>
      <c r="M5374" t="str">
        <f t="shared" si="666"/>
        <v>Monday</v>
      </c>
      <c r="N5374" s="5">
        <f t="shared" si="667"/>
        <v>442.51999999999805</v>
      </c>
      <c r="O5374">
        <f t="shared" si="668"/>
        <v>8</v>
      </c>
      <c r="P5374">
        <f t="shared" si="669"/>
        <v>136</v>
      </c>
      <c r="Q5374" s="6">
        <f t="shared" si="670"/>
        <v>147.50666666666601</v>
      </c>
      <c r="R5374">
        <f t="shared" si="671"/>
        <v>53487.346666666599</v>
      </c>
    </row>
    <row r="5375" spans="1:18" x14ac:dyDescent="0.35">
      <c r="A5375" s="1">
        <v>5374</v>
      </c>
      <c r="B5375" s="7">
        <v>738.58</v>
      </c>
      <c r="C5375" s="1">
        <v>2231812</v>
      </c>
      <c r="D5375" s="1">
        <v>5085</v>
      </c>
      <c r="E5375">
        <v>3.5</v>
      </c>
      <c r="F5375" t="s">
        <v>7</v>
      </c>
      <c r="G5375" t="s">
        <v>8</v>
      </c>
      <c r="H5375" s="2">
        <v>42698</v>
      </c>
      <c r="I5375" s="2">
        <v>42735</v>
      </c>
      <c r="J5375" s="2">
        <v>42736</v>
      </c>
      <c r="K5375">
        <f t="shared" si="664"/>
        <v>1</v>
      </c>
      <c r="L5375" t="str">
        <f t="shared" si="665"/>
        <v>Saturday</v>
      </c>
      <c r="M5375" t="str">
        <f t="shared" si="666"/>
        <v>Sunday</v>
      </c>
      <c r="N5375" s="5">
        <f t="shared" si="667"/>
        <v>738.58</v>
      </c>
      <c r="O5375">
        <f t="shared" si="668"/>
        <v>37</v>
      </c>
      <c r="P5375">
        <f t="shared" si="669"/>
        <v>429</v>
      </c>
      <c r="Q5375" s="6">
        <f t="shared" si="670"/>
        <v>738.58</v>
      </c>
      <c r="R5375">
        <f t="shared" si="671"/>
        <v>191622.45666666646</v>
      </c>
    </row>
    <row r="5376" spans="1:18" x14ac:dyDescent="0.35">
      <c r="A5376" s="1">
        <v>5375</v>
      </c>
      <c r="B5376" s="7">
        <v>137.18</v>
      </c>
      <c r="C5376" s="1">
        <v>1251372</v>
      </c>
      <c r="D5376" s="1">
        <v>5085</v>
      </c>
      <c r="E5376">
        <v>3</v>
      </c>
      <c r="F5376" t="s">
        <v>7</v>
      </c>
      <c r="G5376" t="s">
        <v>9</v>
      </c>
      <c r="H5376" s="2">
        <v>42698</v>
      </c>
      <c r="I5376" s="2">
        <v>42717</v>
      </c>
      <c r="J5376" s="2">
        <v>42719</v>
      </c>
      <c r="K5376">
        <f t="shared" si="664"/>
        <v>2</v>
      </c>
      <c r="L5376" t="str">
        <f t="shared" si="665"/>
        <v>Tuesday</v>
      </c>
      <c r="M5376" t="str">
        <f t="shared" si="666"/>
        <v>Thursday</v>
      </c>
      <c r="N5376" s="5">
        <f t="shared" si="667"/>
        <v>274.36</v>
      </c>
      <c r="O5376">
        <f t="shared" si="668"/>
        <v>19</v>
      </c>
      <c r="P5376">
        <f t="shared" si="669"/>
        <v>864</v>
      </c>
      <c r="Q5376" s="6">
        <f t="shared" si="670"/>
        <v>137.18</v>
      </c>
      <c r="R5376">
        <f t="shared" si="671"/>
        <v>318046.55333333299</v>
      </c>
    </row>
    <row r="5377" spans="1:18" x14ac:dyDescent="0.35">
      <c r="A5377" s="1">
        <v>5376</v>
      </c>
      <c r="B5377" s="7">
        <v>347.64</v>
      </c>
      <c r="C5377" s="1">
        <v>318364</v>
      </c>
      <c r="D5377" s="1">
        <v>5085</v>
      </c>
      <c r="E5377">
        <v>3</v>
      </c>
      <c r="F5377" t="s">
        <v>7</v>
      </c>
      <c r="G5377" t="s">
        <v>8</v>
      </c>
      <c r="H5377" s="2">
        <v>42698</v>
      </c>
      <c r="I5377" s="2">
        <v>42727</v>
      </c>
      <c r="J5377" s="2">
        <v>42728</v>
      </c>
      <c r="K5377">
        <f t="shared" si="664"/>
        <v>1</v>
      </c>
      <c r="L5377" t="str">
        <f t="shared" si="665"/>
        <v>Friday</v>
      </c>
      <c r="M5377" t="str">
        <f t="shared" si="666"/>
        <v>Saturday</v>
      </c>
      <c r="N5377" s="5">
        <f t="shared" si="667"/>
        <v>347.64</v>
      </c>
      <c r="O5377">
        <f t="shared" si="668"/>
        <v>29</v>
      </c>
      <c r="P5377">
        <f t="shared" si="669"/>
        <v>47</v>
      </c>
      <c r="Q5377" s="6">
        <f t="shared" si="670"/>
        <v>347.64</v>
      </c>
      <c r="R5377">
        <f t="shared" si="671"/>
        <v>25767.959999999995</v>
      </c>
    </row>
    <row r="5378" spans="1:18" x14ac:dyDescent="0.35">
      <c r="A5378" s="1">
        <v>5377</v>
      </c>
      <c r="B5378" s="7">
        <v>27.34</v>
      </c>
      <c r="C5378" s="1">
        <v>1372596</v>
      </c>
      <c r="D5378" s="1">
        <v>5085</v>
      </c>
      <c r="E5378">
        <v>1</v>
      </c>
      <c r="F5378" t="s">
        <v>12</v>
      </c>
      <c r="G5378" t="s">
        <v>9</v>
      </c>
      <c r="H5378" s="2">
        <v>42698</v>
      </c>
      <c r="I5378" s="2">
        <v>42709</v>
      </c>
      <c r="J5378" s="2">
        <v>42710</v>
      </c>
      <c r="K5378">
        <f t="shared" si="664"/>
        <v>1</v>
      </c>
      <c r="L5378" t="str">
        <f t="shared" si="665"/>
        <v>Monday</v>
      </c>
      <c r="M5378" t="str">
        <f t="shared" si="666"/>
        <v>Tuesday</v>
      </c>
      <c r="N5378" s="5">
        <f t="shared" si="667"/>
        <v>27.34</v>
      </c>
      <c r="O5378">
        <f t="shared" si="668"/>
        <v>11</v>
      </c>
      <c r="P5378">
        <f t="shared" si="669"/>
        <v>332</v>
      </c>
      <c r="Q5378" s="6">
        <f t="shared" si="670"/>
        <v>27.34</v>
      </c>
      <c r="R5378">
        <f t="shared" si="671"/>
        <v>31517.833333333303</v>
      </c>
    </row>
    <row r="5379" spans="1:18" x14ac:dyDescent="0.35">
      <c r="A5379" s="1">
        <v>5378</v>
      </c>
      <c r="B5379" s="7">
        <v>311.2</v>
      </c>
      <c r="C5379" s="1">
        <v>318364</v>
      </c>
      <c r="D5379" s="1">
        <v>5085</v>
      </c>
      <c r="E5379">
        <v>3</v>
      </c>
      <c r="F5379" t="s">
        <v>7</v>
      </c>
      <c r="G5379" t="s">
        <v>8</v>
      </c>
      <c r="H5379" s="2">
        <v>42698</v>
      </c>
      <c r="I5379" s="2">
        <v>42728</v>
      </c>
      <c r="J5379" s="2">
        <v>42729</v>
      </c>
      <c r="K5379">
        <f t="shared" ref="K5379:K5442" si="672">J5379-I5379</f>
        <v>1</v>
      </c>
      <c r="L5379" t="str">
        <f t="shared" ref="L5379:L5442" si="673">TEXT(I5379,"dddd")</f>
        <v>Saturday</v>
      </c>
      <c r="M5379" t="str">
        <f t="shared" ref="M5379:M5442" si="674">TEXT(J5379,"dddd")</f>
        <v>Sunday</v>
      </c>
      <c r="N5379" s="5">
        <f t="shared" ref="N5379:N5442" si="675">B5379*K5379</f>
        <v>311.2</v>
      </c>
      <c r="O5379">
        <f t="shared" ref="O5379:O5442" si="676">I5379-H5379</f>
        <v>30</v>
      </c>
      <c r="P5379">
        <f t="shared" ref="P5379:P5442" si="677">COUNTIF($C:$C,C5379)</f>
        <v>47</v>
      </c>
      <c r="Q5379" s="6">
        <f t="shared" ref="Q5379:Q5442" si="678">B5379</f>
        <v>311.2</v>
      </c>
      <c r="R5379">
        <f t="shared" ref="R5379:R5442" si="679">SUMIF($C:$C,C5379,$N:$N)</f>
        <v>25767.959999999995</v>
      </c>
    </row>
    <row r="5380" spans="1:18" x14ac:dyDescent="0.35">
      <c r="A5380" s="1">
        <v>5379</v>
      </c>
      <c r="B5380" s="7">
        <v>230.88</v>
      </c>
      <c r="C5380" s="1">
        <v>2231812</v>
      </c>
      <c r="D5380" s="1">
        <v>5085</v>
      </c>
      <c r="E5380">
        <v>3.5</v>
      </c>
      <c r="F5380" t="s">
        <v>7</v>
      </c>
      <c r="G5380" t="s">
        <v>8</v>
      </c>
      <c r="H5380" s="2">
        <v>42698</v>
      </c>
      <c r="I5380" s="2">
        <v>42698</v>
      </c>
      <c r="J5380" s="2">
        <v>42699</v>
      </c>
      <c r="K5380">
        <f t="shared" si="672"/>
        <v>1</v>
      </c>
      <c r="L5380" t="str">
        <f t="shared" si="673"/>
        <v>Thursday</v>
      </c>
      <c r="M5380" t="str">
        <f t="shared" si="674"/>
        <v>Friday</v>
      </c>
      <c r="N5380" s="5">
        <f t="shared" si="675"/>
        <v>230.88</v>
      </c>
      <c r="O5380">
        <f t="shared" si="676"/>
        <v>0</v>
      </c>
      <c r="P5380">
        <f t="shared" si="677"/>
        <v>429</v>
      </c>
      <c r="Q5380" s="6">
        <f t="shared" si="678"/>
        <v>230.88</v>
      </c>
      <c r="R5380">
        <f t="shared" si="679"/>
        <v>191622.45666666646</v>
      </c>
    </row>
    <row r="5381" spans="1:18" x14ac:dyDescent="0.35">
      <c r="A5381" s="1">
        <v>5380</v>
      </c>
      <c r="B5381" s="7">
        <v>242.66</v>
      </c>
      <c r="C5381" s="1">
        <v>318364</v>
      </c>
      <c r="D5381" s="1">
        <v>5085</v>
      </c>
      <c r="E5381">
        <v>3</v>
      </c>
      <c r="F5381" t="s">
        <v>7</v>
      </c>
      <c r="G5381" t="s">
        <v>8</v>
      </c>
      <c r="H5381" s="2">
        <v>42698</v>
      </c>
      <c r="I5381" s="2">
        <v>42729</v>
      </c>
      <c r="J5381" s="2">
        <v>42730</v>
      </c>
      <c r="K5381">
        <f t="shared" si="672"/>
        <v>1</v>
      </c>
      <c r="L5381" t="str">
        <f t="shared" si="673"/>
        <v>Sunday</v>
      </c>
      <c r="M5381" t="str">
        <f t="shared" si="674"/>
        <v>Monday</v>
      </c>
      <c r="N5381" s="5">
        <f t="shared" si="675"/>
        <v>242.66</v>
      </c>
      <c r="O5381">
        <f t="shared" si="676"/>
        <v>31</v>
      </c>
      <c r="P5381">
        <f t="shared" si="677"/>
        <v>47</v>
      </c>
      <c r="Q5381" s="6">
        <f t="shared" si="678"/>
        <v>242.66</v>
      </c>
      <c r="R5381">
        <f t="shared" si="679"/>
        <v>25767.959999999995</v>
      </c>
    </row>
    <row r="5382" spans="1:18" x14ac:dyDescent="0.35">
      <c r="A5382" s="1">
        <v>5381</v>
      </c>
      <c r="B5382" s="7">
        <v>306.36</v>
      </c>
      <c r="C5382" s="1">
        <v>563268</v>
      </c>
      <c r="D5382" s="1">
        <v>5085</v>
      </c>
      <c r="E5382">
        <v>3</v>
      </c>
      <c r="F5382" t="s">
        <v>7</v>
      </c>
      <c r="G5382" t="s">
        <v>8</v>
      </c>
      <c r="H5382" s="2">
        <v>42698</v>
      </c>
      <c r="I5382" s="2">
        <v>42734</v>
      </c>
      <c r="J5382" s="2">
        <v>42735</v>
      </c>
      <c r="K5382">
        <f t="shared" si="672"/>
        <v>1</v>
      </c>
      <c r="L5382" t="str">
        <f t="shared" si="673"/>
        <v>Friday</v>
      </c>
      <c r="M5382" t="str">
        <f t="shared" si="674"/>
        <v>Saturday</v>
      </c>
      <c r="N5382" s="5">
        <f t="shared" si="675"/>
        <v>306.36</v>
      </c>
      <c r="O5382">
        <f t="shared" si="676"/>
        <v>36</v>
      </c>
      <c r="P5382">
        <f t="shared" si="677"/>
        <v>140</v>
      </c>
      <c r="Q5382" s="6">
        <f t="shared" si="678"/>
        <v>306.36</v>
      </c>
      <c r="R5382">
        <f t="shared" si="679"/>
        <v>53323.959999999985</v>
      </c>
    </row>
    <row r="5383" spans="1:18" x14ac:dyDescent="0.35">
      <c r="A5383" s="1">
        <v>5382</v>
      </c>
      <c r="B5383" s="7">
        <v>157.47333333333299</v>
      </c>
      <c r="C5383" s="1">
        <v>2516492</v>
      </c>
      <c r="D5383" s="1">
        <v>5085</v>
      </c>
      <c r="E5383">
        <v>3.5</v>
      </c>
      <c r="F5383" t="s">
        <v>7</v>
      </c>
      <c r="G5383" t="s">
        <v>8</v>
      </c>
      <c r="H5383" s="2">
        <v>42698</v>
      </c>
      <c r="I5383" s="2">
        <v>42717</v>
      </c>
      <c r="J5383" s="2">
        <v>42720</v>
      </c>
      <c r="K5383">
        <f t="shared" si="672"/>
        <v>3</v>
      </c>
      <c r="L5383" t="str">
        <f t="shared" si="673"/>
        <v>Tuesday</v>
      </c>
      <c r="M5383" t="str">
        <f t="shared" si="674"/>
        <v>Friday</v>
      </c>
      <c r="N5383" s="5">
        <f t="shared" si="675"/>
        <v>472.41999999999894</v>
      </c>
      <c r="O5383">
        <f t="shared" si="676"/>
        <v>19</v>
      </c>
      <c r="P5383">
        <f t="shared" si="677"/>
        <v>11</v>
      </c>
      <c r="Q5383" s="6">
        <f t="shared" si="678"/>
        <v>157.47333333333299</v>
      </c>
      <c r="R5383">
        <f t="shared" si="679"/>
        <v>4935.9599999999991</v>
      </c>
    </row>
    <row r="5384" spans="1:18" x14ac:dyDescent="0.35">
      <c r="A5384" s="1">
        <v>5383</v>
      </c>
      <c r="B5384" s="7">
        <v>145.04</v>
      </c>
      <c r="C5384" s="1">
        <v>585676</v>
      </c>
      <c r="D5384" s="1">
        <v>5085</v>
      </c>
      <c r="E5384">
        <v>3.5</v>
      </c>
      <c r="F5384" t="s">
        <v>7</v>
      </c>
      <c r="G5384" t="s">
        <v>8</v>
      </c>
      <c r="H5384" s="2">
        <v>42698</v>
      </c>
      <c r="I5384" s="2">
        <v>42704</v>
      </c>
      <c r="J5384" s="2">
        <v>42705</v>
      </c>
      <c r="K5384">
        <f t="shared" si="672"/>
        <v>1</v>
      </c>
      <c r="L5384" t="str">
        <f t="shared" si="673"/>
        <v>Wednesday</v>
      </c>
      <c r="M5384" t="str">
        <f t="shared" si="674"/>
        <v>Thursday</v>
      </c>
      <c r="N5384" s="5">
        <f t="shared" si="675"/>
        <v>145.04</v>
      </c>
      <c r="O5384">
        <f t="shared" si="676"/>
        <v>6</v>
      </c>
      <c r="P5384">
        <f t="shared" si="677"/>
        <v>136</v>
      </c>
      <c r="Q5384" s="6">
        <f t="shared" si="678"/>
        <v>145.04</v>
      </c>
      <c r="R5384">
        <f t="shared" si="679"/>
        <v>53487.346666666599</v>
      </c>
    </row>
    <row r="5385" spans="1:18" x14ac:dyDescent="0.35">
      <c r="A5385" s="1">
        <v>5384</v>
      </c>
      <c r="B5385" s="7">
        <v>177.6</v>
      </c>
      <c r="C5385" s="1">
        <v>2621064</v>
      </c>
      <c r="D5385" s="1">
        <v>5085</v>
      </c>
      <c r="E5385">
        <v>3</v>
      </c>
      <c r="F5385" t="s">
        <v>15</v>
      </c>
      <c r="G5385" t="s">
        <v>9</v>
      </c>
      <c r="H5385" s="2">
        <v>42698</v>
      </c>
      <c r="I5385" s="2">
        <v>42699</v>
      </c>
      <c r="J5385" s="2">
        <v>42700</v>
      </c>
      <c r="K5385">
        <f t="shared" si="672"/>
        <v>1</v>
      </c>
      <c r="L5385" t="str">
        <f t="shared" si="673"/>
        <v>Friday</v>
      </c>
      <c r="M5385" t="str">
        <f t="shared" si="674"/>
        <v>Saturday</v>
      </c>
      <c r="N5385" s="5">
        <f t="shared" si="675"/>
        <v>177.6</v>
      </c>
      <c r="O5385">
        <f t="shared" si="676"/>
        <v>1</v>
      </c>
      <c r="P5385">
        <f t="shared" si="677"/>
        <v>5</v>
      </c>
      <c r="Q5385" s="6">
        <f t="shared" si="678"/>
        <v>177.6</v>
      </c>
      <c r="R5385">
        <f t="shared" si="679"/>
        <v>1381.86</v>
      </c>
    </row>
    <row r="5386" spans="1:18" x14ac:dyDescent="0.35">
      <c r="A5386" s="1">
        <v>5385</v>
      </c>
      <c r="B5386" s="7">
        <v>217.64666666666599</v>
      </c>
      <c r="C5386" s="1">
        <v>473378</v>
      </c>
      <c r="D5386" s="1">
        <v>5085</v>
      </c>
      <c r="E5386">
        <v>3</v>
      </c>
      <c r="F5386" t="s">
        <v>7</v>
      </c>
      <c r="G5386" t="s">
        <v>9</v>
      </c>
      <c r="H5386" s="2">
        <v>42698</v>
      </c>
      <c r="I5386" s="2">
        <v>42712</v>
      </c>
      <c r="J5386" s="2">
        <v>42715</v>
      </c>
      <c r="K5386">
        <f t="shared" si="672"/>
        <v>3</v>
      </c>
      <c r="L5386" t="str">
        <f t="shared" si="673"/>
        <v>Thursday</v>
      </c>
      <c r="M5386" t="str">
        <f t="shared" si="674"/>
        <v>Sunday</v>
      </c>
      <c r="N5386" s="5">
        <f t="shared" si="675"/>
        <v>652.93999999999801</v>
      </c>
      <c r="O5386">
        <f t="shared" si="676"/>
        <v>14</v>
      </c>
      <c r="P5386">
        <f t="shared" si="677"/>
        <v>65</v>
      </c>
      <c r="Q5386" s="6">
        <f t="shared" si="678"/>
        <v>217.64666666666599</v>
      </c>
      <c r="R5386">
        <f t="shared" si="679"/>
        <v>29475.459999999988</v>
      </c>
    </row>
    <row r="5387" spans="1:18" x14ac:dyDescent="0.35">
      <c r="A5387" s="1">
        <v>5386</v>
      </c>
      <c r="B5387" s="7">
        <v>315.52</v>
      </c>
      <c r="C5387" s="1">
        <v>815734</v>
      </c>
      <c r="D5387" s="1">
        <v>5085</v>
      </c>
      <c r="E5387">
        <v>3.5</v>
      </c>
      <c r="F5387" t="s">
        <v>7</v>
      </c>
      <c r="G5387" t="s">
        <v>8</v>
      </c>
      <c r="H5387" s="2">
        <v>42698</v>
      </c>
      <c r="I5387" s="2">
        <v>42702</v>
      </c>
      <c r="J5387" s="2">
        <v>42704</v>
      </c>
      <c r="K5387">
        <f t="shared" si="672"/>
        <v>2</v>
      </c>
      <c r="L5387" t="str">
        <f t="shared" si="673"/>
        <v>Monday</v>
      </c>
      <c r="M5387" t="str">
        <f t="shared" si="674"/>
        <v>Wednesday</v>
      </c>
      <c r="N5387" s="5">
        <f t="shared" si="675"/>
        <v>631.04</v>
      </c>
      <c r="O5387">
        <f t="shared" si="676"/>
        <v>4</v>
      </c>
      <c r="P5387">
        <f t="shared" si="677"/>
        <v>124</v>
      </c>
      <c r="Q5387" s="6">
        <f t="shared" si="678"/>
        <v>315.52</v>
      </c>
      <c r="R5387">
        <f t="shared" si="679"/>
        <v>66999.579999999958</v>
      </c>
    </row>
    <row r="5388" spans="1:18" x14ac:dyDescent="0.35">
      <c r="A5388" s="1">
        <v>5387</v>
      </c>
      <c r="B5388" s="7">
        <v>257.66000000000003</v>
      </c>
      <c r="C5388" s="1">
        <v>815734</v>
      </c>
      <c r="D5388" s="1">
        <v>5085</v>
      </c>
      <c r="E5388">
        <v>3.5</v>
      </c>
      <c r="F5388" t="s">
        <v>7</v>
      </c>
      <c r="G5388" t="s">
        <v>8</v>
      </c>
      <c r="H5388" s="2">
        <v>42698</v>
      </c>
      <c r="I5388" s="2">
        <v>42702</v>
      </c>
      <c r="J5388" s="2">
        <v>42704</v>
      </c>
      <c r="K5388">
        <f t="shared" si="672"/>
        <v>2</v>
      </c>
      <c r="L5388" t="str">
        <f t="shared" si="673"/>
        <v>Monday</v>
      </c>
      <c r="M5388" t="str">
        <f t="shared" si="674"/>
        <v>Wednesday</v>
      </c>
      <c r="N5388" s="5">
        <f t="shared" si="675"/>
        <v>515.32000000000005</v>
      </c>
      <c r="O5388">
        <f t="shared" si="676"/>
        <v>4</v>
      </c>
      <c r="P5388">
        <f t="shared" si="677"/>
        <v>124</v>
      </c>
      <c r="Q5388" s="6">
        <f t="shared" si="678"/>
        <v>257.66000000000003</v>
      </c>
      <c r="R5388">
        <f t="shared" si="679"/>
        <v>66999.579999999958</v>
      </c>
    </row>
    <row r="5389" spans="1:18" x14ac:dyDescent="0.35">
      <c r="A5389" s="1">
        <v>5388</v>
      </c>
      <c r="B5389" s="7">
        <v>311.2</v>
      </c>
      <c r="C5389" s="1">
        <v>318364</v>
      </c>
      <c r="D5389" s="1">
        <v>5085</v>
      </c>
      <c r="E5389">
        <v>3</v>
      </c>
      <c r="F5389" t="s">
        <v>7</v>
      </c>
      <c r="G5389" t="s">
        <v>8</v>
      </c>
      <c r="H5389" s="2">
        <v>42698</v>
      </c>
      <c r="I5389" s="2">
        <v>42727</v>
      </c>
      <c r="J5389" s="2">
        <v>42729</v>
      </c>
      <c r="K5389">
        <f t="shared" si="672"/>
        <v>2</v>
      </c>
      <c r="L5389" t="str">
        <f t="shared" si="673"/>
        <v>Friday</v>
      </c>
      <c r="M5389" t="str">
        <f t="shared" si="674"/>
        <v>Sunday</v>
      </c>
      <c r="N5389" s="5">
        <f t="shared" si="675"/>
        <v>622.4</v>
      </c>
      <c r="O5389">
        <f t="shared" si="676"/>
        <v>29</v>
      </c>
      <c r="P5389">
        <f t="shared" si="677"/>
        <v>47</v>
      </c>
      <c r="Q5389" s="6">
        <f t="shared" si="678"/>
        <v>311.2</v>
      </c>
      <c r="R5389">
        <f t="shared" si="679"/>
        <v>25767.959999999995</v>
      </c>
    </row>
    <row r="5390" spans="1:18" x14ac:dyDescent="0.35">
      <c r="A5390" s="1">
        <v>5389</v>
      </c>
      <c r="B5390" s="7">
        <v>138.06</v>
      </c>
      <c r="C5390" s="1">
        <v>330560</v>
      </c>
      <c r="D5390" s="1">
        <v>5085</v>
      </c>
      <c r="E5390">
        <v>3</v>
      </c>
      <c r="F5390" t="s">
        <v>7</v>
      </c>
      <c r="G5390" t="s">
        <v>8</v>
      </c>
      <c r="H5390" s="2">
        <v>42698</v>
      </c>
      <c r="I5390" s="2">
        <v>42714</v>
      </c>
      <c r="J5390" s="2">
        <v>42717</v>
      </c>
      <c r="K5390">
        <f t="shared" si="672"/>
        <v>3</v>
      </c>
      <c r="L5390" t="str">
        <f t="shared" si="673"/>
        <v>Saturday</v>
      </c>
      <c r="M5390" t="str">
        <f t="shared" si="674"/>
        <v>Tuesday</v>
      </c>
      <c r="N5390" s="5">
        <f t="shared" si="675"/>
        <v>414.18</v>
      </c>
      <c r="O5390">
        <f t="shared" si="676"/>
        <v>16</v>
      </c>
      <c r="P5390">
        <f t="shared" si="677"/>
        <v>177</v>
      </c>
      <c r="Q5390" s="6">
        <f t="shared" si="678"/>
        <v>138.06</v>
      </c>
      <c r="R5390">
        <f t="shared" si="679"/>
        <v>54755.37999999991</v>
      </c>
    </row>
    <row r="5391" spans="1:18" x14ac:dyDescent="0.35">
      <c r="A5391" s="1">
        <v>5390</v>
      </c>
      <c r="B5391" s="7">
        <v>167.04</v>
      </c>
      <c r="C5391" s="1">
        <v>1251372</v>
      </c>
      <c r="D5391" s="1">
        <v>5085</v>
      </c>
      <c r="E5391">
        <v>3</v>
      </c>
      <c r="F5391" t="s">
        <v>7</v>
      </c>
      <c r="G5391" t="s">
        <v>9</v>
      </c>
      <c r="H5391" s="2">
        <v>42698</v>
      </c>
      <c r="I5391" s="2">
        <v>42698</v>
      </c>
      <c r="J5391" s="2">
        <v>42700</v>
      </c>
      <c r="K5391">
        <f t="shared" si="672"/>
        <v>2</v>
      </c>
      <c r="L5391" t="str">
        <f t="shared" si="673"/>
        <v>Thursday</v>
      </c>
      <c r="M5391" t="str">
        <f t="shared" si="674"/>
        <v>Saturday</v>
      </c>
      <c r="N5391" s="5">
        <f t="shared" si="675"/>
        <v>334.08</v>
      </c>
      <c r="O5391">
        <f t="shared" si="676"/>
        <v>0</v>
      </c>
      <c r="P5391">
        <f t="shared" si="677"/>
        <v>864</v>
      </c>
      <c r="Q5391" s="6">
        <f t="shared" si="678"/>
        <v>167.04</v>
      </c>
      <c r="R5391">
        <f t="shared" si="679"/>
        <v>318046.55333333299</v>
      </c>
    </row>
    <row r="5392" spans="1:18" x14ac:dyDescent="0.35">
      <c r="A5392" s="1">
        <v>5391</v>
      </c>
      <c r="B5392" s="7">
        <v>159.84</v>
      </c>
      <c r="C5392" s="1">
        <v>330560</v>
      </c>
      <c r="D5392" s="1">
        <v>5085</v>
      </c>
      <c r="E5392">
        <v>3</v>
      </c>
      <c r="F5392" t="s">
        <v>7</v>
      </c>
      <c r="G5392" t="s">
        <v>8</v>
      </c>
      <c r="H5392" s="2">
        <v>42698</v>
      </c>
      <c r="I5392" s="2">
        <v>42699</v>
      </c>
      <c r="J5392" s="2">
        <v>42700</v>
      </c>
      <c r="K5392">
        <f t="shared" si="672"/>
        <v>1</v>
      </c>
      <c r="L5392" t="str">
        <f t="shared" si="673"/>
        <v>Friday</v>
      </c>
      <c r="M5392" t="str">
        <f t="shared" si="674"/>
        <v>Saturday</v>
      </c>
      <c r="N5392" s="5">
        <f t="shared" si="675"/>
        <v>159.84</v>
      </c>
      <c r="O5392">
        <f t="shared" si="676"/>
        <v>1</v>
      </c>
      <c r="P5392">
        <f t="shared" si="677"/>
        <v>177</v>
      </c>
      <c r="Q5392" s="6">
        <f t="shared" si="678"/>
        <v>159.84</v>
      </c>
      <c r="R5392">
        <f t="shared" si="679"/>
        <v>54755.37999999991</v>
      </c>
    </row>
    <row r="5393" spans="1:18" x14ac:dyDescent="0.35">
      <c r="A5393" s="1">
        <v>5392</v>
      </c>
      <c r="B5393" s="7">
        <v>311.2</v>
      </c>
      <c r="C5393" s="1">
        <v>318364</v>
      </c>
      <c r="D5393" s="1">
        <v>5085</v>
      </c>
      <c r="E5393">
        <v>3</v>
      </c>
      <c r="F5393" t="s">
        <v>7</v>
      </c>
      <c r="G5393" t="s">
        <v>8</v>
      </c>
      <c r="H5393" s="2">
        <v>42698</v>
      </c>
      <c r="I5393" s="2">
        <v>42730</v>
      </c>
      <c r="J5393" s="2">
        <v>42731</v>
      </c>
      <c r="K5393">
        <f t="shared" si="672"/>
        <v>1</v>
      </c>
      <c r="L5393" t="str">
        <f t="shared" si="673"/>
        <v>Monday</v>
      </c>
      <c r="M5393" t="str">
        <f t="shared" si="674"/>
        <v>Tuesday</v>
      </c>
      <c r="N5393" s="5">
        <f t="shared" si="675"/>
        <v>311.2</v>
      </c>
      <c r="O5393">
        <f t="shared" si="676"/>
        <v>32</v>
      </c>
      <c r="P5393">
        <f t="shared" si="677"/>
        <v>47</v>
      </c>
      <c r="Q5393" s="6">
        <f t="shared" si="678"/>
        <v>311.2</v>
      </c>
      <c r="R5393">
        <f t="shared" si="679"/>
        <v>25767.959999999995</v>
      </c>
    </row>
    <row r="5394" spans="1:18" x14ac:dyDescent="0.35">
      <c r="A5394" s="1">
        <v>5393</v>
      </c>
      <c r="B5394" s="7">
        <v>167.52</v>
      </c>
      <c r="C5394" s="1">
        <v>1469812</v>
      </c>
      <c r="D5394" s="1">
        <v>5085</v>
      </c>
      <c r="E5394">
        <v>3.5</v>
      </c>
      <c r="F5394" t="s">
        <v>7</v>
      </c>
      <c r="G5394" t="s">
        <v>8</v>
      </c>
      <c r="H5394" s="2">
        <v>42698</v>
      </c>
      <c r="I5394" s="2">
        <v>42703</v>
      </c>
      <c r="J5394" s="2">
        <v>42704</v>
      </c>
      <c r="K5394">
        <f t="shared" si="672"/>
        <v>1</v>
      </c>
      <c r="L5394" t="str">
        <f t="shared" si="673"/>
        <v>Tuesday</v>
      </c>
      <c r="M5394" t="str">
        <f t="shared" si="674"/>
        <v>Wednesday</v>
      </c>
      <c r="N5394" s="5">
        <f t="shared" si="675"/>
        <v>167.52</v>
      </c>
      <c r="O5394">
        <f t="shared" si="676"/>
        <v>5</v>
      </c>
      <c r="P5394">
        <f t="shared" si="677"/>
        <v>252</v>
      </c>
      <c r="Q5394" s="6">
        <f t="shared" si="678"/>
        <v>167.52</v>
      </c>
      <c r="R5394">
        <f t="shared" si="679"/>
        <v>126772.07833333329</v>
      </c>
    </row>
    <row r="5395" spans="1:18" x14ac:dyDescent="0.35">
      <c r="A5395" s="1">
        <v>5394</v>
      </c>
      <c r="B5395" s="7">
        <v>751.32</v>
      </c>
      <c r="C5395" s="1">
        <v>1297496</v>
      </c>
      <c r="D5395" s="1">
        <v>5085</v>
      </c>
      <c r="E5395">
        <v>4</v>
      </c>
      <c r="F5395" t="s">
        <v>7</v>
      </c>
      <c r="G5395" t="s">
        <v>9</v>
      </c>
      <c r="H5395" s="2">
        <v>42698</v>
      </c>
      <c r="I5395" s="2">
        <v>42700</v>
      </c>
      <c r="J5395" s="2">
        <v>42701</v>
      </c>
      <c r="K5395">
        <f t="shared" si="672"/>
        <v>1</v>
      </c>
      <c r="L5395" t="str">
        <f t="shared" si="673"/>
        <v>Saturday</v>
      </c>
      <c r="M5395" t="str">
        <f t="shared" si="674"/>
        <v>Sunday</v>
      </c>
      <c r="N5395" s="5">
        <f t="shared" si="675"/>
        <v>751.32</v>
      </c>
      <c r="O5395">
        <f t="shared" si="676"/>
        <v>2</v>
      </c>
      <c r="P5395">
        <f t="shared" si="677"/>
        <v>167</v>
      </c>
      <c r="Q5395" s="6">
        <f t="shared" si="678"/>
        <v>751.32</v>
      </c>
      <c r="R5395">
        <f t="shared" si="679"/>
        <v>165730.38</v>
      </c>
    </row>
    <row r="5396" spans="1:18" x14ac:dyDescent="0.35">
      <c r="A5396" s="1">
        <v>5395</v>
      </c>
      <c r="B5396" s="7">
        <v>345.72666666666601</v>
      </c>
      <c r="C5396" s="1">
        <v>1469812</v>
      </c>
      <c r="D5396" s="1">
        <v>5085</v>
      </c>
      <c r="E5396">
        <v>3.5</v>
      </c>
      <c r="F5396" t="s">
        <v>7</v>
      </c>
      <c r="G5396" t="s">
        <v>8</v>
      </c>
      <c r="H5396" s="2">
        <v>42698</v>
      </c>
      <c r="I5396" s="2">
        <v>42699</v>
      </c>
      <c r="J5396" s="2">
        <v>42702</v>
      </c>
      <c r="K5396">
        <f t="shared" si="672"/>
        <v>3</v>
      </c>
      <c r="L5396" t="str">
        <f t="shared" si="673"/>
        <v>Friday</v>
      </c>
      <c r="M5396" t="str">
        <f t="shared" si="674"/>
        <v>Monday</v>
      </c>
      <c r="N5396" s="5">
        <f t="shared" si="675"/>
        <v>1037.179999999998</v>
      </c>
      <c r="O5396">
        <f t="shared" si="676"/>
        <v>1</v>
      </c>
      <c r="P5396">
        <f t="shared" si="677"/>
        <v>252</v>
      </c>
      <c r="Q5396" s="6">
        <f t="shared" si="678"/>
        <v>345.72666666666601</v>
      </c>
      <c r="R5396">
        <f t="shared" si="679"/>
        <v>126772.07833333329</v>
      </c>
    </row>
    <row r="5397" spans="1:18" x14ac:dyDescent="0.35">
      <c r="A5397" s="1">
        <v>5396</v>
      </c>
      <c r="B5397" s="7">
        <v>189.14</v>
      </c>
      <c r="C5397" s="1">
        <v>473378</v>
      </c>
      <c r="D5397" s="1">
        <v>5085</v>
      </c>
      <c r="E5397">
        <v>3</v>
      </c>
      <c r="F5397" t="s">
        <v>7</v>
      </c>
      <c r="G5397" t="s">
        <v>9</v>
      </c>
      <c r="H5397" s="2">
        <v>42698</v>
      </c>
      <c r="I5397" s="2">
        <v>42725</v>
      </c>
      <c r="J5397" s="2">
        <v>42726</v>
      </c>
      <c r="K5397">
        <f t="shared" si="672"/>
        <v>1</v>
      </c>
      <c r="L5397" t="str">
        <f t="shared" si="673"/>
        <v>Wednesday</v>
      </c>
      <c r="M5397" t="str">
        <f t="shared" si="674"/>
        <v>Thursday</v>
      </c>
      <c r="N5397" s="5">
        <f t="shared" si="675"/>
        <v>189.14</v>
      </c>
      <c r="O5397">
        <f t="shared" si="676"/>
        <v>27</v>
      </c>
      <c r="P5397">
        <f t="shared" si="677"/>
        <v>65</v>
      </c>
      <c r="Q5397" s="6">
        <f t="shared" si="678"/>
        <v>189.14</v>
      </c>
      <c r="R5397">
        <f t="shared" si="679"/>
        <v>29475.459999999988</v>
      </c>
    </row>
    <row r="5398" spans="1:18" x14ac:dyDescent="0.35">
      <c r="A5398" s="1">
        <v>5397</v>
      </c>
      <c r="B5398" s="7">
        <v>213.12</v>
      </c>
      <c r="C5398" s="1">
        <v>85582</v>
      </c>
      <c r="D5398" s="1">
        <v>5085</v>
      </c>
      <c r="E5398">
        <v>4</v>
      </c>
      <c r="F5398" t="s">
        <v>7</v>
      </c>
      <c r="G5398" t="s">
        <v>9</v>
      </c>
      <c r="H5398" s="2">
        <v>42698</v>
      </c>
      <c r="I5398" s="2">
        <v>42710</v>
      </c>
      <c r="J5398" s="2">
        <v>42711</v>
      </c>
      <c r="K5398">
        <f t="shared" si="672"/>
        <v>1</v>
      </c>
      <c r="L5398" t="str">
        <f t="shared" si="673"/>
        <v>Tuesday</v>
      </c>
      <c r="M5398" t="str">
        <f t="shared" si="674"/>
        <v>Wednesday</v>
      </c>
      <c r="N5398" s="5">
        <f t="shared" si="675"/>
        <v>213.12</v>
      </c>
      <c r="O5398">
        <f t="shared" si="676"/>
        <v>12</v>
      </c>
      <c r="P5398">
        <f t="shared" si="677"/>
        <v>16</v>
      </c>
      <c r="Q5398" s="6">
        <f t="shared" si="678"/>
        <v>213.12</v>
      </c>
      <c r="R5398">
        <f t="shared" si="679"/>
        <v>6372.1599999999953</v>
      </c>
    </row>
    <row r="5399" spans="1:18" x14ac:dyDescent="0.35">
      <c r="A5399" s="1">
        <v>5398</v>
      </c>
      <c r="B5399" s="7">
        <v>62</v>
      </c>
      <c r="C5399" s="1">
        <v>1035734</v>
      </c>
      <c r="D5399" s="1">
        <v>5085</v>
      </c>
      <c r="E5399">
        <v>1</v>
      </c>
      <c r="F5399" t="s">
        <v>15</v>
      </c>
      <c r="G5399" t="s">
        <v>8</v>
      </c>
      <c r="H5399" s="2">
        <v>42698</v>
      </c>
      <c r="I5399" s="2">
        <v>42727</v>
      </c>
      <c r="J5399" s="2">
        <v>42730</v>
      </c>
      <c r="K5399">
        <f t="shared" si="672"/>
        <v>3</v>
      </c>
      <c r="L5399" t="str">
        <f t="shared" si="673"/>
        <v>Friday</v>
      </c>
      <c r="M5399" t="str">
        <f t="shared" si="674"/>
        <v>Monday</v>
      </c>
      <c r="N5399" s="5">
        <f t="shared" si="675"/>
        <v>186</v>
      </c>
      <c r="O5399">
        <f t="shared" si="676"/>
        <v>29</v>
      </c>
      <c r="P5399">
        <f t="shared" si="677"/>
        <v>28</v>
      </c>
      <c r="Q5399" s="6">
        <f t="shared" si="678"/>
        <v>62</v>
      </c>
      <c r="R5399">
        <f t="shared" si="679"/>
        <v>14683.939999999999</v>
      </c>
    </row>
    <row r="5400" spans="1:18" x14ac:dyDescent="0.35">
      <c r="A5400" s="1">
        <v>5399</v>
      </c>
      <c r="B5400" s="7">
        <v>206.72</v>
      </c>
      <c r="C5400" s="1">
        <v>100188</v>
      </c>
      <c r="D5400" s="1">
        <v>5085</v>
      </c>
      <c r="E5400">
        <v>5</v>
      </c>
      <c r="F5400" t="s">
        <v>7</v>
      </c>
      <c r="G5400" t="s">
        <v>8</v>
      </c>
      <c r="H5400" s="2">
        <v>42698</v>
      </c>
      <c r="I5400" s="2">
        <v>42705</v>
      </c>
      <c r="J5400" s="2">
        <v>42706</v>
      </c>
      <c r="K5400">
        <f t="shared" si="672"/>
        <v>1</v>
      </c>
      <c r="L5400" t="str">
        <f t="shared" si="673"/>
        <v>Thursday</v>
      </c>
      <c r="M5400" t="str">
        <f t="shared" si="674"/>
        <v>Friday</v>
      </c>
      <c r="N5400" s="5">
        <f t="shared" si="675"/>
        <v>206.72</v>
      </c>
      <c r="O5400">
        <f t="shared" si="676"/>
        <v>7</v>
      </c>
      <c r="P5400">
        <f t="shared" si="677"/>
        <v>220</v>
      </c>
      <c r="Q5400" s="6">
        <f t="shared" si="678"/>
        <v>206.72</v>
      </c>
      <c r="R5400">
        <f t="shared" si="679"/>
        <v>192277.17999999991</v>
      </c>
    </row>
    <row r="5401" spans="1:18" x14ac:dyDescent="0.35">
      <c r="A5401" s="1">
        <v>5400</v>
      </c>
      <c r="B5401" s="7">
        <v>186.43</v>
      </c>
      <c r="C5401" s="1">
        <v>1251372</v>
      </c>
      <c r="D5401" s="1">
        <v>5085</v>
      </c>
      <c r="E5401">
        <v>3</v>
      </c>
      <c r="F5401" t="s">
        <v>7</v>
      </c>
      <c r="G5401" t="s">
        <v>9</v>
      </c>
      <c r="H5401" s="2">
        <v>42698</v>
      </c>
      <c r="I5401" s="2">
        <v>42707</v>
      </c>
      <c r="J5401" s="2">
        <v>42709</v>
      </c>
      <c r="K5401">
        <f t="shared" si="672"/>
        <v>2</v>
      </c>
      <c r="L5401" t="str">
        <f t="shared" si="673"/>
        <v>Saturday</v>
      </c>
      <c r="M5401" t="str">
        <f t="shared" si="674"/>
        <v>Monday</v>
      </c>
      <c r="N5401" s="5">
        <f t="shared" si="675"/>
        <v>372.86</v>
      </c>
      <c r="O5401">
        <f t="shared" si="676"/>
        <v>9</v>
      </c>
      <c r="P5401">
        <f t="shared" si="677"/>
        <v>864</v>
      </c>
      <c r="Q5401" s="6">
        <f t="shared" si="678"/>
        <v>186.43</v>
      </c>
      <c r="R5401">
        <f t="shared" si="679"/>
        <v>318046.55333333299</v>
      </c>
    </row>
    <row r="5402" spans="1:18" x14ac:dyDescent="0.35">
      <c r="A5402" s="1">
        <v>5401</v>
      </c>
      <c r="B5402" s="7">
        <v>184.36</v>
      </c>
      <c r="C5402" s="1">
        <v>468916</v>
      </c>
      <c r="D5402" s="1">
        <v>5085</v>
      </c>
      <c r="E5402">
        <v>3</v>
      </c>
      <c r="F5402" t="s">
        <v>7</v>
      </c>
      <c r="G5402" t="s">
        <v>8</v>
      </c>
      <c r="H5402" s="2">
        <v>42698</v>
      </c>
      <c r="I5402" s="2">
        <v>42727</v>
      </c>
      <c r="J5402" s="2">
        <v>42730</v>
      </c>
      <c r="K5402">
        <f t="shared" si="672"/>
        <v>3</v>
      </c>
      <c r="L5402" t="str">
        <f t="shared" si="673"/>
        <v>Friday</v>
      </c>
      <c r="M5402" t="str">
        <f t="shared" si="674"/>
        <v>Monday</v>
      </c>
      <c r="N5402" s="5">
        <f t="shared" si="675"/>
        <v>553.08000000000004</v>
      </c>
      <c r="O5402">
        <f t="shared" si="676"/>
        <v>29</v>
      </c>
      <c r="P5402">
        <f t="shared" si="677"/>
        <v>149</v>
      </c>
      <c r="Q5402" s="6">
        <f t="shared" si="678"/>
        <v>184.36</v>
      </c>
      <c r="R5402">
        <f t="shared" si="679"/>
        <v>56039.069999999971</v>
      </c>
    </row>
    <row r="5403" spans="1:18" x14ac:dyDescent="0.35">
      <c r="A5403" s="1">
        <v>5402</v>
      </c>
      <c r="B5403" s="7">
        <v>195.44</v>
      </c>
      <c r="C5403" s="1">
        <v>473378</v>
      </c>
      <c r="D5403" s="1">
        <v>5085</v>
      </c>
      <c r="E5403">
        <v>3</v>
      </c>
      <c r="F5403" t="s">
        <v>7</v>
      </c>
      <c r="G5403" t="s">
        <v>9</v>
      </c>
      <c r="H5403" s="2">
        <v>42698</v>
      </c>
      <c r="I5403" s="2">
        <v>42706</v>
      </c>
      <c r="J5403" s="2">
        <v>42707</v>
      </c>
      <c r="K5403">
        <f t="shared" si="672"/>
        <v>1</v>
      </c>
      <c r="L5403" t="str">
        <f t="shared" si="673"/>
        <v>Friday</v>
      </c>
      <c r="M5403" t="str">
        <f t="shared" si="674"/>
        <v>Saturday</v>
      </c>
      <c r="N5403" s="5">
        <f t="shared" si="675"/>
        <v>195.44</v>
      </c>
      <c r="O5403">
        <f t="shared" si="676"/>
        <v>8</v>
      </c>
      <c r="P5403">
        <f t="shared" si="677"/>
        <v>65</v>
      </c>
      <c r="Q5403" s="6">
        <f t="shared" si="678"/>
        <v>195.44</v>
      </c>
      <c r="R5403">
        <f t="shared" si="679"/>
        <v>29475.459999999988</v>
      </c>
    </row>
    <row r="5404" spans="1:18" x14ac:dyDescent="0.35">
      <c r="A5404" s="1">
        <v>5403</v>
      </c>
      <c r="B5404" s="7">
        <v>181.31333333333299</v>
      </c>
      <c r="C5404" s="1">
        <v>1251372</v>
      </c>
      <c r="D5404" s="1">
        <v>5085</v>
      </c>
      <c r="E5404">
        <v>3</v>
      </c>
      <c r="F5404" t="s">
        <v>7</v>
      </c>
      <c r="G5404" t="s">
        <v>9</v>
      </c>
      <c r="H5404" s="2">
        <v>42698</v>
      </c>
      <c r="I5404" s="2">
        <v>42705</v>
      </c>
      <c r="J5404" s="2">
        <v>42708</v>
      </c>
      <c r="K5404">
        <f t="shared" si="672"/>
        <v>3</v>
      </c>
      <c r="L5404" t="str">
        <f t="shared" si="673"/>
        <v>Thursday</v>
      </c>
      <c r="M5404" t="str">
        <f t="shared" si="674"/>
        <v>Sunday</v>
      </c>
      <c r="N5404" s="5">
        <f t="shared" si="675"/>
        <v>543.93999999999892</v>
      </c>
      <c r="O5404">
        <f t="shared" si="676"/>
        <v>7</v>
      </c>
      <c r="P5404">
        <f t="shared" si="677"/>
        <v>864</v>
      </c>
      <c r="Q5404" s="6">
        <f t="shared" si="678"/>
        <v>181.31333333333299</v>
      </c>
      <c r="R5404">
        <f t="shared" si="679"/>
        <v>318046.55333333299</v>
      </c>
    </row>
    <row r="5405" spans="1:18" x14ac:dyDescent="0.35">
      <c r="A5405" s="1">
        <v>5404</v>
      </c>
      <c r="B5405" s="7">
        <v>374.39</v>
      </c>
      <c r="C5405" s="1">
        <v>1005474</v>
      </c>
      <c r="D5405" s="1">
        <v>5085</v>
      </c>
      <c r="E5405">
        <v>4</v>
      </c>
      <c r="F5405" t="s">
        <v>7</v>
      </c>
      <c r="G5405" t="s">
        <v>8</v>
      </c>
      <c r="H5405" s="2">
        <v>42698</v>
      </c>
      <c r="I5405" s="2">
        <v>42707</v>
      </c>
      <c r="J5405" s="2">
        <v>42709</v>
      </c>
      <c r="K5405">
        <f t="shared" si="672"/>
        <v>2</v>
      </c>
      <c r="L5405" t="str">
        <f t="shared" si="673"/>
        <v>Saturday</v>
      </c>
      <c r="M5405" t="str">
        <f t="shared" si="674"/>
        <v>Monday</v>
      </c>
      <c r="N5405" s="5">
        <f t="shared" si="675"/>
        <v>748.78</v>
      </c>
      <c r="O5405">
        <f t="shared" si="676"/>
        <v>9</v>
      </c>
      <c r="P5405">
        <f t="shared" si="677"/>
        <v>197</v>
      </c>
      <c r="Q5405" s="6">
        <f t="shared" si="678"/>
        <v>374.39</v>
      </c>
      <c r="R5405">
        <f t="shared" si="679"/>
        <v>159877.92099999997</v>
      </c>
    </row>
    <row r="5406" spans="1:18" x14ac:dyDescent="0.35">
      <c r="A5406" s="1">
        <v>5405</v>
      </c>
      <c r="B5406" s="7">
        <v>495</v>
      </c>
      <c r="C5406" s="1">
        <v>1469812</v>
      </c>
      <c r="D5406" s="1">
        <v>5085</v>
      </c>
      <c r="E5406">
        <v>3.5</v>
      </c>
      <c r="F5406" t="s">
        <v>7</v>
      </c>
      <c r="G5406" t="s">
        <v>8</v>
      </c>
      <c r="H5406" s="2">
        <v>42698</v>
      </c>
      <c r="I5406" s="2">
        <v>42699</v>
      </c>
      <c r="J5406" s="2">
        <v>42701</v>
      </c>
      <c r="K5406">
        <f t="shared" si="672"/>
        <v>2</v>
      </c>
      <c r="L5406" t="str">
        <f t="shared" si="673"/>
        <v>Friday</v>
      </c>
      <c r="M5406" t="str">
        <f t="shared" si="674"/>
        <v>Sunday</v>
      </c>
      <c r="N5406" s="5">
        <f t="shared" si="675"/>
        <v>990</v>
      </c>
      <c r="O5406">
        <f t="shared" si="676"/>
        <v>1</v>
      </c>
      <c r="P5406">
        <f t="shared" si="677"/>
        <v>252</v>
      </c>
      <c r="Q5406" s="6">
        <f t="shared" si="678"/>
        <v>495</v>
      </c>
      <c r="R5406">
        <f t="shared" si="679"/>
        <v>126772.07833333329</v>
      </c>
    </row>
    <row r="5407" spans="1:18" x14ac:dyDescent="0.35">
      <c r="A5407" s="1">
        <v>5406</v>
      </c>
      <c r="B5407" s="7">
        <v>696.23</v>
      </c>
      <c r="C5407" s="1">
        <v>925208</v>
      </c>
      <c r="D5407" s="1">
        <v>5085</v>
      </c>
      <c r="E5407">
        <v>4</v>
      </c>
      <c r="F5407" t="s">
        <v>7</v>
      </c>
      <c r="G5407" t="s">
        <v>8</v>
      </c>
      <c r="H5407" s="2">
        <v>42698</v>
      </c>
      <c r="I5407" s="2">
        <v>42728</v>
      </c>
      <c r="J5407" s="2">
        <v>42730</v>
      </c>
      <c r="K5407">
        <f t="shared" si="672"/>
        <v>2</v>
      </c>
      <c r="L5407" t="str">
        <f t="shared" si="673"/>
        <v>Saturday</v>
      </c>
      <c r="M5407" t="str">
        <f t="shared" si="674"/>
        <v>Monday</v>
      </c>
      <c r="N5407" s="5">
        <f t="shared" si="675"/>
        <v>1392.46</v>
      </c>
      <c r="O5407">
        <f t="shared" si="676"/>
        <v>30</v>
      </c>
      <c r="P5407">
        <f t="shared" si="677"/>
        <v>170</v>
      </c>
      <c r="Q5407" s="6">
        <f t="shared" si="678"/>
        <v>696.23</v>
      </c>
      <c r="R5407">
        <f t="shared" si="679"/>
        <v>115395.23899999999</v>
      </c>
    </row>
    <row r="5408" spans="1:18" x14ac:dyDescent="0.35">
      <c r="A5408" s="1">
        <v>5407</v>
      </c>
      <c r="B5408" s="7">
        <v>39.966666666666598</v>
      </c>
      <c r="C5408" s="1">
        <v>1469334</v>
      </c>
      <c r="D5408" s="1">
        <v>5085</v>
      </c>
      <c r="E5408">
        <v>1</v>
      </c>
      <c r="F5408" t="s">
        <v>22</v>
      </c>
      <c r="G5408" t="s">
        <v>9</v>
      </c>
      <c r="H5408" s="2">
        <v>42698</v>
      </c>
      <c r="I5408" s="2">
        <v>42712</v>
      </c>
      <c r="J5408" s="2">
        <v>42715</v>
      </c>
      <c r="K5408">
        <f t="shared" si="672"/>
        <v>3</v>
      </c>
      <c r="L5408" t="str">
        <f t="shared" si="673"/>
        <v>Thursday</v>
      </c>
      <c r="M5408" t="str">
        <f t="shared" si="674"/>
        <v>Sunday</v>
      </c>
      <c r="N5408" s="5">
        <f t="shared" si="675"/>
        <v>119.89999999999979</v>
      </c>
      <c r="O5408">
        <f t="shared" si="676"/>
        <v>14</v>
      </c>
      <c r="P5408">
        <f t="shared" si="677"/>
        <v>76</v>
      </c>
      <c r="Q5408" s="6">
        <f t="shared" si="678"/>
        <v>39.966666666666598</v>
      </c>
      <c r="R5408">
        <f t="shared" si="679"/>
        <v>5347.2199999999966</v>
      </c>
    </row>
    <row r="5409" spans="1:18" x14ac:dyDescent="0.35">
      <c r="A5409" s="1">
        <v>5408</v>
      </c>
      <c r="B5409" s="7">
        <v>186.44</v>
      </c>
      <c r="C5409" s="1">
        <v>2552186</v>
      </c>
      <c r="D5409" s="1">
        <v>5085</v>
      </c>
      <c r="E5409">
        <v>1</v>
      </c>
      <c r="F5409" t="s">
        <v>13</v>
      </c>
      <c r="G5409" t="s">
        <v>8</v>
      </c>
      <c r="H5409" s="2">
        <v>42698</v>
      </c>
      <c r="I5409" s="2">
        <v>42699</v>
      </c>
      <c r="J5409" s="2">
        <v>42700</v>
      </c>
      <c r="K5409">
        <f t="shared" si="672"/>
        <v>1</v>
      </c>
      <c r="L5409" t="str">
        <f t="shared" si="673"/>
        <v>Friday</v>
      </c>
      <c r="M5409" t="str">
        <f t="shared" si="674"/>
        <v>Saturday</v>
      </c>
      <c r="N5409" s="5">
        <f t="shared" si="675"/>
        <v>186.44</v>
      </c>
      <c r="O5409">
        <f t="shared" si="676"/>
        <v>1</v>
      </c>
      <c r="P5409">
        <f t="shared" si="677"/>
        <v>4</v>
      </c>
      <c r="Q5409" s="6">
        <f t="shared" si="678"/>
        <v>186.44</v>
      </c>
      <c r="R5409">
        <f t="shared" si="679"/>
        <v>1878.1133333333291</v>
      </c>
    </row>
    <row r="5410" spans="1:18" x14ac:dyDescent="0.35">
      <c r="A5410" s="1">
        <v>5409</v>
      </c>
      <c r="B5410" s="7">
        <v>172.58666666666599</v>
      </c>
      <c r="C5410" s="1">
        <v>1251372</v>
      </c>
      <c r="D5410" s="1">
        <v>5085</v>
      </c>
      <c r="E5410">
        <v>3</v>
      </c>
      <c r="F5410" t="s">
        <v>7</v>
      </c>
      <c r="G5410" t="s">
        <v>9</v>
      </c>
      <c r="H5410" s="2">
        <v>42698</v>
      </c>
      <c r="I5410" s="2">
        <v>42704</v>
      </c>
      <c r="J5410" s="2">
        <v>42707</v>
      </c>
      <c r="K5410">
        <f t="shared" si="672"/>
        <v>3</v>
      </c>
      <c r="L5410" t="str">
        <f t="shared" si="673"/>
        <v>Wednesday</v>
      </c>
      <c r="M5410" t="str">
        <f t="shared" si="674"/>
        <v>Saturday</v>
      </c>
      <c r="N5410" s="5">
        <f t="shared" si="675"/>
        <v>517.75999999999794</v>
      </c>
      <c r="O5410">
        <f t="shared" si="676"/>
        <v>6</v>
      </c>
      <c r="P5410">
        <f t="shared" si="677"/>
        <v>864</v>
      </c>
      <c r="Q5410" s="6">
        <f t="shared" si="678"/>
        <v>172.58666666666599</v>
      </c>
      <c r="R5410">
        <f t="shared" si="679"/>
        <v>318046.55333333299</v>
      </c>
    </row>
    <row r="5411" spans="1:18" x14ac:dyDescent="0.35">
      <c r="A5411" s="1">
        <v>5410</v>
      </c>
      <c r="B5411" s="7">
        <v>46.79</v>
      </c>
      <c r="C5411" s="1">
        <v>2312204</v>
      </c>
      <c r="D5411" s="1">
        <v>5085</v>
      </c>
      <c r="E5411">
        <v>3</v>
      </c>
      <c r="F5411" t="s">
        <v>7</v>
      </c>
      <c r="G5411" t="s">
        <v>8</v>
      </c>
      <c r="H5411" s="2">
        <v>42699</v>
      </c>
      <c r="I5411" s="2">
        <v>42712</v>
      </c>
      <c r="J5411" s="2">
        <v>42714</v>
      </c>
      <c r="K5411">
        <f t="shared" si="672"/>
        <v>2</v>
      </c>
      <c r="L5411" t="str">
        <f t="shared" si="673"/>
        <v>Thursday</v>
      </c>
      <c r="M5411" t="str">
        <f t="shared" si="674"/>
        <v>Saturday</v>
      </c>
      <c r="N5411" s="5">
        <f t="shared" si="675"/>
        <v>93.58</v>
      </c>
      <c r="O5411">
        <f t="shared" si="676"/>
        <v>13</v>
      </c>
      <c r="P5411">
        <f t="shared" si="677"/>
        <v>214</v>
      </c>
      <c r="Q5411" s="6">
        <f t="shared" si="678"/>
        <v>46.79</v>
      </c>
      <c r="R5411">
        <f t="shared" si="679"/>
        <v>26727.149999999991</v>
      </c>
    </row>
    <row r="5412" spans="1:18" x14ac:dyDescent="0.35">
      <c r="A5412" s="1">
        <v>5411</v>
      </c>
      <c r="B5412" s="7">
        <v>78</v>
      </c>
      <c r="C5412" s="1">
        <v>1058320</v>
      </c>
      <c r="D5412" s="1">
        <v>5085</v>
      </c>
      <c r="E5412">
        <v>1</v>
      </c>
      <c r="F5412" t="s">
        <v>22</v>
      </c>
      <c r="G5412" t="s">
        <v>9</v>
      </c>
      <c r="H5412" s="2">
        <v>42699</v>
      </c>
      <c r="I5412" s="2">
        <v>42700</v>
      </c>
      <c r="J5412" s="2">
        <v>42701</v>
      </c>
      <c r="K5412">
        <f t="shared" si="672"/>
        <v>1</v>
      </c>
      <c r="L5412" t="str">
        <f t="shared" si="673"/>
        <v>Saturday</v>
      </c>
      <c r="M5412" t="str">
        <f t="shared" si="674"/>
        <v>Sunday</v>
      </c>
      <c r="N5412" s="5">
        <f t="shared" si="675"/>
        <v>78</v>
      </c>
      <c r="O5412">
        <f t="shared" si="676"/>
        <v>1</v>
      </c>
      <c r="P5412">
        <f t="shared" si="677"/>
        <v>36</v>
      </c>
      <c r="Q5412" s="6">
        <f t="shared" si="678"/>
        <v>78</v>
      </c>
      <c r="R5412">
        <f t="shared" si="679"/>
        <v>3977.72</v>
      </c>
    </row>
    <row r="5413" spans="1:18" x14ac:dyDescent="0.35">
      <c r="A5413" s="1">
        <v>5412</v>
      </c>
      <c r="B5413" s="7">
        <v>67.900000000000006</v>
      </c>
      <c r="C5413" s="1">
        <v>561636</v>
      </c>
      <c r="D5413" s="1">
        <v>5085</v>
      </c>
      <c r="E5413">
        <v>1</v>
      </c>
      <c r="F5413" t="s">
        <v>22</v>
      </c>
      <c r="G5413" t="s">
        <v>9</v>
      </c>
      <c r="H5413" s="2">
        <v>42699</v>
      </c>
      <c r="I5413" s="2">
        <v>42734</v>
      </c>
      <c r="J5413" s="2">
        <v>42735</v>
      </c>
      <c r="K5413">
        <f t="shared" si="672"/>
        <v>1</v>
      </c>
      <c r="L5413" t="str">
        <f t="shared" si="673"/>
        <v>Friday</v>
      </c>
      <c r="M5413" t="str">
        <f t="shared" si="674"/>
        <v>Saturday</v>
      </c>
      <c r="N5413" s="5">
        <f t="shared" si="675"/>
        <v>67.900000000000006</v>
      </c>
      <c r="O5413">
        <f t="shared" si="676"/>
        <v>35</v>
      </c>
      <c r="P5413">
        <f t="shared" si="677"/>
        <v>487</v>
      </c>
      <c r="Q5413" s="6">
        <f t="shared" si="678"/>
        <v>67.900000000000006</v>
      </c>
      <c r="R5413">
        <f t="shared" si="679"/>
        <v>43278.223333333233</v>
      </c>
    </row>
    <row r="5414" spans="1:18" x14ac:dyDescent="0.35">
      <c r="A5414" s="1">
        <v>5413</v>
      </c>
      <c r="B5414" s="7">
        <v>67.900000000000006</v>
      </c>
      <c r="C5414" s="1">
        <v>561636</v>
      </c>
      <c r="D5414" s="1">
        <v>5085</v>
      </c>
      <c r="E5414">
        <v>1</v>
      </c>
      <c r="F5414" t="s">
        <v>22</v>
      </c>
      <c r="G5414" t="s">
        <v>9</v>
      </c>
      <c r="H5414" s="2">
        <v>42699</v>
      </c>
      <c r="I5414" s="2">
        <v>42728</v>
      </c>
      <c r="J5414" s="2">
        <v>42729</v>
      </c>
      <c r="K5414">
        <f t="shared" si="672"/>
        <v>1</v>
      </c>
      <c r="L5414" t="str">
        <f t="shared" si="673"/>
        <v>Saturday</v>
      </c>
      <c r="M5414" t="str">
        <f t="shared" si="674"/>
        <v>Sunday</v>
      </c>
      <c r="N5414" s="5">
        <f t="shared" si="675"/>
        <v>67.900000000000006</v>
      </c>
      <c r="O5414">
        <f t="shared" si="676"/>
        <v>29</v>
      </c>
      <c r="P5414">
        <f t="shared" si="677"/>
        <v>487</v>
      </c>
      <c r="Q5414" s="6">
        <f t="shared" si="678"/>
        <v>67.900000000000006</v>
      </c>
      <c r="R5414">
        <f t="shared" si="679"/>
        <v>43278.223333333233</v>
      </c>
    </row>
    <row r="5415" spans="1:18" x14ac:dyDescent="0.35">
      <c r="A5415" s="1">
        <v>5414</v>
      </c>
      <c r="B5415" s="7">
        <v>55</v>
      </c>
      <c r="C5415" s="1">
        <v>1519508</v>
      </c>
      <c r="D5415" s="1">
        <v>5085</v>
      </c>
      <c r="E5415">
        <v>1</v>
      </c>
      <c r="F5415" t="s">
        <v>11</v>
      </c>
      <c r="G5415" t="s">
        <v>9</v>
      </c>
      <c r="H5415" s="2">
        <v>42699</v>
      </c>
      <c r="I5415" s="2">
        <v>42704</v>
      </c>
      <c r="J5415" s="2">
        <v>42705</v>
      </c>
      <c r="K5415">
        <f t="shared" si="672"/>
        <v>1</v>
      </c>
      <c r="L5415" t="str">
        <f t="shared" si="673"/>
        <v>Wednesday</v>
      </c>
      <c r="M5415" t="str">
        <f t="shared" si="674"/>
        <v>Thursday</v>
      </c>
      <c r="N5415" s="5">
        <f t="shared" si="675"/>
        <v>55</v>
      </c>
      <c r="O5415">
        <f t="shared" si="676"/>
        <v>5</v>
      </c>
      <c r="P5415">
        <f t="shared" si="677"/>
        <v>52</v>
      </c>
      <c r="Q5415" s="6">
        <f t="shared" si="678"/>
        <v>55</v>
      </c>
      <c r="R5415">
        <f t="shared" si="679"/>
        <v>4175.3</v>
      </c>
    </row>
    <row r="5416" spans="1:18" x14ac:dyDescent="0.35">
      <c r="A5416" s="1">
        <v>5415</v>
      </c>
      <c r="B5416" s="7">
        <v>457.8</v>
      </c>
      <c r="C5416" s="1">
        <v>496954</v>
      </c>
      <c r="D5416" s="1">
        <v>5085</v>
      </c>
      <c r="E5416">
        <v>5</v>
      </c>
      <c r="F5416" t="s">
        <v>15</v>
      </c>
      <c r="G5416" t="s">
        <v>9</v>
      </c>
      <c r="H5416" s="2">
        <v>42699</v>
      </c>
      <c r="I5416" s="2">
        <v>42723</v>
      </c>
      <c r="J5416" s="2">
        <v>42724</v>
      </c>
      <c r="K5416">
        <f t="shared" si="672"/>
        <v>1</v>
      </c>
      <c r="L5416" t="str">
        <f t="shared" si="673"/>
        <v>Monday</v>
      </c>
      <c r="M5416" t="str">
        <f t="shared" si="674"/>
        <v>Tuesday</v>
      </c>
      <c r="N5416" s="5">
        <f t="shared" si="675"/>
        <v>457.8</v>
      </c>
      <c r="O5416">
        <f t="shared" si="676"/>
        <v>24</v>
      </c>
      <c r="P5416">
        <f t="shared" si="677"/>
        <v>20</v>
      </c>
      <c r="Q5416" s="6">
        <f t="shared" si="678"/>
        <v>457.8</v>
      </c>
      <c r="R5416">
        <f t="shared" si="679"/>
        <v>13227.979999999998</v>
      </c>
    </row>
    <row r="5417" spans="1:18" x14ac:dyDescent="0.35">
      <c r="A5417" s="1">
        <v>5416</v>
      </c>
      <c r="B5417" s="7">
        <v>340.28</v>
      </c>
      <c r="C5417" s="1">
        <v>2231812</v>
      </c>
      <c r="D5417" s="1">
        <v>5085</v>
      </c>
      <c r="E5417">
        <v>3.5</v>
      </c>
      <c r="F5417" t="s">
        <v>7</v>
      </c>
      <c r="G5417" t="s">
        <v>8</v>
      </c>
      <c r="H5417" s="2">
        <v>42699</v>
      </c>
      <c r="I5417" s="2">
        <v>42727</v>
      </c>
      <c r="J5417" s="2">
        <v>42729</v>
      </c>
      <c r="K5417">
        <f t="shared" si="672"/>
        <v>2</v>
      </c>
      <c r="L5417" t="str">
        <f t="shared" si="673"/>
        <v>Friday</v>
      </c>
      <c r="M5417" t="str">
        <f t="shared" si="674"/>
        <v>Sunday</v>
      </c>
      <c r="N5417" s="5">
        <f t="shared" si="675"/>
        <v>680.56</v>
      </c>
      <c r="O5417">
        <f t="shared" si="676"/>
        <v>28</v>
      </c>
      <c r="P5417">
        <f t="shared" si="677"/>
        <v>429</v>
      </c>
      <c r="Q5417" s="6">
        <f t="shared" si="678"/>
        <v>340.28</v>
      </c>
      <c r="R5417">
        <f t="shared" si="679"/>
        <v>191622.45666666646</v>
      </c>
    </row>
    <row r="5418" spans="1:18" x14ac:dyDescent="0.35">
      <c r="A5418" s="1">
        <v>5417</v>
      </c>
      <c r="B5418" s="7">
        <v>215.74</v>
      </c>
      <c r="C5418" s="1">
        <v>2231812</v>
      </c>
      <c r="D5418" s="1">
        <v>5085</v>
      </c>
      <c r="E5418">
        <v>3.5</v>
      </c>
      <c r="F5418" t="s">
        <v>7</v>
      </c>
      <c r="G5418" t="s">
        <v>8</v>
      </c>
      <c r="H5418" s="2">
        <v>42699</v>
      </c>
      <c r="I5418" s="2">
        <v>42731</v>
      </c>
      <c r="J5418" s="2">
        <v>42732</v>
      </c>
      <c r="K5418">
        <f t="shared" si="672"/>
        <v>1</v>
      </c>
      <c r="L5418" t="str">
        <f t="shared" si="673"/>
        <v>Tuesday</v>
      </c>
      <c r="M5418" t="str">
        <f t="shared" si="674"/>
        <v>Wednesday</v>
      </c>
      <c r="N5418" s="5">
        <f t="shared" si="675"/>
        <v>215.74</v>
      </c>
      <c r="O5418">
        <f t="shared" si="676"/>
        <v>32</v>
      </c>
      <c r="P5418">
        <f t="shared" si="677"/>
        <v>429</v>
      </c>
      <c r="Q5418" s="6">
        <f t="shared" si="678"/>
        <v>215.74</v>
      </c>
      <c r="R5418">
        <f t="shared" si="679"/>
        <v>191622.45666666646</v>
      </c>
    </row>
    <row r="5419" spans="1:18" x14ac:dyDescent="0.35">
      <c r="A5419" s="1">
        <v>5418</v>
      </c>
      <c r="B5419" s="7">
        <v>58.94</v>
      </c>
      <c r="C5419" s="1">
        <v>2320976</v>
      </c>
      <c r="D5419" s="1">
        <v>5085</v>
      </c>
      <c r="E5419">
        <v>1.5</v>
      </c>
      <c r="F5419" t="s">
        <v>11</v>
      </c>
      <c r="G5419" t="s">
        <v>9</v>
      </c>
      <c r="H5419" s="2">
        <v>42699</v>
      </c>
      <c r="I5419" s="2">
        <v>42714</v>
      </c>
      <c r="J5419" s="2">
        <v>42716</v>
      </c>
      <c r="K5419">
        <f t="shared" si="672"/>
        <v>2</v>
      </c>
      <c r="L5419" t="str">
        <f t="shared" si="673"/>
        <v>Saturday</v>
      </c>
      <c r="M5419" t="str">
        <f t="shared" si="674"/>
        <v>Monday</v>
      </c>
      <c r="N5419" s="5">
        <f t="shared" si="675"/>
        <v>117.88</v>
      </c>
      <c r="O5419">
        <f t="shared" si="676"/>
        <v>15</v>
      </c>
      <c r="P5419">
        <f t="shared" si="677"/>
        <v>174</v>
      </c>
      <c r="Q5419" s="6">
        <f t="shared" si="678"/>
        <v>58.94</v>
      </c>
      <c r="R5419">
        <f t="shared" si="679"/>
        <v>27622.801500000005</v>
      </c>
    </row>
    <row r="5420" spans="1:18" x14ac:dyDescent="0.35">
      <c r="A5420" s="1">
        <v>5419</v>
      </c>
      <c r="B5420" s="7">
        <v>36.673333333333296</v>
      </c>
      <c r="C5420" s="1">
        <v>1372596</v>
      </c>
      <c r="D5420" s="1">
        <v>5085</v>
      </c>
      <c r="E5420">
        <v>1</v>
      </c>
      <c r="F5420" t="s">
        <v>12</v>
      </c>
      <c r="G5420" t="s">
        <v>9</v>
      </c>
      <c r="H5420" s="2">
        <v>42699</v>
      </c>
      <c r="I5420" s="2">
        <v>42708</v>
      </c>
      <c r="J5420" s="2">
        <v>42711</v>
      </c>
      <c r="K5420">
        <f t="shared" si="672"/>
        <v>3</v>
      </c>
      <c r="L5420" t="str">
        <f t="shared" si="673"/>
        <v>Sunday</v>
      </c>
      <c r="M5420" t="str">
        <f t="shared" si="674"/>
        <v>Wednesday</v>
      </c>
      <c r="N5420" s="5">
        <f t="shared" si="675"/>
        <v>110.0199999999999</v>
      </c>
      <c r="O5420">
        <f t="shared" si="676"/>
        <v>9</v>
      </c>
      <c r="P5420">
        <f t="shared" si="677"/>
        <v>332</v>
      </c>
      <c r="Q5420" s="6">
        <f t="shared" si="678"/>
        <v>36.673333333333296</v>
      </c>
      <c r="R5420">
        <f t="shared" si="679"/>
        <v>31517.833333333303</v>
      </c>
    </row>
    <row r="5421" spans="1:18" x14ac:dyDescent="0.35">
      <c r="A5421" s="1">
        <v>5420</v>
      </c>
      <c r="B5421" s="7">
        <v>189.98</v>
      </c>
      <c r="C5421" s="1">
        <v>815734</v>
      </c>
      <c r="D5421" s="1">
        <v>5085</v>
      </c>
      <c r="E5421">
        <v>3.5</v>
      </c>
      <c r="F5421" t="s">
        <v>7</v>
      </c>
      <c r="G5421" t="s">
        <v>8</v>
      </c>
      <c r="H5421" s="2">
        <v>42699</v>
      </c>
      <c r="I5421" s="2">
        <v>42732</v>
      </c>
      <c r="J5421" s="2">
        <v>42733</v>
      </c>
      <c r="K5421">
        <f t="shared" si="672"/>
        <v>1</v>
      </c>
      <c r="L5421" t="str">
        <f t="shared" si="673"/>
        <v>Wednesday</v>
      </c>
      <c r="M5421" t="str">
        <f t="shared" si="674"/>
        <v>Thursday</v>
      </c>
      <c r="N5421" s="5">
        <f t="shared" si="675"/>
        <v>189.98</v>
      </c>
      <c r="O5421">
        <f t="shared" si="676"/>
        <v>33</v>
      </c>
      <c r="P5421">
        <f t="shared" si="677"/>
        <v>124</v>
      </c>
      <c r="Q5421" s="6">
        <f t="shared" si="678"/>
        <v>189.98</v>
      </c>
      <c r="R5421">
        <f t="shared" si="679"/>
        <v>66999.579999999958</v>
      </c>
    </row>
    <row r="5422" spans="1:18" x14ac:dyDescent="0.35">
      <c r="A5422" s="1">
        <v>5421</v>
      </c>
      <c r="B5422" s="7">
        <v>57.533333333333303</v>
      </c>
      <c r="C5422" s="1">
        <v>1372596</v>
      </c>
      <c r="D5422" s="1">
        <v>5085</v>
      </c>
      <c r="E5422">
        <v>1</v>
      </c>
      <c r="F5422" t="s">
        <v>12</v>
      </c>
      <c r="G5422" t="s">
        <v>9</v>
      </c>
      <c r="H5422" s="2">
        <v>42699</v>
      </c>
      <c r="I5422" s="2">
        <v>42734</v>
      </c>
      <c r="J5422" s="2">
        <v>42737</v>
      </c>
      <c r="K5422">
        <f t="shared" si="672"/>
        <v>3</v>
      </c>
      <c r="L5422" t="str">
        <f t="shared" si="673"/>
        <v>Friday</v>
      </c>
      <c r="M5422" t="str">
        <f t="shared" si="674"/>
        <v>Monday</v>
      </c>
      <c r="N5422" s="5">
        <f t="shared" si="675"/>
        <v>172.59999999999991</v>
      </c>
      <c r="O5422">
        <f t="shared" si="676"/>
        <v>35</v>
      </c>
      <c r="P5422">
        <f t="shared" si="677"/>
        <v>332</v>
      </c>
      <c r="Q5422" s="6">
        <f t="shared" si="678"/>
        <v>57.533333333333303</v>
      </c>
      <c r="R5422">
        <f t="shared" si="679"/>
        <v>31517.833333333303</v>
      </c>
    </row>
    <row r="5423" spans="1:18" x14ac:dyDescent="0.35">
      <c r="A5423" s="1">
        <v>5422</v>
      </c>
      <c r="B5423" s="7">
        <v>46.82</v>
      </c>
      <c r="C5423" s="1">
        <v>561636</v>
      </c>
      <c r="D5423" s="1">
        <v>5085</v>
      </c>
      <c r="E5423">
        <v>1</v>
      </c>
      <c r="F5423" t="s">
        <v>22</v>
      </c>
      <c r="G5423" t="s">
        <v>9</v>
      </c>
      <c r="H5423" s="2">
        <v>42699</v>
      </c>
      <c r="I5423" s="2">
        <v>42718</v>
      </c>
      <c r="J5423" s="2">
        <v>42719</v>
      </c>
      <c r="K5423">
        <f t="shared" si="672"/>
        <v>1</v>
      </c>
      <c r="L5423" t="str">
        <f t="shared" si="673"/>
        <v>Wednesday</v>
      </c>
      <c r="M5423" t="str">
        <f t="shared" si="674"/>
        <v>Thursday</v>
      </c>
      <c r="N5423" s="5">
        <f t="shared" si="675"/>
        <v>46.82</v>
      </c>
      <c r="O5423">
        <f t="shared" si="676"/>
        <v>19</v>
      </c>
      <c r="P5423">
        <f t="shared" si="677"/>
        <v>487</v>
      </c>
      <c r="Q5423" s="6">
        <f t="shared" si="678"/>
        <v>46.82</v>
      </c>
      <c r="R5423">
        <f t="shared" si="679"/>
        <v>43278.223333333233</v>
      </c>
    </row>
    <row r="5424" spans="1:18" x14ac:dyDescent="0.35">
      <c r="A5424" s="1">
        <v>5423</v>
      </c>
      <c r="B5424" s="7">
        <v>96.36</v>
      </c>
      <c r="C5424" s="1">
        <v>323470</v>
      </c>
      <c r="D5424" s="1">
        <v>5085</v>
      </c>
      <c r="E5424">
        <v>3</v>
      </c>
      <c r="F5424" t="s">
        <v>7</v>
      </c>
      <c r="G5424" t="s">
        <v>9</v>
      </c>
      <c r="H5424" s="2">
        <v>42699</v>
      </c>
      <c r="I5424" s="2">
        <v>42701</v>
      </c>
      <c r="J5424" s="2">
        <v>42702</v>
      </c>
      <c r="K5424">
        <f t="shared" si="672"/>
        <v>1</v>
      </c>
      <c r="L5424" t="str">
        <f t="shared" si="673"/>
        <v>Sunday</v>
      </c>
      <c r="M5424" t="str">
        <f t="shared" si="674"/>
        <v>Monday</v>
      </c>
      <c r="N5424" s="5">
        <f t="shared" si="675"/>
        <v>96.36</v>
      </c>
      <c r="O5424">
        <f t="shared" si="676"/>
        <v>2</v>
      </c>
      <c r="P5424">
        <f t="shared" si="677"/>
        <v>258</v>
      </c>
      <c r="Q5424" s="6">
        <f t="shared" si="678"/>
        <v>96.36</v>
      </c>
      <c r="R5424">
        <f t="shared" si="679"/>
        <v>87618.52499999998</v>
      </c>
    </row>
    <row r="5425" spans="1:18" x14ac:dyDescent="0.35">
      <c r="A5425" s="1">
        <v>5424</v>
      </c>
      <c r="B5425" s="7">
        <v>165.51333333333301</v>
      </c>
      <c r="C5425" s="1">
        <v>1251372</v>
      </c>
      <c r="D5425" s="1">
        <v>5085</v>
      </c>
      <c r="E5425">
        <v>3</v>
      </c>
      <c r="F5425" t="s">
        <v>7</v>
      </c>
      <c r="G5425" t="s">
        <v>9</v>
      </c>
      <c r="H5425" s="2">
        <v>42699</v>
      </c>
      <c r="I5425" s="2">
        <v>42701</v>
      </c>
      <c r="J5425" s="2">
        <v>42704</v>
      </c>
      <c r="K5425">
        <f t="shared" si="672"/>
        <v>3</v>
      </c>
      <c r="L5425" t="str">
        <f t="shared" si="673"/>
        <v>Sunday</v>
      </c>
      <c r="M5425" t="str">
        <f t="shared" si="674"/>
        <v>Wednesday</v>
      </c>
      <c r="N5425" s="5">
        <f t="shared" si="675"/>
        <v>496.53999999999905</v>
      </c>
      <c r="O5425">
        <f t="shared" si="676"/>
        <v>2</v>
      </c>
      <c r="P5425">
        <f t="shared" si="677"/>
        <v>864</v>
      </c>
      <c r="Q5425" s="6">
        <f t="shared" si="678"/>
        <v>165.51333333333301</v>
      </c>
      <c r="R5425">
        <f t="shared" si="679"/>
        <v>318046.55333333299</v>
      </c>
    </row>
    <row r="5426" spans="1:18" x14ac:dyDescent="0.35">
      <c r="A5426" s="1">
        <v>5425</v>
      </c>
      <c r="B5426" s="7">
        <v>168.326666666666</v>
      </c>
      <c r="C5426" s="1">
        <v>330560</v>
      </c>
      <c r="D5426" s="1">
        <v>5085</v>
      </c>
      <c r="E5426">
        <v>3</v>
      </c>
      <c r="F5426" t="s">
        <v>7</v>
      </c>
      <c r="G5426" t="s">
        <v>8</v>
      </c>
      <c r="H5426" s="2">
        <v>42699</v>
      </c>
      <c r="I5426" s="2">
        <v>42721</v>
      </c>
      <c r="J5426" s="2">
        <v>42724</v>
      </c>
      <c r="K5426">
        <f t="shared" si="672"/>
        <v>3</v>
      </c>
      <c r="L5426" t="str">
        <f t="shared" si="673"/>
        <v>Saturday</v>
      </c>
      <c r="M5426" t="str">
        <f t="shared" si="674"/>
        <v>Tuesday</v>
      </c>
      <c r="N5426" s="5">
        <f t="shared" si="675"/>
        <v>504.97999999999797</v>
      </c>
      <c r="O5426">
        <f t="shared" si="676"/>
        <v>22</v>
      </c>
      <c r="P5426">
        <f t="shared" si="677"/>
        <v>177</v>
      </c>
      <c r="Q5426" s="6">
        <f t="shared" si="678"/>
        <v>168.326666666666</v>
      </c>
      <c r="R5426">
        <f t="shared" si="679"/>
        <v>54755.37999999991</v>
      </c>
    </row>
    <row r="5427" spans="1:18" x14ac:dyDescent="0.35">
      <c r="A5427" s="1">
        <v>5426</v>
      </c>
      <c r="B5427" s="7">
        <v>65.319999999999993</v>
      </c>
      <c r="C5427" s="1">
        <v>678718</v>
      </c>
      <c r="D5427" s="1">
        <v>5085</v>
      </c>
      <c r="E5427">
        <v>1</v>
      </c>
      <c r="F5427" t="s">
        <v>22</v>
      </c>
      <c r="G5427" t="s">
        <v>9</v>
      </c>
      <c r="H5427" s="2">
        <v>42699</v>
      </c>
      <c r="I5427" s="2">
        <v>42699</v>
      </c>
      <c r="J5427" s="2">
        <v>42700</v>
      </c>
      <c r="K5427">
        <f t="shared" si="672"/>
        <v>1</v>
      </c>
      <c r="L5427" t="str">
        <f t="shared" si="673"/>
        <v>Friday</v>
      </c>
      <c r="M5427" t="str">
        <f t="shared" si="674"/>
        <v>Saturday</v>
      </c>
      <c r="N5427" s="5">
        <f t="shared" si="675"/>
        <v>65.319999999999993</v>
      </c>
      <c r="O5427">
        <f t="shared" si="676"/>
        <v>0</v>
      </c>
      <c r="P5427">
        <f t="shared" si="677"/>
        <v>173</v>
      </c>
      <c r="Q5427" s="6">
        <f t="shared" si="678"/>
        <v>65.319999999999993</v>
      </c>
      <c r="R5427">
        <f t="shared" si="679"/>
        <v>12358.494999999994</v>
      </c>
    </row>
    <row r="5428" spans="1:18" x14ac:dyDescent="0.35">
      <c r="A5428" s="1">
        <v>5427</v>
      </c>
      <c r="B5428" s="7">
        <v>55.02</v>
      </c>
      <c r="C5428" s="1">
        <v>2312204</v>
      </c>
      <c r="D5428" s="1">
        <v>5085</v>
      </c>
      <c r="E5428">
        <v>3</v>
      </c>
      <c r="F5428" t="s">
        <v>7</v>
      </c>
      <c r="G5428" t="s">
        <v>8</v>
      </c>
      <c r="H5428" s="2">
        <v>42699</v>
      </c>
      <c r="I5428" s="2">
        <v>42719</v>
      </c>
      <c r="J5428" s="2">
        <v>42720</v>
      </c>
      <c r="K5428">
        <f t="shared" si="672"/>
        <v>1</v>
      </c>
      <c r="L5428" t="str">
        <f t="shared" si="673"/>
        <v>Thursday</v>
      </c>
      <c r="M5428" t="str">
        <f t="shared" si="674"/>
        <v>Friday</v>
      </c>
      <c r="N5428" s="5">
        <f t="shared" si="675"/>
        <v>55.02</v>
      </c>
      <c r="O5428">
        <f t="shared" si="676"/>
        <v>20</v>
      </c>
      <c r="P5428">
        <f t="shared" si="677"/>
        <v>214</v>
      </c>
      <c r="Q5428" s="6">
        <f t="shared" si="678"/>
        <v>55.02</v>
      </c>
      <c r="R5428">
        <f t="shared" si="679"/>
        <v>26727.149999999991</v>
      </c>
    </row>
    <row r="5429" spans="1:18" x14ac:dyDescent="0.35">
      <c r="A5429" s="1">
        <v>5428</v>
      </c>
      <c r="B5429" s="7">
        <v>144.97</v>
      </c>
      <c r="C5429" s="1">
        <v>131614</v>
      </c>
      <c r="D5429" s="1">
        <v>5085</v>
      </c>
      <c r="E5429">
        <v>3</v>
      </c>
      <c r="F5429" t="s">
        <v>7</v>
      </c>
      <c r="G5429" t="s">
        <v>9</v>
      </c>
      <c r="H5429" s="2">
        <v>42699</v>
      </c>
      <c r="I5429" s="2">
        <v>42705</v>
      </c>
      <c r="J5429" s="2">
        <v>42707</v>
      </c>
      <c r="K5429">
        <f t="shared" si="672"/>
        <v>2</v>
      </c>
      <c r="L5429" t="str">
        <f t="shared" si="673"/>
        <v>Thursday</v>
      </c>
      <c r="M5429" t="str">
        <f t="shared" si="674"/>
        <v>Saturday</v>
      </c>
      <c r="N5429" s="5">
        <f t="shared" si="675"/>
        <v>289.94</v>
      </c>
      <c r="O5429">
        <f t="shared" si="676"/>
        <v>6</v>
      </c>
      <c r="P5429">
        <f t="shared" si="677"/>
        <v>49</v>
      </c>
      <c r="Q5429" s="6">
        <f t="shared" si="678"/>
        <v>144.97</v>
      </c>
      <c r="R5429">
        <f t="shared" si="679"/>
        <v>14790.029999999997</v>
      </c>
    </row>
    <row r="5430" spans="1:18" x14ac:dyDescent="0.35">
      <c r="A5430" s="1">
        <v>5429</v>
      </c>
      <c r="B5430" s="7">
        <v>148.91999999999999</v>
      </c>
      <c r="C5430" s="1">
        <v>323470</v>
      </c>
      <c r="D5430" s="1">
        <v>5085</v>
      </c>
      <c r="E5430">
        <v>3</v>
      </c>
      <c r="F5430" t="s">
        <v>7</v>
      </c>
      <c r="G5430" t="s">
        <v>9</v>
      </c>
      <c r="H5430" s="2">
        <v>42699</v>
      </c>
      <c r="I5430" s="2">
        <v>42704</v>
      </c>
      <c r="J5430" s="2">
        <v>42707</v>
      </c>
      <c r="K5430">
        <f t="shared" si="672"/>
        <v>3</v>
      </c>
      <c r="L5430" t="str">
        <f t="shared" si="673"/>
        <v>Wednesday</v>
      </c>
      <c r="M5430" t="str">
        <f t="shared" si="674"/>
        <v>Saturday</v>
      </c>
      <c r="N5430" s="5">
        <f t="shared" si="675"/>
        <v>446.76</v>
      </c>
      <c r="O5430">
        <f t="shared" si="676"/>
        <v>5</v>
      </c>
      <c r="P5430">
        <f t="shared" si="677"/>
        <v>258</v>
      </c>
      <c r="Q5430" s="6">
        <f t="shared" si="678"/>
        <v>148.91999999999999</v>
      </c>
      <c r="R5430">
        <f t="shared" si="679"/>
        <v>87618.52499999998</v>
      </c>
    </row>
    <row r="5431" spans="1:18" x14ac:dyDescent="0.35">
      <c r="A5431" s="1">
        <v>5430</v>
      </c>
      <c r="B5431" s="7">
        <v>176.13</v>
      </c>
      <c r="C5431" s="1">
        <v>1251372</v>
      </c>
      <c r="D5431" s="1">
        <v>5085</v>
      </c>
      <c r="E5431">
        <v>3</v>
      </c>
      <c r="F5431" t="s">
        <v>7</v>
      </c>
      <c r="G5431" t="s">
        <v>9</v>
      </c>
      <c r="H5431" s="2">
        <v>42699</v>
      </c>
      <c r="I5431" s="2">
        <v>42712</v>
      </c>
      <c r="J5431" s="2">
        <v>42714</v>
      </c>
      <c r="K5431">
        <f t="shared" si="672"/>
        <v>2</v>
      </c>
      <c r="L5431" t="str">
        <f t="shared" si="673"/>
        <v>Thursday</v>
      </c>
      <c r="M5431" t="str">
        <f t="shared" si="674"/>
        <v>Saturday</v>
      </c>
      <c r="N5431" s="5">
        <f t="shared" si="675"/>
        <v>352.26</v>
      </c>
      <c r="O5431">
        <f t="shared" si="676"/>
        <v>13</v>
      </c>
      <c r="P5431">
        <f t="shared" si="677"/>
        <v>864</v>
      </c>
      <c r="Q5431" s="6">
        <f t="shared" si="678"/>
        <v>176.13</v>
      </c>
      <c r="R5431">
        <f t="shared" si="679"/>
        <v>318046.55333333299</v>
      </c>
    </row>
    <row r="5432" spans="1:18" x14ac:dyDescent="0.35">
      <c r="A5432" s="1">
        <v>5431</v>
      </c>
      <c r="B5432" s="7">
        <v>309.18</v>
      </c>
      <c r="C5432" s="1">
        <v>318364</v>
      </c>
      <c r="D5432" s="1">
        <v>5085</v>
      </c>
      <c r="E5432">
        <v>3</v>
      </c>
      <c r="F5432" t="s">
        <v>7</v>
      </c>
      <c r="G5432" t="s">
        <v>8</v>
      </c>
      <c r="H5432" s="2">
        <v>42699</v>
      </c>
      <c r="I5432" s="2">
        <v>42731</v>
      </c>
      <c r="J5432" s="2">
        <v>42732</v>
      </c>
      <c r="K5432">
        <f t="shared" si="672"/>
        <v>1</v>
      </c>
      <c r="L5432" t="str">
        <f t="shared" si="673"/>
        <v>Tuesday</v>
      </c>
      <c r="M5432" t="str">
        <f t="shared" si="674"/>
        <v>Wednesday</v>
      </c>
      <c r="N5432" s="5">
        <f t="shared" si="675"/>
        <v>309.18</v>
      </c>
      <c r="O5432">
        <f t="shared" si="676"/>
        <v>32</v>
      </c>
      <c r="P5432">
        <f t="shared" si="677"/>
        <v>47</v>
      </c>
      <c r="Q5432" s="6">
        <f t="shared" si="678"/>
        <v>309.18</v>
      </c>
      <c r="R5432">
        <f t="shared" si="679"/>
        <v>25767.959999999995</v>
      </c>
    </row>
    <row r="5433" spans="1:18" x14ac:dyDescent="0.35">
      <c r="A5433" s="1">
        <v>5432</v>
      </c>
      <c r="B5433" s="7">
        <v>60.533333333333303</v>
      </c>
      <c r="C5433" s="1">
        <v>2320976</v>
      </c>
      <c r="D5433" s="1">
        <v>5085</v>
      </c>
      <c r="E5433">
        <v>1.5</v>
      </c>
      <c r="F5433" t="s">
        <v>11</v>
      </c>
      <c r="G5433" t="s">
        <v>9</v>
      </c>
      <c r="H5433" s="2">
        <v>42699</v>
      </c>
      <c r="I5433" s="2">
        <v>42713</v>
      </c>
      <c r="J5433" s="2">
        <v>42716</v>
      </c>
      <c r="K5433">
        <f t="shared" si="672"/>
        <v>3</v>
      </c>
      <c r="L5433" t="str">
        <f t="shared" si="673"/>
        <v>Friday</v>
      </c>
      <c r="M5433" t="str">
        <f t="shared" si="674"/>
        <v>Monday</v>
      </c>
      <c r="N5433" s="5">
        <f t="shared" si="675"/>
        <v>181.59999999999991</v>
      </c>
      <c r="O5433">
        <f t="shared" si="676"/>
        <v>14</v>
      </c>
      <c r="P5433">
        <f t="shared" si="677"/>
        <v>174</v>
      </c>
      <c r="Q5433" s="6">
        <f t="shared" si="678"/>
        <v>60.533333333333303</v>
      </c>
      <c r="R5433">
        <f t="shared" si="679"/>
        <v>27622.801500000005</v>
      </c>
    </row>
    <row r="5434" spans="1:18" x14ac:dyDescent="0.35">
      <c r="A5434" s="1">
        <v>5433</v>
      </c>
      <c r="B5434" s="7">
        <v>195.52</v>
      </c>
      <c r="C5434" s="1">
        <v>468916</v>
      </c>
      <c r="D5434" s="1">
        <v>5085</v>
      </c>
      <c r="E5434">
        <v>3</v>
      </c>
      <c r="F5434" t="s">
        <v>7</v>
      </c>
      <c r="G5434" t="s">
        <v>8</v>
      </c>
      <c r="H5434" s="2">
        <v>42699</v>
      </c>
      <c r="I5434" s="2">
        <v>42716</v>
      </c>
      <c r="J5434" s="2">
        <v>42719</v>
      </c>
      <c r="K5434">
        <f t="shared" si="672"/>
        <v>3</v>
      </c>
      <c r="L5434" t="str">
        <f t="shared" si="673"/>
        <v>Monday</v>
      </c>
      <c r="M5434" t="str">
        <f t="shared" si="674"/>
        <v>Thursday</v>
      </c>
      <c r="N5434" s="5">
        <f t="shared" si="675"/>
        <v>586.56000000000006</v>
      </c>
      <c r="O5434">
        <f t="shared" si="676"/>
        <v>17</v>
      </c>
      <c r="P5434">
        <f t="shared" si="677"/>
        <v>149</v>
      </c>
      <c r="Q5434" s="6">
        <f t="shared" si="678"/>
        <v>195.52</v>
      </c>
      <c r="R5434">
        <f t="shared" si="679"/>
        <v>56039.069999999971</v>
      </c>
    </row>
    <row r="5435" spans="1:18" x14ac:dyDescent="0.35">
      <c r="A5435" s="1">
        <v>5434</v>
      </c>
      <c r="B5435" s="7">
        <v>650.34</v>
      </c>
      <c r="C5435" s="1">
        <v>1297496</v>
      </c>
      <c r="D5435" s="1">
        <v>5085</v>
      </c>
      <c r="E5435">
        <v>4</v>
      </c>
      <c r="F5435" t="s">
        <v>7</v>
      </c>
      <c r="G5435" t="s">
        <v>9</v>
      </c>
      <c r="H5435" s="2">
        <v>42699</v>
      </c>
      <c r="I5435" s="2">
        <v>42720</v>
      </c>
      <c r="J5435" s="2">
        <v>42721</v>
      </c>
      <c r="K5435">
        <f t="shared" si="672"/>
        <v>1</v>
      </c>
      <c r="L5435" t="str">
        <f t="shared" si="673"/>
        <v>Friday</v>
      </c>
      <c r="M5435" t="str">
        <f t="shared" si="674"/>
        <v>Saturday</v>
      </c>
      <c r="N5435" s="5">
        <f t="shared" si="675"/>
        <v>650.34</v>
      </c>
      <c r="O5435">
        <f t="shared" si="676"/>
        <v>21</v>
      </c>
      <c r="P5435">
        <f t="shared" si="677"/>
        <v>167</v>
      </c>
      <c r="Q5435" s="6">
        <f t="shared" si="678"/>
        <v>650.34</v>
      </c>
      <c r="R5435">
        <f t="shared" si="679"/>
        <v>165730.38</v>
      </c>
    </row>
    <row r="5436" spans="1:18" x14ac:dyDescent="0.35">
      <c r="A5436" s="1">
        <v>5435</v>
      </c>
      <c r="B5436" s="7">
        <v>135.84</v>
      </c>
      <c r="C5436" s="1">
        <v>1251372</v>
      </c>
      <c r="D5436" s="1">
        <v>5085</v>
      </c>
      <c r="E5436">
        <v>3</v>
      </c>
      <c r="F5436" t="s">
        <v>7</v>
      </c>
      <c r="G5436" t="s">
        <v>9</v>
      </c>
      <c r="H5436" s="2">
        <v>42699</v>
      </c>
      <c r="I5436" s="2">
        <v>42701</v>
      </c>
      <c r="J5436" s="2">
        <v>42702</v>
      </c>
      <c r="K5436">
        <f t="shared" si="672"/>
        <v>1</v>
      </c>
      <c r="L5436" t="str">
        <f t="shared" si="673"/>
        <v>Sunday</v>
      </c>
      <c r="M5436" t="str">
        <f t="shared" si="674"/>
        <v>Monday</v>
      </c>
      <c r="N5436" s="5">
        <f t="shared" si="675"/>
        <v>135.84</v>
      </c>
      <c r="O5436">
        <f t="shared" si="676"/>
        <v>2</v>
      </c>
      <c r="P5436">
        <f t="shared" si="677"/>
        <v>864</v>
      </c>
      <c r="Q5436" s="6">
        <f t="shared" si="678"/>
        <v>135.84</v>
      </c>
      <c r="R5436">
        <f t="shared" si="679"/>
        <v>318046.55333333299</v>
      </c>
    </row>
    <row r="5437" spans="1:18" x14ac:dyDescent="0.35">
      <c r="A5437" s="1">
        <v>5436</v>
      </c>
      <c r="B5437" s="7">
        <v>188.13333333333301</v>
      </c>
      <c r="C5437" s="1">
        <v>1251372</v>
      </c>
      <c r="D5437" s="1">
        <v>5085</v>
      </c>
      <c r="E5437">
        <v>3</v>
      </c>
      <c r="F5437" t="s">
        <v>7</v>
      </c>
      <c r="G5437" t="s">
        <v>9</v>
      </c>
      <c r="H5437" s="2">
        <v>42699</v>
      </c>
      <c r="I5437" s="2">
        <v>42705</v>
      </c>
      <c r="J5437" s="2">
        <v>42708</v>
      </c>
      <c r="K5437">
        <f t="shared" si="672"/>
        <v>3</v>
      </c>
      <c r="L5437" t="str">
        <f t="shared" si="673"/>
        <v>Thursday</v>
      </c>
      <c r="M5437" t="str">
        <f t="shared" si="674"/>
        <v>Sunday</v>
      </c>
      <c r="N5437" s="5">
        <f t="shared" si="675"/>
        <v>564.39999999999907</v>
      </c>
      <c r="O5437">
        <f t="shared" si="676"/>
        <v>6</v>
      </c>
      <c r="P5437">
        <f t="shared" si="677"/>
        <v>864</v>
      </c>
      <c r="Q5437" s="6">
        <f t="shared" si="678"/>
        <v>188.13333333333301</v>
      </c>
      <c r="R5437">
        <f t="shared" si="679"/>
        <v>318046.55333333299</v>
      </c>
    </row>
    <row r="5438" spans="1:18" x14ac:dyDescent="0.35">
      <c r="A5438" s="1">
        <v>5437</v>
      </c>
      <c r="B5438" s="7">
        <v>137.68666666666601</v>
      </c>
      <c r="C5438" s="1">
        <v>1756330</v>
      </c>
      <c r="D5438" s="1">
        <v>5085</v>
      </c>
      <c r="E5438">
        <v>2</v>
      </c>
      <c r="F5438" t="s">
        <v>7</v>
      </c>
      <c r="G5438" t="s">
        <v>9</v>
      </c>
      <c r="H5438" s="2">
        <v>42699</v>
      </c>
      <c r="I5438" s="2">
        <v>42702</v>
      </c>
      <c r="J5438" s="2">
        <v>42705</v>
      </c>
      <c r="K5438">
        <f t="shared" si="672"/>
        <v>3</v>
      </c>
      <c r="L5438" t="str">
        <f t="shared" si="673"/>
        <v>Monday</v>
      </c>
      <c r="M5438" t="str">
        <f t="shared" si="674"/>
        <v>Thursday</v>
      </c>
      <c r="N5438" s="5">
        <f t="shared" si="675"/>
        <v>413.05999999999801</v>
      </c>
      <c r="O5438">
        <f t="shared" si="676"/>
        <v>3</v>
      </c>
      <c r="P5438">
        <f t="shared" si="677"/>
        <v>17</v>
      </c>
      <c r="Q5438" s="6">
        <f t="shared" si="678"/>
        <v>137.68666666666601</v>
      </c>
      <c r="R5438">
        <f t="shared" si="679"/>
        <v>7516.9799999999932</v>
      </c>
    </row>
    <row r="5439" spans="1:18" x14ac:dyDescent="0.35">
      <c r="A5439" s="1">
        <v>5438</v>
      </c>
      <c r="B5439" s="7">
        <v>52.38</v>
      </c>
      <c r="C5439" s="1">
        <v>2312204</v>
      </c>
      <c r="D5439" s="1">
        <v>5085</v>
      </c>
      <c r="E5439">
        <v>3</v>
      </c>
      <c r="F5439" t="s">
        <v>7</v>
      </c>
      <c r="G5439" t="s">
        <v>8</v>
      </c>
      <c r="H5439" s="2">
        <v>42699</v>
      </c>
      <c r="I5439" s="2">
        <v>42705</v>
      </c>
      <c r="J5439" s="2">
        <v>42707</v>
      </c>
      <c r="K5439">
        <f t="shared" si="672"/>
        <v>2</v>
      </c>
      <c r="L5439" t="str">
        <f t="shared" si="673"/>
        <v>Thursday</v>
      </c>
      <c r="M5439" t="str">
        <f t="shared" si="674"/>
        <v>Saturday</v>
      </c>
      <c r="N5439" s="5">
        <f t="shared" si="675"/>
        <v>104.76</v>
      </c>
      <c r="O5439">
        <f t="shared" si="676"/>
        <v>6</v>
      </c>
      <c r="P5439">
        <f t="shared" si="677"/>
        <v>214</v>
      </c>
      <c r="Q5439" s="6">
        <f t="shared" si="678"/>
        <v>52.38</v>
      </c>
      <c r="R5439">
        <f t="shared" si="679"/>
        <v>26727.149999999991</v>
      </c>
    </row>
    <row r="5440" spans="1:18" x14ac:dyDescent="0.35">
      <c r="A5440" s="1">
        <v>5439</v>
      </c>
      <c r="B5440" s="7">
        <v>157.82</v>
      </c>
      <c r="C5440" s="1">
        <v>1251372</v>
      </c>
      <c r="D5440" s="1">
        <v>5085</v>
      </c>
      <c r="E5440">
        <v>3</v>
      </c>
      <c r="F5440" t="s">
        <v>7</v>
      </c>
      <c r="G5440" t="s">
        <v>9</v>
      </c>
      <c r="H5440" s="2">
        <v>42699</v>
      </c>
      <c r="I5440" s="2">
        <v>42713</v>
      </c>
      <c r="J5440" s="2">
        <v>42714</v>
      </c>
      <c r="K5440">
        <f t="shared" si="672"/>
        <v>1</v>
      </c>
      <c r="L5440" t="str">
        <f t="shared" si="673"/>
        <v>Friday</v>
      </c>
      <c r="M5440" t="str">
        <f t="shared" si="674"/>
        <v>Saturday</v>
      </c>
      <c r="N5440" s="5">
        <f t="shared" si="675"/>
        <v>157.82</v>
      </c>
      <c r="O5440">
        <f t="shared" si="676"/>
        <v>14</v>
      </c>
      <c r="P5440">
        <f t="shared" si="677"/>
        <v>864</v>
      </c>
      <c r="Q5440" s="6">
        <f t="shared" si="678"/>
        <v>157.82</v>
      </c>
      <c r="R5440">
        <f t="shared" si="679"/>
        <v>318046.55333333299</v>
      </c>
    </row>
    <row r="5441" spans="1:18" x14ac:dyDescent="0.35">
      <c r="A5441" s="1">
        <v>5440</v>
      </c>
      <c r="B5441" s="7">
        <v>46.38</v>
      </c>
      <c r="C5441" s="1">
        <v>678718</v>
      </c>
      <c r="D5441" s="1">
        <v>5085</v>
      </c>
      <c r="E5441">
        <v>1</v>
      </c>
      <c r="F5441" t="s">
        <v>22</v>
      </c>
      <c r="G5441" t="s">
        <v>9</v>
      </c>
      <c r="H5441" s="2">
        <v>42699</v>
      </c>
      <c r="I5441" s="2">
        <v>42726</v>
      </c>
      <c r="J5441" s="2">
        <v>42727</v>
      </c>
      <c r="K5441">
        <f t="shared" si="672"/>
        <v>1</v>
      </c>
      <c r="L5441" t="str">
        <f t="shared" si="673"/>
        <v>Thursday</v>
      </c>
      <c r="M5441" t="str">
        <f t="shared" si="674"/>
        <v>Friday</v>
      </c>
      <c r="N5441" s="5">
        <f t="shared" si="675"/>
        <v>46.38</v>
      </c>
      <c r="O5441">
        <f t="shared" si="676"/>
        <v>27</v>
      </c>
      <c r="P5441">
        <f t="shared" si="677"/>
        <v>173</v>
      </c>
      <c r="Q5441" s="6">
        <f t="shared" si="678"/>
        <v>46.38</v>
      </c>
      <c r="R5441">
        <f t="shared" si="679"/>
        <v>12358.494999999994</v>
      </c>
    </row>
    <row r="5442" spans="1:18" x14ac:dyDescent="0.35">
      <c r="A5442" s="1">
        <v>5441</v>
      </c>
      <c r="B5442" s="7">
        <v>143.52000000000001</v>
      </c>
      <c r="C5442" s="1">
        <v>1251372</v>
      </c>
      <c r="D5442" s="1">
        <v>5085</v>
      </c>
      <c r="E5442">
        <v>3</v>
      </c>
      <c r="F5442" t="s">
        <v>7</v>
      </c>
      <c r="G5442" t="s">
        <v>9</v>
      </c>
      <c r="H5442" s="2">
        <v>42699</v>
      </c>
      <c r="I5442" s="2">
        <v>42715</v>
      </c>
      <c r="J5442" s="2">
        <v>42716</v>
      </c>
      <c r="K5442">
        <f t="shared" si="672"/>
        <v>1</v>
      </c>
      <c r="L5442" t="str">
        <f t="shared" si="673"/>
        <v>Sunday</v>
      </c>
      <c r="M5442" t="str">
        <f t="shared" si="674"/>
        <v>Monday</v>
      </c>
      <c r="N5442" s="5">
        <f t="shared" si="675"/>
        <v>143.52000000000001</v>
      </c>
      <c r="O5442">
        <f t="shared" si="676"/>
        <v>16</v>
      </c>
      <c r="P5442">
        <f t="shared" si="677"/>
        <v>864</v>
      </c>
      <c r="Q5442" s="6">
        <f t="shared" si="678"/>
        <v>143.52000000000001</v>
      </c>
      <c r="R5442">
        <f t="shared" si="679"/>
        <v>318046.55333333299</v>
      </c>
    </row>
    <row r="5443" spans="1:18" x14ac:dyDescent="0.35">
      <c r="A5443" s="1">
        <v>5442</v>
      </c>
      <c r="B5443" s="7">
        <v>109.42</v>
      </c>
      <c r="C5443" s="1">
        <v>2320976</v>
      </c>
      <c r="D5443" s="1">
        <v>5085</v>
      </c>
      <c r="E5443">
        <v>1.5</v>
      </c>
      <c r="F5443" t="s">
        <v>11</v>
      </c>
      <c r="G5443" t="s">
        <v>9</v>
      </c>
      <c r="H5443" s="2">
        <v>42699</v>
      </c>
      <c r="I5443" s="2">
        <v>42734</v>
      </c>
      <c r="J5443" s="2">
        <v>42735</v>
      </c>
      <c r="K5443">
        <f t="shared" ref="K5443:K5506" si="680">J5443-I5443</f>
        <v>1</v>
      </c>
      <c r="L5443" t="str">
        <f t="shared" ref="L5443:L5506" si="681">TEXT(I5443,"dddd")</f>
        <v>Friday</v>
      </c>
      <c r="M5443" t="str">
        <f t="shared" ref="M5443:M5506" si="682">TEXT(J5443,"dddd")</f>
        <v>Saturday</v>
      </c>
      <c r="N5443" s="5">
        <f t="shared" ref="N5443:N5506" si="683">B5443*K5443</f>
        <v>109.42</v>
      </c>
      <c r="O5443">
        <f t="shared" ref="O5443:O5506" si="684">I5443-H5443</f>
        <v>35</v>
      </c>
      <c r="P5443">
        <f t="shared" ref="P5443:P5506" si="685">COUNTIF($C:$C,C5443)</f>
        <v>174</v>
      </c>
      <c r="Q5443" s="6">
        <f t="shared" ref="Q5443:Q5506" si="686">B5443</f>
        <v>109.42</v>
      </c>
      <c r="R5443">
        <f t="shared" ref="R5443:R5506" si="687">SUMIF($C:$C,C5443,$N:$N)</f>
        <v>27622.801500000005</v>
      </c>
    </row>
    <row r="5444" spans="1:18" x14ac:dyDescent="0.35">
      <c r="A5444" s="1">
        <v>5443</v>
      </c>
      <c r="B5444" s="7">
        <v>114.74</v>
      </c>
      <c r="C5444" s="1">
        <v>2320976</v>
      </c>
      <c r="D5444" s="1">
        <v>5085</v>
      </c>
      <c r="E5444">
        <v>1.5</v>
      </c>
      <c r="F5444" t="s">
        <v>11</v>
      </c>
      <c r="G5444" t="s">
        <v>9</v>
      </c>
      <c r="H5444" s="2">
        <v>42699</v>
      </c>
      <c r="I5444" s="2">
        <v>42734</v>
      </c>
      <c r="J5444" s="2">
        <v>42735</v>
      </c>
      <c r="K5444">
        <f t="shared" si="680"/>
        <v>1</v>
      </c>
      <c r="L5444" t="str">
        <f t="shared" si="681"/>
        <v>Friday</v>
      </c>
      <c r="M5444" t="str">
        <f t="shared" si="682"/>
        <v>Saturday</v>
      </c>
      <c r="N5444" s="5">
        <f t="shared" si="683"/>
        <v>114.74</v>
      </c>
      <c r="O5444">
        <f t="shared" si="684"/>
        <v>35</v>
      </c>
      <c r="P5444">
        <f t="shared" si="685"/>
        <v>174</v>
      </c>
      <c r="Q5444" s="6">
        <f t="shared" si="686"/>
        <v>114.74</v>
      </c>
      <c r="R5444">
        <f t="shared" si="687"/>
        <v>27622.801500000005</v>
      </c>
    </row>
    <row r="5445" spans="1:18" x14ac:dyDescent="0.35">
      <c r="A5445" s="1">
        <v>5444</v>
      </c>
      <c r="B5445" s="7">
        <v>31.26</v>
      </c>
      <c r="C5445" s="1">
        <v>817160</v>
      </c>
      <c r="D5445" s="1">
        <v>5085</v>
      </c>
      <c r="E5445">
        <v>1.5</v>
      </c>
      <c r="F5445" t="s">
        <v>7</v>
      </c>
      <c r="G5445" t="s">
        <v>9</v>
      </c>
      <c r="H5445" s="2">
        <v>42699</v>
      </c>
      <c r="I5445" s="2">
        <v>42713</v>
      </c>
      <c r="J5445" s="2">
        <v>42714</v>
      </c>
      <c r="K5445">
        <f t="shared" si="680"/>
        <v>1</v>
      </c>
      <c r="L5445" t="str">
        <f t="shared" si="681"/>
        <v>Friday</v>
      </c>
      <c r="M5445" t="str">
        <f t="shared" si="682"/>
        <v>Saturday</v>
      </c>
      <c r="N5445" s="5">
        <f t="shared" si="683"/>
        <v>31.26</v>
      </c>
      <c r="O5445">
        <f t="shared" si="684"/>
        <v>14</v>
      </c>
      <c r="P5445">
        <f t="shared" si="685"/>
        <v>30</v>
      </c>
      <c r="Q5445" s="6">
        <f t="shared" si="686"/>
        <v>31.26</v>
      </c>
      <c r="R5445">
        <f t="shared" si="687"/>
        <v>2551.8799999999987</v>
      </c>
    </row>
    <row r="5446" spans="1:18" x14ac:dyDescent="0.35">
      <c r="A5446" s="1">
        <v>5445</v>
      </c>
      <c r="B5446" s="7">
        <v>48.99</v>
      </c>
      <c r="C5446" s="1">
        <v>573436</v>
      </c>
      <c r="D5446" s="1">
        <v>5085</v>
      </c>
      <c r="E5446">
        <v>1</v>
      </c>
      <c r="F5446" t="s">
        <v>12</v>
      </c>
      <c r="G5446" t="s">
        <v>9</v>
      </c>
      <c r="H5446" s="2">
        <v>42699</v>
      </c>
      <c r="I5446" s="2">
        <v>42703</v>
      </c>
      <c r="J5446" s="2">
        <v>42705</v>
      </c>
      <c r="K5446">
        <f t="shared" si="680"/>
        <v>2</v>
      </c>
      <c r="L5446" t="str">
        <f t="shared" si="681"/>
        <v>Tuesday</v>
      </c>
      <c r="M5446" t="str">
        <f t="shared" si="682"/>
        <v>Thursday</v>
      </c>
      <c r="N5446" s="5">
        <f t="shared" si="683"/>
        <v>97.98</v>
      </c>
      <c r="O5446">
        <f t="shared" si="684"/>
        <v>4</v>
      </c>
      <c r="P5446">
        <f t="shared" si="685"/>
        <v>42</v>
      </c>
      <c r="Q5446" s="6">
        <f t="shared" si="686"/>
        <v>48.99</v>
      </c>
      <c r="R5446">
        <f t="shared" si="687"/>
        <v>2989.4199999999996</v>
      </c>
    </row>
    <row r="5447" spans="1:18" x14ac:dyDescent="0.35">
      <c r="A5447" s="1">
        <v>5446</v>
      </c>
      <c r="B5447" s="7">
        <v>28.22</v>
      </c>
      <c r="C5447" s="1">
        <v>817160</v>
      </c>
      <c r="D5447" s="1">
        <v>5085</v>
      </c>
      <c r="E5447">
        <v>1.5</v>
      </c>
      <c r="F5447" t="s">
        <v>7</v>
      </c>
      <c r="G5447" t="s">
        <v>9</v>
      </c>
      <c r="H5447" s="2">
        <v>42699</v>
      </c>
      <c r="I5447" s="2">
        <v>42701</v>
      </c>
      <c r="J5447" s="2">
        <v>42702</v>
      </c>
      <c r="K5447">
        <f t="shared" si="680"/>
        <v>1</v>
      </c>
      <c r="L5447" t="str">
        <f t="shared" si="681"/>
        <v>Sunday</v>
      </c>
      <c r="M5447" t="str">
        <f t="shared" si="682"/>
        <v>Monday</v>
      </c>
      <c r="N5447" s="5">
        <f t="shared" si="683"/>
        <v>28.22</v>
      </c>
      <c r="O5447">
        <f t="shared" si="684"/>
        <v>2</v>
      </c>
      <c r="P5447">
        <f t="shared" si="685"/>
        <v>30</v>
      </c>
      <c r="Q5447" s="6">
        <f t="shared" si="686"/>
        <v>28.22</v>
      </c>
      <c r="R5447">
        <f t="shared" si="687"/>
        <v>2551.8799999999987</v>
      </c>
    </row>
    <row r="5448" spans="1:18" x14ac:dyDescent="0.35">
      <c r="A5448" s="1">
        <v>5447</v>
      </c>
      <c r="B5448" s="7">
        <v>368.76</v>
      </c>
      <c r="C5448" s="1">
        <v>1005474</v>
      </c>
      <c r="D5448" s="1">
        <v>5085</v>
      </c>
      <c r="E5448">
        <v>4</v>
      </c>
      <c r="F5448" t="s">
        <v>7</v>
      </c>
      <c r="G5448" t="s">
        <v>8</v>
      </c>
      <c r="H5448" s="2">
        <v>42699</v>
      </c>
      <c r="I5448" s="2">
        <v>42724</v>
      </c>
      <c r="J5448" s="2">
        <v>42725</v>
      </c>
      <c r="K5448">
        <f t="shared" si="680"/>
        <v>1</v>
      </c>
      <c r="L5448" t="str">
        <f t="shared" si="681"/>
        <v>Tuesday</v>
      </c>
      <c r="M5448" t="str">
        <f t="shared" si="682"/>
        <v>Wednesday</v>
      </c>
      <c r="N5448" s="5">
        <f t="shared" si="683"/>
        <v>368.76</v>
      </c>
      <c r="O5448">
        <f t="shared" si="684"/>
        <v>25</v>
      </c>
      <c r="P5448">
        <f t="shared" si="685"/>
        <v>197</v>
      </c>
      <c r="Q5448" s="6">
        <f t="shared" si="686"/>
        <v>368.76</v>
      </c>
      <c r="R5448">
        <f t="shared" si="687"/>
        <v>159877.92099999997</v>
      </c>
    </row>
    <row r="5449" spans="1:18" x14ac:dyDescent="0.35">
      <c r="A5449" s="1">
        <v>5448</v>
      </c>
      <c r="B5449" s="7">
        <v>167.54</v>
      </c>
      <c r="C5449" s="1">
        <v>1251372</v>
      </c>
      <c r="D5449" s="1">
        <v>5085</v>
      </c>
      <c r="E5449">
        <v>3</v>
      </c>
      <c r="F5449" t="s">
        <v>7</v>
      </c>
      <c r="G5449" t="s">
        <v>9</v>
      </c>
      <c r="H5449" s="2">
        <v>42699</v>
      </c>
      <c r="I5449" s="2">
        <v>42699</v>
      </c>
      <c r="J5449" s="2">
        <v>42700</v>
      </c>
      <c r="K5449">
        <f t="shared" si="680"/>
        <v>1</v>
      </c>
      <c r="L5449" t="str">
        <f t="shared" si="681"/>
        <v>Friday</v>
      </c>
      <c r="M5449" t="str">
        <f t="shared" si="682"/>
        <v>Saturday</v>
      </c>
      <c r="N5449" s="5">
        <f t="shared" si="683"/>
        <v>167.54</v>
      </c>
      <c r="O5449">
        <f t="shared" si="684"/>
        <v>0</v>
      </c>
      <c r="P5449">
        <f t="shared" si="685"/>
        <v>864</v>
      </c>
      <c r="Q5449" s="6">
        <f t="shared" si="686"/>
        <v>167.54</v>
      </c>
      <c r="R5449">
        <f t="shared" si="687"/>
        <v>318046.55333333299</v>
      </c>
    </row>
    <row r="5450" spans="1:18" x14ac:dyDescent="0.35">
      <c r="A5450" s="1">
        <v>5449</v>
      </c>
      <c r="B5450" s="7">
        <v>117.38</v>
      </c>
      <c r="C5450" s="1">
        <v>2238974</v>
      </c>
      <c r="D5450" s="1">
        <v>5085</v>
      </c>
      <c r="E5450">
        <v>3</v>
      </c>
      <c r="F5450" t="s">
        <v>7</v>
      </c>
      <c r="G5450" t="s">
        <v>8</v>
      </c>
      <c r="H5450" s="2">
        <v>42699</v>
      </c>
      <c r="I5450" s="2">
        <v>42701</v>
      </c>
      <c r="J5450" s="2">
        <v>42702</v>
      </c>
      <c r="K5450">
        <f t="shared" si="680"/>
        <v>1</v>
      </c>
      <c r="L5450" t="str">
        <f t="shared" si="681"/>
        <v>Sunday</v>
      </c>
      <c r="M5450" t="str">
        <f t="shared" si="682"/>
        <v>Monday</v>
      </c>
      <c r="N5450" s="5">
        <f t="shared" si="683"/>
        <v>117.38</v>
      </c>
      <c r="O5450">
        <f t="shared" si="684"/>
        <v>2</v>
      </c>
      <c r="P5450">
        <f t="shared" si="685"/>
        <v>43</v>
      </c>
      <c r="Q5450" s="6">
        <f t="shared" si="686"/>
        <v>117.38</v>
      </c>
      <c r="R5450">
        <f t="shared" si="687"/>
        <v>14949.053333333326</v>
      </c>
    </row>
    <row r="5451" spans="1:18" x14ac:dyDescent="0.35">
      <c r="A5451" s="1">
        <v>5450</v>
      </c>
      <c r="B5451" s="7">
        <v>35.06</v>
      </c>
      <c r="C5451" s="1">
        <v>1372596</v>
      </c>
      <c r="D5451" s="1">
        <v>5085</v>
      </c>
      <c r="E5451">
        <v>1</v>
      </c>
      <c r="F5451" t="s">
        <v>12</v>
      </c>
      <c r="G5451" t="s">
        <v>9</v>
      </c>
      <c r="H5451" s="2">
        <v>42699</v>
      </c>
      <c r="I5451" s="2">
        <v>42710</v>
      </c>
      <c r="J5451" s="2">
        <v>42711</v>
      </c>
      <c r="K5451">
        <f t="shared" si="680"/>
        <v>1</v>
      </c>
      <c r="L5451" t="str">
        <f t="shared" si="681"/>
        <v>Tuesday</v>
      </c>
      <c r="M5451" t="str">
        <f t="shared" si="682"/>
        <v>Wednesday</v>
      </c>
      <c r="N5451" s="5">
        <f t="shared" si="683"/>
        <v>35.06</v>
      </c>
      <c r="O5451">
        <f t="shared" si="684"/>
        <v>11</v>
      </c>
      <c r="P5451">
        <f t="shared" si="685"/>
        <v>332</v>
      </c>
      <c r="Q5451" s="6">
        <f t="shared" si="686"/>
        <v>35.06</v>
      </c>
      <c r="R5451">
        <f t="shared" si="687"/>
        <v>31517.833333333303</v>
      </c>
    </row>
    <row r="5452" spans="1:18" x14ac:dyDescent="0.35">
      <c r="A5452" s="1">
        <v>5451</v>
      </c>
      <c r="B5452" s="7">
        <v>374.98</v>
      </c>
      <c r="C5452" s="1">
        <v>584710</v>
      </c>
      <c r="D5452" s="1">
        <v>5085</v>
      </c>
      <c r="E5452">
        <v>3</v>
      </c>
      <c r="F5452" t="s">
        <v>15</v>
      </c>
      <c r="G5452" t="s">
        <v>9</v>
      </c>
      <c r="H5452" s="2">
        <v>42699</v>
      </c>
      <c r="I5452" s="2">
        <v>42700</v>
      </c>
      <c r="J5452" s="2">
        <v>42701</v>
      </c>
      <c r="K5452">
        <f t="shared" si="680"/>
        <v>1</v>
      </c>
      <c r="L5452" t="str">
        <f t="shared" si="681"/>
        <v>Saturday</v>
      </c>
      <c r="M5452" t="str">
        <f t="shared" si="682"/>
        <v>Sunday</v>
      </c>
      <c r="N5452" s="5">
        <f t="shared" si="683"/>
        <v>374.98</v>
      </c>
      <c r="O5452">
        <f t="shared" si="684"/>
        <v>1</v>
      </c>
      <c r="P5452">
        <f t="shared" si="685"/>
        <v>38</v>
      </c>
      <c r="Q5452" s="6">
        <f t="shared" si="686"/>
        <v>374.98</v>
      </c>
      <c r="R5452">
        <f t="shared" si="687"/>
        <v>15726.939999999993</v>
      </c>
    </row>
    <row r="5453" spans="1:18" x14ac:dyDescent="0.35">
      <c r="A5453" s="1">
        <v>5452</v>
      </c>
      <c r="B5453" s="7">
        <v>182.44</v>
      </c>
      <c r="C5453" s="1">
        <v>1251372</v>
      </c>
      <c r="D5453" s="1">
        <v>5085</v>
      </c>
      <c r="E5453">
        <v>3</v>
      </c>
      <c r="F5453" t="s">
        <v>7</v>
      </c>
      <c r="G5453" t="s">
        <v>9</v>
      </c>
      <c r="H5453" s="2">
        <v>42699</v>
      </c>
      <c r="I5453" s="2">
        <v>42732</v>
      </c>
      <c r="J5453" s="2">
        <v>42735</v>
      </c>
      <c r="K5453">
        <f t="shared" si="680"/>
        <v>3</v>
      </c>
      <c r="L5453" t="str">
        <f t="shared" si="681"/>
        <v>Wednesday</v>
      </c>
      <c r="M5453" t="str">
        <f t="shared" si="682"/>
        <v>Saturday</v>
      </c>
      <c r="N5453" s="5">
        <f t="shared" si="683"/>
        <v>547.31999999999994</v>
      </c>
      <c r="O5453">
        <f t="shared" si="684"/>
        <v>33</v>
      </c>
      <c r="P5453">
        <f t="shared" si="685"/>
        <v>864</v>
      </c>
      <c r="Q5453" s="6">
        <f t="shared" si="686"/>
        <v>182.44</v>
      </c>
      <c r="R5453">
        <f t="shared" si="687"/>
        <v>318046.55333333299</v>
      </c>
    </row>
    <row r="5454" spans="1:18" x14ac:dyDescent="0.35">
      <c r="A5454" s="1">
        <v>5453</v>
      </c>
      <c r="B5454" s="7">
        <v>79.7</v>
      </c>
      <c r="C5454" s="1">
        <v>585676</v>
      </c>
      <c r="D5454" s="1">
        <v>5085</v>
      </c>
      <c r="E5454">
        <v>3.5</v>
      </c>
      <c r="F5454" t="s">
        <v>7</v>
      </c>
      <c r="G5454" t="s">
        <v>8</v>
      </c>
      <c r="H5454" s="2">
        <v>42699</v>
      </c>
      <c r="I5454" s="2">
        <v>42715</v>
      </c>
      <c r="J5454" s="2">
        <v>42716</v>
      </c>
      <c r="K5454">
        <f t="shared" si="680"/>
        <v>1</v>
      </c>
      <c r="L5454" t="str">
        <f t="shared" si="681"/>
        <v>Sunday</v>
      </c>
      <c r="M5454" t="str">
        <f t="shared" si="682"/>
        <v>Monday</v>
      </c>
      <c r="N5454" s="5">
        <f t="shared" si="683"/>
        <v>79.7</v>
      </c>
      <c r="O5454">
        <f t="shared" si="684"/>
        <v>16</v>
      </c>
      <c r="P5454">
        <f t="shared" si="685"/>
        <v>136</v>
      </c>
      <c r="Q5454" s="6">
        <f t="shared" si="686"/>
        <v>79.7</v>
      </c>
      <c r="R5454">
        <f t="shared" si="687"/>
        <v>53487.346666666599</v>
      </c>
    </row>
    <row r="5455" spans="1:18" x14ac:dyDescent="0.35">
      <c r="A5455" s="1">
        <v>5454</v>
      </c>
      <c r="B5455" s="7">
        <v>257.44</v>
      </c>
      <c r="C5455" s="1">
        <v>2231812</v>
      </c>
      <c r="D5455" s="1">
        <v>5085</v>
      </c>
      <c r="E5455">
        <v>3.5</v>
      </c>
      <c r="F5455" t="s">
        <v>7</v>
      </c>
      <c r="G5455" t="s">
        <v>8</v>
      </c>
      <c r="H5455" s="2">
        <v>42699</v>
      </c>
      <c r="I5455" s="2">
        <v>42707</v>
      </c>
      <c r="J5455" s="2">
        <v>42708</v>
      </c>
      <c r="K5455">
        <f t="shared" si="680"/>
        <v>1</v>
      </c>
      <c r="L5455" t="str">
        <f t="shared" si="681"/>
        <v>Saturday</v>
      </c>
      <c r="M5455" t="str">
        <f t="shared" si="682"/>
        <v>Sunday</v>
      </c>
      <c r="N5455" s="5">
        <f t="shared" si="683"/>
        <v>257.44</v>
      </c>
      <c r="O5455">
        <f t="shared" si="684"/>
        <v>8</v>
      </c>
      <c r="P5455">
        <f t="shared" si="685"/>
        <v>429</v>
      </c>
      <c r="Q5455" s="6">
        <f t="shared" si="686"/>
        <v>257.44</v>
      </c>
      <c r="R5455">
        <f t="shared" si="687"/>
        <v>191622.45666666646</v>
      </c>
    </row>
    <row r="5456" spans="1:18" x14ac:dyDescent="0.35">
      <c r="A5456" s="1">
        <v>5455</v>
      </c>
      <c r="B5456" s="7">
        <v>66.900000000000006</v>
      </c>
      <c r="C5456" s="1">
        <v>2320976</v>
      </c>
      <c r="D5456" s="1">
        <v>5085</v>
      </c>
      <c r="E5456">
        <v>1.5</v>
      </c>
      <c r="F5456" t="s">
        <v>11</v>
      </c>
      <c r="G5456" t="s">
        <v>9</v>
      </c>
      <c r="H5456" s="2">
        <v>42699</v>
      </c>
      <c r="I5456" s="2">
        <v>42719</v>
      </c>
      <c r="J5456" s="2">
        <v>42721</v>
      </c>
      <c r="K5456">
        <f t="shared" si="680"/>
        <v>2</v>
      </c>
      <c r="L5456" t="str">
        <f t="shared" si="681"/>
        <v>Thursday</v>
      </c>
      <c r="M5456" t="str">
        <f t="shared" si="682"/>
        <v>Saturday</v>
      </c>
      <c r="N5456" s="5">
        <f t="shared" si="683"/>
        <v>133.80000000000001</v>
      </c>
      <c r="O5456">
        <f t="shared" si="684"/>
        <v>20</v>
      </c>
      <c r="P5456">
        <f t="shared" si="685"/>
        <v>174</v>
      </c>
      <c r="Q5456" s="6">
        <f t="shared" si="686"/>
        <v>66.900000000000006</v>
      </c>
      <c r="R5456">
        <f t="shared" si="687"/>
        <v>27622.801500000005</v>
      </c>
    </row>
    <row r="5457" spans="1:18" x14ac:dyDescent="0.35">
      <c r="A5457" s="1">
        <v>5456</v>
      </c>
      <c r="B5457" s="7">
        <v>184.54</v>
      </c>
      <c r="C5457" s="1">
        <v>1251372</v>
      </c>
      <c r="D5457" s="1">
        <v>5085</v>
      </c>
      <c r="E5457">
        <v>3</v>
      </c>
      <c r="F5457" t="s">
        <v>7</v>
      </c>
      <c r="G5457" t="s">
        <v>9</v>
      </c>
      <c r="H5457" s="2">
        <v>42699</v>
      </c>
      <c r="I5457" s="2">
        <v>42719</v>
      </c>
      <c r="J5457" s="2">
        <v>42720</v>
      </c>
      <c r="K5457">
        <f t="shared" si="680"/>
        <v>1</v>
      </c>
      <c r="L5457" t="str">
        <f t="shared" si="681"/>
        <v>Thursday</v>
      </c>
      <c r="M5457" t="str">
        <f t="shared" si="682"/>
        <v>Friday</v>
      </c>
      <c r="N5457" s="5">
        <f t="shared" si="683"/>
        <v>184.54</v>
      </c>
      <c r="O5457">
        <f t="shared" si="684"/>
        <v>20</v>
      </c>
      <c r="P5457">
        <f t="shared" si="685"/>
        <v>864</v>
      </c>
      <c r="Q5457" s="6">
        <f t="shared" si="686"/>
        <v>184.54</v>
      </c>
      <c r="R5457">
        <f t="shared" si="687"/>
        <v>318046.55333333299</v>
      </c>
    </row>
    <row r="5458" spans="1:18" x14ac:dyDescent="0.35">
      <c r="A5458" s="1">
        <v>5457</v>
      </c>
      <c r="B5458" s="7">
        <v>434.1</v>
      </c>
      <c r="C5458" s="1">
        <v>1523294</v>
      </c>
      <c r="D5458" s="1">
        <v>5085</v>
      </c>
      <c r="E5458">
        <v>4</v>
      </c>
      <c r="F5458" t="s">
        <v>7</v>
      </c>
      <c r="G5458" t="s">
        <v>8</v>
      </c>
      <c r="H5458" s="2">
        <v>42699</v>
      </c>
      <c r="I5458" s="2">
        <v>42711</v>
      </c>
      <c r="J5458" s="2">
        <v>42713</v>
      </c>
      <c r="K5458">
        <f t="shared" si="680"/>
        <v>2</v>
      </c>
      <c r="L5458" t="str">
        <f t="shared" si="681"/>
        <v>Wednesday</v>
      </c>
      <c r="M5458" t="str">
        <f t="shared" si="682"/>
        <v>Friday</v>
      </c>
      <c r="N5458" s="5">
        <f t="shared" si="683"/>
        <v>868.2</v>
      </c>
      <c r="O5458">
        <f t="shared" si="684"/>
        <v>12</v>
      </c>
      <c r="P5458">
        <f t="shared" si="685"/>
        <v>87</v>
      </c>
      <c r="Q5458" s="6">
        <f t="shared" si="686"/>
        <v>434.1</v>
      </c>
      <c r="R5458">
        <f t="shared" si="687"/>
        <v>76376.695000000022</v>
      </c>
    </row>
    <row r="5459" spans="1:18" x14ac:dyDescent="0.35">
      <c r="A5459" s="1">
        <v>5458</v>
      </c>
      <c r="B5459" s="7">
        <v>167.74</v>
      </c>
      <c r="C5459" s="1">
        <v>1251372</v>
      </c>
      <c r="D5459" s="1">
        <v>5085</v>
      </c>
      <c r="E5459">
        <v>3</v>
      </c>
      <c r="F5459" t="s">
        <v>7</v>
      </c>
      <c r="G5459" t="s">
        <v>9</v>
      </c>
      <c r="H5459" s="2">
        <v>42699</v>
      </c>
      <c r="I5459" s="2">
        <v>42719</v>
      </c>
      <c r="J5459" s="2">
        <v>42720</v>
      </c>
      <c r="K5459">
        <f t="shared" si="680"/>
        <v>1</v>
      </c>
      <c r="L5459" t="str">
        <f t="shared" si="681"/>
        <v>Thursday</v>
      </c>
      <c r="M5459" t="str">
        <f t="shared" si="682"/>
        <v>Friday</v>
      </c>
      <c r="N5459" s="5">
        <f t="shared" si="683"/>
        <v>167.74</v>
      </c>
      <c r="O5459">
        <f t="shared" si="684"/>
        <v>20</v>
      </c>
      <c r="P5459">
        <f t="shared" si="685"/>
        <v>864</v>
      </c>
      <c r="Q5459" s="6">
        <f t="shared" si="686"/>
        <v>167.74</v>
      </c>
      <c r="R5459">
        <f t="shared" si="687"/>
        <v>318046.55333333299</v>
      </c>
    </row>
    <row r="5460" spans="1:18" x14ac:dyDescent="0.35">
      <c r="A5460" s="1">
        <v>5459</v>
      </c>
      <c r="B5460" s="7">
        <v>205.12</v>
      </c>
      <c r="C5460" s="1">
        <v>1251372</v>
      </c>
      <c r="D5460" s="1">
        <v>5085</v>
      </c>
      <c r="E5460">
        <v>3</v>
      </c>
      <c r="F5460" t="s">
        <v>7</v>
      </c>
      <c r="G5460" t="s">
        <v>9</v>
      </c>
      <c r="H5460" s="2">
        <v>42699</v>
      </c>
      <c r="I5460" s="2">
        <v>42721</v>
      </c>
      <c r="J5460" s="2">
        <v>42723</v>
      </c>
      <c r="K5460">
        <f t="shared" si="680"/>
        <v>2</v>
      </c>
      <c r="L5460" t="str">
        <f t="shared" si="681"/>
        <v>Saturday</v>
      </c>
      <c r="M5460" t="str">
        <f t="shared" si="682"/>
        <v>Monday</v>
      </c>
      <c r="N5460" s="5">
        <f t="shared" si="683"/>
        <v>410.24</v>
      </c>
      <c r="O5460">
        <f t="shared" si="684"/>
        <v>22</v>
      </c>
      <c r="P5460">
        <f t="shared" si="685"/>
        <v>864</v>
      </c>
      <c r="Q5460" s="6">
        <f t="shared" si="686"/>
        <v>205.12</v>
      </c>
      <c r="R5460">
        <f t="shared" si="687"/>
        <v>318046.55333333299</v>
      </c>
    </row>
    <row r="5461" spans="1:18" x14ac:dyDescent="0.35">
      <c r="A5461" s="1">
        <v>5460</v>
      </c>
      <c r="B5461" s="7">
        <v>64.540000000000006</v>
      </c>
      <c r="C5461" s="1">
        <v>561636</v>
      </c>
      <c r="D5461" s="1">
        <v>5085</v>
      </c>
      <c r="E5461">
        <v>1</v>
      </c>
      <c r="F5461" t="s">
        <v>22</v>
      </c>
      <c r="G5461" t="s">
        <v>9</v>
      </c>
      <c r="H5461" s="2">
        <v>42699</v>
      </c>
      <c r="I5461" s="2">
        <v>42707</v>
      </c>
      <c r="J5461" s="2">
        <v>42708</v>
      </c>
      <c r="K5461">
        <f t="shared" si="680"/>
        <v>1</v>
      </c>
      <c r="L5461" t="str">
        <f t="shared" si="681"/>
        <v>Saturday</v>
      </c>
      <c r="M5461" t="str">
        <f t="shared" si="682"/>
        <v>Sunday</v>
      </c>
      <c r="N5461" s="5">
        <f t="shared" si="683"/>
        <v>64.540000000000006</v>
      </c>
      <c r="O5461">
        <f t="shared" si="684"/>
        <v>8</v>
      </c>
      <c r="P5461">
        <f t="shared" si="685"/>
        <v>487</v>
      </c>
      <c r="Q5461" s="6">
        <f t="shared" si="686"/>
        <v>64.540000000000006</v>
      </c>
      <c r="R5461">
        <f t="shared" si="687"/>
        <v>43278.223333333233</v>
      </c>
    </row>
    <row r="5462" spans="1:18" x14ac:dyDescent="0.35">
      <c r="A5462" s="1">
        <v>5461</v>
      </c>
      <c r="B5462" s="7">
        <v>383.5</v>
      </c>
      <c r="C5462" s="1">
        <v>178860</v>
      </c>
      <c r="D5462" s="1">
        <v>5085</v>
      </c>
      <c r="E5462">
        <v>3</v>
      </c>
      <c r="F5462" t="s">
        <v>7</v>
      </c>
      <c r="G5462" t="s">
        <v>9</v>
      </c>
      <c r="H5462" s="2">
        <v>42699</v>
      </c>
      <c r="I5462" s="2">
        <v>42732</v>
      </c>
      <c r="J5462" s="2">
        <v>42733</v>
      </c>
      <c r="K5462">
        <f t="shared" si="680"/>
        <v>1</v>
      </c>
      <c r="L5462" t="str">
        <f t="shared" si="681"/>
        <v>Wednesday</v>
      </c>
      <c r="M5462" t="str">
        <f t="shared" si="682"/>
        <v>Thursday</v>
      </c>
      <c r="N5462" s="5">
        <f t="shared" si="683"/>
        <v>383.5</v>
      </c>
      <c r="O5462">
        <f t="shared" si="684"/>
        <v>33</v>
      </c>
      <c r="P5462">
        <f t="shared" si="685"/>
        <v>112</v>
      </c>
      <c r="Q5462" s="6">
        <f t="shared" si="686"/>
        <v>383.5</v>
      </c>
      <c r="R5462">
        <f t="shared" si="687"/>
        <v>71981.63999999997</v>
      </c>
    </row>
    <row r="5463" spans="1:18" x14ac:dyDescent="0.35">
      <c r="A5463" s="1">
        <v>5462</v>
      </c>
      <c r="B5463" s="7">
        <v>185.44</v>
      </c>
      <c r="C5463" s="1">
        <v>330560</v>
      </c>
      <c r="D5463" s="1">
        <v>5085</v>
      </c>
      <c r="E5463">
        <v>3</v>
      </c>
      <c r="F5463" t="s">
        <v>7</v>
      </c>
      <c r="G5463" t="s">
        <v>8</v>
      </c>
      <c r="H5463" s="2">
        <v>42699</v>
      </c>
      <c r="I5463" s="2">
        <v>42719</v>
      </c>
      <c r="J5463" s="2">
        <v>42720</v>
      </c>
      <c r="K5463">
        <f t="shared" si="680"/>
        <v>1</v>
      </c>
      <c r="L5463" t="str">
        <f t="shared" si="681"/>
        <v>Thursday</v>
      </c>
      <c r="M5463" t="str">
        <f t="shared" si="682"/>
        <v>Friday</v>
      </c>
      <c r="N5463" s="5">
        <f t="shared" si="683"/>
        <v>185.44</v>
      </c>
      <c r="O5463">
        <f t="shared" si="684"/>
        <v>20</v>
      </c>
      <c r="P5463">
        <f t="shared" si="685"/>
        <v>177</v>
      </c>
      <c r="Q5463" s="6">
        <f t="shared" si="686"/>
        <v>185.44</v>
      </c>
      <c r="R5463">
        <f t="shared" si="687"/>
        <v>54755.37999999991</v>
      </c>
    </row>
    <row r="5464" spans="1:18" x14ac:dyDescent="0.35">
      <c r="A5464" s="1">
        <v>5463</v>
      </c>
      <c r="B5464" s="7">
        <v>146.4</v>
      </c>
      <c r="C5464" s="1">
        <v>330560</v>
      </c>
      <c r="D5464" s="1">
        <v>5085</v>
      </c>
      <c r="E5464">
        <v>3</v>
      </c>
      <c r="F5464" t="s">
        <v>7</v>
      </c>
      <c r="G5464" t="s">
        <v>8</v>
      </c>
      <c r="H5464" s="2">
        <v>42699</v>
      </c>
      <c r="I5464" s="2">
        <v>42719</v>
      </c>
      <c r="J5464" s="2">
        <v>42720</v>
      </c>
      <c r="K5464">
        <f t="shared" si="680"/>
        <v>1</v>
      </c>
      <c r="L5464" t="str">
        <f t="shared" si="681"/>
        <v>Thursday</v>
      </c>
      <c r="M5464" t="str">
        <f t="shared" si="682"/>
        <v>Friday</v>
      </c>
      <c r="N5464" s="5">
        <f t="shared" si="683"/>
        <v>146.4</v>
      </c>
      <c r="O5464">
        <f t="shared" si="684"/>
        <v>20</v>
      </c>
      <c r="P5464">
        <f t="shared" si="685"/>
        <v>177</v>
      </c>
      <c r="Q5464" s="6">
        <f t="shared" si="686"/>
        <v>146.4</v>
      </c>
      <c r="R5464">
        <f t="shared" si="687"/>
        <v>54755.37999999991</v>
      </c>
    </row>
    <row r="5465" spans="1:18" x14ac:dyDescent="0.35">
      <c r="A5465" s="1">
        <v>5464</v>
      </c>
      <c r="B5465" s="7">
        <v>531.80999999999995</v>
      </c>
      <c r="C5465" s="1">
        <v>3237776</v>
      </c>
      <c r="D5465" s="1">
        <v>5085</v>
      </c>
      <c r="E5465">
        <v>1</v>
      </c>
      <c r="F5465" t="s">
        <v>13</v>
      </c>
      <c r="G5465" t="s">
        <v>8</v>
      </c>
      <c r="H5465" s="2">
        <v>42699</v>
      </c>
      <c r="I5465" s="2">
        <v>42735</v>
      </c>
      <c r="J5465" s="2">
        <v>42737</v>
      </c>
      <c r="K5465">
        <f t="shared" si="680"/>
        <v>2</v>
      </c>
      <c r="L5465" t="str">
        <f t="shared" si="681"/>
        <v>Saturday</v>
      </c>
      <c r="M5465" t="str">
        <f t="shared" si="682"/>
        <v>Monday</v>
      </c>
      <c r="N5465" s="5">
        <f t="shared" si="683"/>
        <v>1063.6199999999999</v>
      </c>
      <c r="O5465">
        <f t="shared" si="684"/>
        <v>36</v>
      </c>
      <c r="P5465">
        <f t="shared" si="685"/>
        <v>1</v>
      </c>
      <c r="Q5465" s="6">
        <f t="shared" si="686"/>
        <v>531.80999999999995</v>
      </c>
      <c r="R5465">
        <f t="shared" si="687"/>
        <v>1063.6199999999999</v>
      </c>
    </row>
    <row r="5466" spans="1:18" x14ac:dyDescent="0.35">
      <c r="A5466" s="1">
        <v>5465</v>
      </c>
      <c r="B5466" s="7">
        <v>40.06</v>
      </c>
      <c r="C5466" s="1">
        <v>1469334</v>
      </c>
      <c r="D5466" s="1">
        <v>5085</v>
      </c>
      <c r="E5466">
        <v>1</v>
      </c>
      <c r="F5466" t="s">
        <v>22</v>
      </c>
      <c r="G5466" t="s">
        <v>9</v>
      </c>
      <c r="H5466" s="2">
        <v>42700</v>
      </c>
      <c r="I5466" s="2">
        <v>42706</v>
      </c>
      <c r="J5466" s="2">
        <v>42707</v>
      </c>
      <c r="K5466">
        <f t="shared" si="680"/>
        <v>1</v>
      </c>
      <c r="L5466" t="str">
        <f t="shared" si="681"/>
        <v>Friday</v>
      </c>
      <c r="M5466" t="str">
        <f t="shared" si="682"/>
        <v>Saturday</v>
      </c>
      <c r="N5466" s="5">
        <f t="shared" si="683"/>
        <v>40.06</v>
      </c>
      <c r="O5466">
        <f t="shared" si="684"/>
        <v>6</v>
      </c>
      <c r="P5466">
        <f t="shared" si="685"/>
        <v>76</v>
      </c>
      <c r="Q5466" s="6">
        <f t="shared" si="686"/>
        <v>40.06</v>
      </c>
      <c r="R5466">
        <f t="shared" si="687"/>
        <v>5347.2199999999966</v>
      </c>
    </row>
    <row r="5467" spans="1:18" x14ac:dyDescent="0.35">
      <c r="A5467" s="1">
        <v>5466</v>
      </c>
      <c r="B5467" s="7">
        <v>222.58</v>
      </c>
      <c r="C5467" s="1">
        <v>585676</v>
      </c>
      <c r="D5467" s="1">
        <v>5085</v>
      </c>
      <c r="E5467">
        <v>3.5</v>
      </c>
      <c r="F5467" t="s">
        <v>7</v>
      </c>
      <c r="G5467" t="s">
        <v>8</v>
      </c>
      <c r="H5467" s="2">
        <v>42700</v>
      </c>
      <c r="I5467" s="2">
        <v>42728</v>
      </c>
      <c r="J5467" s="2">
        <v>42731</v>
      </c>
      <c r="K5467">
        <f t="shared" si="680"/>
        <v>3</v>
      </c>
      <c r="L5467" t="str">
        <f t="shared" si="681"/>
        <v>Saturday</v>
      </c>
      <c r="M5467" t="str">
        <f t="shared" si="682"/>
        <v>Tuesday</v>
      </c>
      <c r="N5467" s="5">
        <f t="shared" si="683"/>
        <v>667.74</v>
      </c>
      <c r="O5467">
        <f t="shared" si="684"/>
        <v>28</v>
      </c>
      <c r="P5467">
        <f t="shared" si="685"/>
        <v>136</v>
      </c>
      <c r="Q5467" s="6">
        <f t="shared" si="686"/>
        <v>222.58</v>
      </c>
      <c r="R5467">
        <f t="shared" si="687"/>
        <v>53487.346666666599</v>
      </c>
    </row>
    <row r="5468" spans="1:18" x14ac:dyDescent="0.35">
      <c r="A5468" s="1">
        <v>5467</v>
      </c>
      <c r="B5468" s="7">
        <v>2519.6</v>
      </c>
      <c r="C5468" s="1">
        <v>102982</v>
      </c>
      <c r="D5468" s="1">
        <v>5085</v>
      </c>
      <c r="E5468">
        <v>5</v>
      </c>
      <c r="F5468" t="s">
        <v>7</v>
      </c>
      <c r="G5468" t="s">
        <v>8</v>
      </c>
      <c r="H5468" s="2">
        <v>42700</v>
      </c>
      <c r="I5468" s="2">
        <v>42728</v>
      </c>
      <c r="J5468" s="2">
        <v>42729</v>
      </c>
      <c r="K5468">
        <f t="shared" si="680"/>
        <v>1</v>
      </c>
      <c r="L5468" t="str">
        <f t="shared" si="681"/>
        <v>Saturday</v>
      </c>
      <c r="M5468" t="str">
        <f t="shared" si="682"/>
        <v>Sunday</v>
      </c>
      <c r="N5468" s="5">
        <f t="shared" si="683"/>
        <v>2519.6</v>
      </c>
      <c r="O5468">
        <f t="shared" si="684"/>
        <v>28</v>
      </c>
      <c r="P5468">
        <f t="shared" si="685"/>
        <v>23</v>
      </c>
      <c r="Q5468" s="6">
        <f t="shared" si="686"/>
        <v>2519.6</v>
      </c>
      <c r="R5468">
        <f t="shared" si="687"/>
        <v>80815.099999999933</v>
      </c>
    </row>
    <row r="5469" spans="1:18" x14ac:dyDescent="0.35">
      <c r="A5469" s="1">
        <v>5468</v>
      </c>
      <c r="B5469" s="7">
        <v>3156.86</v>
      </c>
      <c r="C5469" s="1">
        <v>102982</v>
      </c>
      <c r="D5469" s="1">
        <v>5085</v>
      </c>
      <c r="E5469">
        <v>5</v>
      </c>
      <c r="F5469" t="s">
        <v>7</v>
      </c>
      <c r="G5469" t="s">
        <v>8</v>
      </c>
      <c r="H5469" s="2">
        <v>42700</v>
      </c>
      <c r="I5469" s="2">
        <v>42728</v>
      </c>
      <c r="J5469" s="2">
        <v>42729</v>
      </c>
      <c r="K5469">
        <f t="shared" si="680"/>
        <v>1</v>
      </c>
      <c r="L5469" t="str">
        <f t="shared" si="681"/>
        <v>Saturday</v>
      </c>
      <c r="M5469" t="str">
        <f t="shared" si="682"/>
        <v>Sunday</v>
      </c>
      <c r="N5469" s="5">
        <f t="shared" si="683"/>
        <v>3156.86</v>
      </c>
      <c r="O5469">
        <f t="shared" si="684"/>
        <v>28</v>
      </c>
      <c r="P5469">
        <f t="shared" si="685"/>
        <v>23</v>
      </c>
      <c r="Q5469" s="6">
        <f t="shared" si="686"/>
        <v>3156.86</v>
      </c>
      <c r="R5469">
        <f t="shared" si="687"/>
        <v>80815.099999999933</v>
      </c>
    </row>
    <row r="5470" spans="1:18" x14ac:dyDescent="0.35">
      <c r="A5470" s="1">
        <v>5469</v>
      </c>
      <c r="B5470" s="7">
        <v>77.353333333333296</v>
      </c>
      <c r="C5470" s="1">
        <v>2320976</v>
      </c>
      <c r="D5470" s="1">
        <v>5085</v>
      </c>
      <c r="E5470">
        <v>1.5</v>
      </c>
      <c r="F5470" t="s">
        <v>11</v>
      </c>
      <c r="G5470" t="s">
        <v>9</v>
      </c>
      <c r="H5470" s="2">
        <v>42700</v>
      </c>
      <c r="I5470" s="2">
        <v>42729</v>
      </c>
      <c r="J5470" s="2">
        <v>42732</v>
      </c>
      <c r="K5470">
        <f t="shared" si="680"/>
        <v>3</v>
      </c>
      <c r="L5470" t="str">
        <f t="shared" si="681"/>
        <v>Sunday</v>
      </c>
      <c r="M5470" t="str">
        <f t="shared" si="682"/>
        <v>Wednesday</v>
      </c>
      <c r="N5470" s="5">
        <f t="shared" si="683"/>
        <v>232.05999999999989</v>
      </c>
      <c r="O5470">
        <f t="shared" si="684"/>
        <v>29</v>
      </c>
      <c r="P5470">
        <f t="shared" si="685"/>
        <v>174</v>
      </c>
      <c r="Q5470" s="6">
        <f t="shared" si="686"/>
        <v>77.353333333333296</v>
      </c>
      <c r="R5470">
        <f t="shared" si="687"/>
        <v>27622.801500000005</v>
      </c>
    </row>
    <row r="5471" spans="1:18" x14ac:dyDescent="0.35">
      <c r="A5471" s="1">
        <v>5470</v>
      </c>
      <c r="B5471" s="7">
        <v>131.41999999999999</v>
      </c>
      <c r="C5471" s="1">
        <v>461158</v>
      </c>
      <c r="D5471" s="1">
        <v>5085</v>
      </c>
      <c r="E5471">
        <v>3</v>
      </c>
      <c r="F5471" t="s">
        <v>7</v>
      </c>
      <c r="G5471" t="s">
        <v>8</v>
      </c>
      <c r="H5471" s="2">
        <v>42700</v>
      </c>
      <c r="I5471" s="2">
        <v>42725</v>
      </c>
      <c r="J5471" s="2">
        <v>42727</v>
      </c>
      <c r="K5471">
        <f t="shared" si="680"/>
        <v>2</v>
      </c>
      <c r="L5471" t="str">
        <f t="shared" si="681"/>
        <v>Wednesday</v>
      </c>
      <c r="M5471" t="str">
        <f t="shared" si="682"/>
        <v>Friday</v>
      </c>
      <c r="N5471" s="5">
        <f t="shared" si="683"/>
        <v>262.83999999999997</v>
      </c>
      <c r="O5471">
        <f t="shared" si="684"/>
        <v>25</v>
      </c>
      <c r="P5471">
        <f t="shared" si="685"/>
        <v>15</v>
      </c>
      <c r="Q5471" s="6">
        <f t="shared" si="686"/>
        <v>131.41999999999999</v>
      </c>
      <c r="R5471">
        <f t="shared" si="687"/>
        <v>3376.239999999998</v>
      </c>
    </row>
    <row r="5472" spans="1:18" x14ac:dyDescent="0.35">
      <c r="A5472" s="1">
        <v>5471</v>
      </c>
      <c r="B5472" s="7">
        <v>47.52</v>
      </c>
      <c r="C5472" s="1">
        <v>561636</v>
      </c>
      <c r="D5472" s="1">
        <v>5085</v>
      </c>
      <c r="E5472">
        <v>1</v>
      </c>
      <c r="F5472" t="s">
        <v>22</v>
      </c>
      <c r="G5472" t="s">
        <v>9</v>
      </c>
      <c r="H5472" s="2">
        <v>42700</v>
      </c>
      <c r="I5472" s="2">
        <v>42730</v>
      </c>
      <c r="J5472" s="2">
        <v>42732</v>
      </c>
      <c r="K5472">
        <f t="shared" si="680"/>
        <v>2</v>
      </c>
      <c r="L5472" t="str">
        <f t="shared" si="681"/>
        <v>Monday</v>
      </c>
      <c r="M5472" t="str">
        <f t="shared" si="682"/>
        <v>Wednesday</v>
      </c>
      <c r="N5472" s="5">
        <f t="shared" si="683"/>
        <v>95.04</v>
      </c>
      <c r="O5472">
        <f t="shared" si="684"/>
        <v>30</v>
      </c>
      <c r="P5472">
        <f t="shared" si="685"/>
        <v>487</v>
      </c>
      <c r="Q5472" s="6">
        <f t="shared" si="686"/>
        <v>47.52</v>
      </c>
      <c r="R5472">
        <f t="shared" si="687"/>
        <v>43278.223333333233</v>
      </c>
    </row>
    <row r="5473" spans="1:18" x14ac:dyDescent="0.35">
      <c r="A5473" s="1">
        <v>5472</v>
      </c>
      <c r="B5473" s="7">
        <v>56.44</v>
      </c>
      <c r="C5473" s="1">
        <v>561636</v>
      </c>
      <c r="D5473" s="1">
        <v>5085</v>
      </c>
      <c r="E5473">
        <v>1</v>
      </c>
      <c r="F5473" t="s">
        <v>22</v>
      </c>
      <c r="G5473" t="s">
        <v>9</v>
      </c>
      <c r="H5473" s="2">
        <v>42700</v>
      </c>
      <c r="I5473" s="2">
        <v>42730</v>
      </c>
      <c r="J5473" s="2">
        <v>42732</v>
      </c>
      <c r="K5473">
        <f t="shared" si="680"/>
        <v>2</v>
      </c>
      <c r="L5473" t="str">
        <f t="shared" si="681"/>
        <v>Monday</v>
      </c>
      <c r="M5473" t="str">
        <f t="shared" si="682"/>
        <v>Wednesday</v>
      </c>
      <c r="N5473" s="5">
        <f t="shared" si="683"/>
        <v>112.88</v>
      </c>
      <c r="O5473">
        <f t="shared" si="684"/>
        <v>30</v>
      </c>
      <c r="P5473">
        <f t="shared" si="685"/>
        <v>487</v>
      </c>
      <c r="Q5473" s="6">
        <f t="shared" si="686"/>
        <v>56.44</v>
      </c>
      <c r="R5473">
        <f t="shared" si="687"/>
        <v>43278.223333333233</v>
      </c>
    </row>
    <row r="5474" spans="1:18" x14ac:dyDescent="0.35">
      <c r="A5474" s="1">
        <v>5473</v>
      </c>
      <c r="B5474" s="7">
        <v>151.12</v>
      </c>
      <c r="C5474" s="1">
        <v>2367498</v>
      </c>
      <c r="D5474" s="1">
        <v>5085</v>
      </c>
      <c r="E5474">
        <v>1</v>
      </c>
      <c r="F5474" t="s">
        <v>11</v>
      </c>
      <c r="G5474" t="s">
        <v>9</v>
      </c>
      <c r="H5474" s="2">
        <v>42700</v>
      </c>
      <c r="I5474" s="2">
        <v>42721</v>
      </c>
      <c r="J5474" s="2">
        <v>42722</v>
      </c>
      <c r="K5474">
        <f t="shared" si="680"/>
        <v>1</v>
      </c>
      <c r="L5474" t="str">
        <f t="shared" si="681"/>
        <v>Saturday</v>
      </c>
      <c r="M5474" t="str">
        <f t="shared" si="682"/>
        <v>Sunday</v>
      </c>
      <c r="N5474" s="5">
        <f t="shared" si="683"/>
        <v>151.12</v>
      </c>
      <c r="O5474">
        <f t="shared" si="684"/>
        <v>21</v>
      </c>
      <c r="P5474">
        <f t="shared" si="685"/>
        <v>63</v>
      </c>
      <c r="Q5474" s="6">
        <f t="shared" si="686"/>
        <v>151.12</v>
      </c>
      <c r="R5474">
        <f t="shared" si="687"/>
        <v>7939.840000000002</v>
      </c>
    </row>
    <row r="5475" spans="1:18" x14ac:dyDescent="0.35">
      <c r="A5475" s="1">
        <v>5474</v>
      </c>
      <c r="B5475" s="7">
        <v>226.82</v>
      </c>
      <c r="C5475" s="1">
        <v>815734</v>
      </c>
      <c r="D5475" s="1">
        <v>5085</v>
      </c>
      <c r="E5475">
        <v>3.5</v>
      </c>
      <c r="F5475" t="s">
        <v>7</v>
      </c>
      <c r="G5475" t="s">
        <v>8</v>
      </c>
      <c r="H5475" s="2">
        <v>42700</v>
      </c>
      <c r="I5475" s="2">
        <v>42725</v>
      </c>
      <c r="J5475" s="2">
        <v>42726</v>
      </c>
      <c r="K5475">
        <f t="shared" si="680"/>
        <v>1</v>
      </c>
      <c r="L5475" t="str">
        <f t="shared" si="681"/>
        <v>Wednesday</v>
      </c>
      <c r="M5475" t="str">
        <f t="shared" si="682"/>
        <v>Thursday</v>
      </c>
      <c r="N5475" s="5">
        <f t="shared" si="683"/>
        <v>226.82</v>
      </c>
      <c r="O5475">
        <f t="shared" si="684"/>
        <v>25</v>
      </c>
      <c r="P5475">
        <f t="shared" si="685"/>
        <v>124</v>
      </c>
      <c r="Q5475" s="6">
        <f t="shared" si="686"/>
        <v>226.82</v>
      </c>
      <c r="R5475">
        <f t="shared" si="687"/>
        <v>66999.579999999958</v>
      </c>
    </row>
    <row r="5476" spans="1:18" x14ac:dyDescent="0.35">
      <c r="A5476" s="1">
        <v>5475</v>
      </c>
      <c r="B5476" s="7">
        <v>53.9</v>
      </c>
      <c r="C5476" s="1">
        <v>561636</v>
      </c>
      <c r="D5476" s="1">
        <v>5085</v>
      </c>
      <c r="E5476">
        <v>1</v>
      </c>
      <c r="F5476" t="s">
        <v>22</v>
      </c>
      <c r="G5476" t="s">
        <v>9</v>
      </c>
      <c r="H5476" s="2">
        <v>42700</v>
      </c>
      <c r="I5476" s="2">
        <v>42703</v>
      </c>
      <c r="J5476" s="2">
        <v>42704</v>
      </c>
      <c r="K5476">
        <f t="shared" si="680"/>
        <v>1</v>
      </c>
      <c r="L5476" t="str">
        <f t="shared" si="681"/>
        <v>Tuesday</v>
      </c>
      <c r="M5476" t="str">
        <f t="shared" si="682"/>
        <v>Wednesday</v>
      </c>
      <c r="N5476" s="5">
        <f t="shared" si="683"/>
        <v>53.9</v>
      </c>
      <c r="O5476">
        <f t="shared" si="684"/>
        <v>3</v>
      </c>
      <c r="P5476">
        <f t="shared" si="685"/>
        <v>487</v>
      </c>
      <c r="Q5476" s="6">
        <f t="shared" si="686"/>
        <v>53.9</v>
      </c>
      <c r="R5476">
        <f t="shared" si="687"/>
        <v>43278.223333333233</v>
      </c>
    </row>
    <row r="5477" spans="1:18" x14ac:dyDescent="0.35">
      <c r="A5477" s="1">
        <v>5476</v>
      </c>
      <c r="B5477" s="7">
        <v>256.27</v>
      </c>
      <c r="C5477" s="1">
        <v>585676</v>
      </c>
      <c r="D5477" s="1">
        <v>5085</v>
      </c>
      <c r="E5477">
        <v>3.5</v>
      </c>
      <c r="F5477" t="s">
        <v>7</v>
      </c>
      <c r="G5477" t="s">
        <v>8</v>
      </c>
      <c r="H5477" s="2">
        <v>42700</v>
      </c>
      <c r="I5477" s="2">
        <v>42700</v>
      </c>
      <c r="J5477" s="2">
        <v>42702</v>
      </c>
      <c r="K5477">
        <f t="shared" si="680"/>
        <v>2</v>
      </c>
      <c r="L5477" t="str">
        <f t="shared" si="681"/>
        <v>Saturday</v>
      </c>
      <c r="M5477" t="str">
        <f t="shared" si="682"/>
        <v>Monday</v>
      </c>
      <c r="N5477" s="5">
        <f t="shared" si="683"/>
        <v>512.54</v>
      </c>
      <c r="O5477">
        <f t="shared" si="684"/>
        <v>0</v>
      </c>
      <c r="P5477">
        <f t="shared" si="685"/>
        <v>136</v>
      </c>
      <c r="Q5477" s="6">
        <f t="shared" si="686"/>
        <v>256.27</v>
      </c>
      <c r="R5477">
        <f t="shared" si="687"/>
        <v>53487.346666666599</v>
      </c>
    </row>
    <row r="5478" spans="1:18" x14ac:dyDescent="0.35">
      <c r="A5478" s="1">
        <v>5477</v>
      </c>
      <c r="B5478" s="7">
        <v>235.74</v>
      </c>
      <c r="C5478" s="1">
        <v>1251372</v>
      </c>
      <c r="D5478" s="1">
        <v>5085</v>
      </c>
      <c r="E5478">
        <v>3</v>
      </c>
      <c r="F5478" t="s">
        <v>7</v>
      </c>
      <c r="G5478" t="s">
        <v>9</v>
      </c>
      <c r="H5478" s="2">
        <v>42700</v>
      </c>
      <c r="I5478" s="2">
        <v>42728</v>
      </c>
      <c r="J5478" s="2">
        <v>42729</v>
      </c>
      <c r="K5478">
        <f t="shared" si="680"/>
        <v>1</v>
      </c>
      <c r="L5478" t="str">
        <f t="shared" si="681"/>
        <v>Saturday</v>
      </c>
      <c r="M5478" t="str">
        <f t="shared" si="682"/>
        <v>Sunday</v>
      </c>
      <c r="N5478" s="5">
        <f t="shared" si="683"/>
        <v>235.74</v>
      </c>
      <c r="O5478">
        <f t="shared" si="684"/>
        <v>28</v>
      </c>
      <c r="P5478">
        <f t="shared" si="685"/>
        <v>864</v>
      </c>
      <c r="Q5478" s="6">
        <f t="shared" si="686"/>
        <v>235.74</v>
      </c>
      <c r="R5478">
        <f t="shared" si="687"/>
        <v>318046.55333333299</v>
      </c>
    </row>
    <row r="5479" spans="1:18" x14ac:dyDescent="0.35">
      <c r="A5479" s="1">
        <v>5478</v>
      </c>
      <c r="B5479" s="7">
        <v>152.36000000000001</v>
      </c>
      <c r="C5479" s="1">
        <v>1251372</v>
      </c>
      <c r="D5479" s="1">
        <v>5085</v>
      </c>
      <c r="E5479">
        <v>3</v>
      </c>
      <c r="F5479" t="s">
        <v>7</v>
      </c>
      <c r="G5479" t="s">
        <v>9</v>
      </c>
      <c r="H5479" s="2">
        <v>42700</v>
      </c>
      <c r="I5479" s="2">
        <v>42711</v>
      </c>
      <c r="J5479" s="2">
        <v>42713</v>
      </c>
      <c r="K5479">
        <f t="shared" si="680"/>
        <v>2</v>
      </c>
      <c r="L5479" t="str">
        <f t="shared" si="681"/>
        <v>Wednesday</v>
      </c>
      <c r="M5479" t="str">
        <f t="shared" si="682"/>
        <v>Friday</v>
      </c>
      <c r="N5479" s="5">
        <f t="shared" si="683"/>
        <v>304.72000000000003</v>
      </c>
      <c r="O5479">
        <f t="shared" si="684"/>
        <v>11</v>
      </c>
      <c r="P5479">
        <f t="shared" si="685"/>
        <v>864</v>
      </c>
      <c r="Q5479" s="6">
        <f t="shared" si="686"/>
        <v>152.36000000000001</v>
      </c>
      <c r="R5479">
        <f t="shared" si="687"/>
        <v>318046.55333333299</v>
      </c>
    </row>
    <row r="5480" spans="1:18" x14ac:dyDescent="0.35">
      <c r="A5480" s="1">
        <v>5479</v>
      </c>
      <c r="B5480" s="7">
        <v>163.84</v>
      </c>
      <c r="C5480" s="1">
        <v>468916</v>
      </c>
      <c r="D5480" s="1">
        <v>5085</v>
      </c>
      <c r="E5480">
        <v>3</v>
      </c>
      <c r="F5480" t="s">
        <v>7</v>
      </c>
      <c r="G5480" t="s">
        <v>8</v>
      </c>
      <c r="H5480" s="2">
        <v>42700</v>
      </c>
      <c r="I5480" s="2">
        <v>42728</v>
      </c>
      <c r="J5480" s="2">
        <v>42730</v>
      </c>
      <c r="K5480">
        <f t="shared" si="680"/>
        <v>2</v>
      </c>
      <c r="L5480" t="str">
        <f t="shared" si="681"/>
        <v>Saturday</v>
      </c>
      <c r="M5480" t="str">
        <f t="shared" si="682"/>
        <v>Monday</v>
      </c>
      <c r="N5480" s="5">
        <f t="shared" si="683"/>
        <v>327.68</v>
      </c>
      <c r="O5480">
        <f t="shared" si="684"/>
        <v>28</v>
      </c>
      <c r="P5480">
        <f t="shared" si="685"/>
        <v>149</v>
      </c>
      <c r="Q5480" s="6">
        <f t="shared" si="686"/>
        <v>163.84</v>
      </c>
      <c r="R5480">
        <f t="shared" si="687"/>
        <v>56039.069999999971</v>
      </c>
    </row>
    <row r="5481" spans="1:18" x14ac:dyDescent="0.35">
      <c r="A5481" s="1">
        <v>5480</v>
      </c>
      <c r="B5481" s="7">
        <v>147</v>
      </c>
      <c r="C5481" s="1">
        <v>2331006</v>
      </c>
      <c r="D5481" s="1">
        <v>5085</v>
      </c>
      <c r="E5481">
        <v>1</v>
      </c>
      <c r="F5481" t="s">
        <v>13</v>
      </c>
      <c r="G5481" t="s">
        <v>8</v>
      </c>
      <c r="H5481" s="2">
        <v>42700</v>
      </c>
      <c r="I5481" s="2">
        <v>42706</v>
      </c>
      <c r="J5481" s="2">
        <v>42708</v>
      </c>
      <c r="K5481">
        <f t="shared" si="680"/>
        <v>2</v>
      </c>
      <c r="L5481" t="str">
        <f t="shared" si="681"/>
        <v>Friday</v>
      </c>
      <c r="M5481" t="str">
        <f t="shared" si="682"/>
        <v>Sunday</v>
      </c>
      <c r="N5481" s="5">
        <f t="shared" si="683"/>
        <v>294</v>
      </c>
      <c r="O5481">
        <f t="shared" si="684"/>
        <v>6</v>
      </c>
      <c r="P5481">
        <f t="shared" si="685"/>
        <v>1</v>
      </c>
      <c r="Q5481" s="6">
        <f t="shared" si="686"/>
        <v>147</v>
      </c>
      <c r="R5481">
        <f t="shared" si="687"/>
        <v>294</v>
      </c>
    </row>
    <row r="5482" spans="1:18" x14ac:dyDescent="0.35">
      <c r="A5482" s="1">
        <v>5481</v>
      </c>
      <c r="B5482" s="7">
        <v>353.44</v>
      </c>
      <c r="C5482" s="1">
        <v>1005474</v>
      </c>
      <c r="D5482" s="1">
        <v>5085</v>
      </c>
      <c r="E5482">
        <v>4</v>
      </c>
      <c r="F5482" t="s">
        <v>7</v>
      </c>
      <c r="G5482" t="s">
        <v>8</v>
      </c>
      <c r="H5482" s="2">
        <v>42700</v>
      </c>
      <c r="I5482" s="2">
        <v>42718</v>
      </c>
      <c r="J5482" s="2">
        <v>42720</v>
      </c>
      <c r="K5482">
        <f t="shared" si="680"/>
        <v>2</v>
      </c>
      <c r="L5482" t="str">
        <f t="shared" si="681"/>
        <v>Wednesday</v>
      </c>
      <c r="M5482" t="str">
        <f t="shared" si="682"/>
        <v>Friday</v>
      </c>
      <c r="N5482" s="5">
        <f t="shared" si="683"/>
        <v>706.88</v>
      </c>
      <c r="O5482">
        <f t="shared" si="684"/>
        <v>18</v>
      </c>
      <c r="P5482">
        <f t="shared" si="685"/>
        <v>197</v>
      </c>
      <c r="Q5482" s="6">
        <f t="shared" si="686"/>
        <v>353.44</v>
      </c>
      <c r="R5482">
        <f t="shared" si="687"/>
        <v>159877.92099999997</v>
      </c>
    </row>
    <row r="5483" spans="1:18" x14ac:dyDescent="0.35">
      <c r="A5483" s="1">
        <v>5482</v>
      </c>
      <c r="B5483" s="7">
        <v>583.80999999999995</v>
      </c>
      <c r="C5483" s="1">
        <v>1297496</v>
      </c>
      <c r="D5483" s="1">
        <v>5085</v>
      </c>
      <c r="E5483">
        <v>4</v>
      </c>
      <c r="F5483" t="s">
        <v>7</v>
      </c>
      <c r="G5483" t="s">
        <v>9</v>
      </c>
      <c r="H5483" s="2">
        <v>42700</v>
      </c>
      <c r="I5483" s="2">
        <v>42713</v>
      </c>
      <c r="J5483" s="2">
        <v>42715</v>
      </c>
      <c r="K5483">
        <f t="shared" si="680"/>
        <v>2</v>
      </c>
      <c r="L5483" t="str">
        <f t="shared" si="681"/>
        <v>Friday</v>
      </c>
      <c r="M5483" t="str">
        <f t="shared" si="682"/>
        <v>Sunday</v>
      </c>
      <c r="N5483" s="5">
        <f t="shared" si="683"/>
        <v>1167.6199999999999</v>
      </c>
      <c r="O5483">
        <f t="shared" si="684"/>
        <v>13</v>
      </c>
      <c r="P5483">
        <f t="shared" si="685"/>
        <v>167</v>
      </c>
      <c r="Q5483" s="6">
        <f t="shared" si="686"/>
        <v>583.80999999999995</v>
      </c>
      <c r="R5483">
        <f t="shared" si="687"/>
        <v>165730.38</v>
      </c>
    </row>
    <row r="5484" spans="1:18" x14ac:dyDescent="0.35">
      <c r="A5484" s="1">
        <v>5483</v>
      </c>
      <c r="B5484" s="7">
        <v>160.79</v>
      </c>
      <c r="C5484" s="1">
        <v>2231812</v>
      </c>
      <c r="D5484" s="1">
        <v>5085</v>
      </c>
      <c r="E5484">
        <v>3.5</v>
      </c>
      <c r="F5484" t="s">
        <v>7</v>
      </c>
      <c r="G5484" t="s">
        <v>8</v>
      </c>
      <c r="H5484" s="2">
        <v>42700</v>
      </c>
      <c r="I5484" s="2">
        <v>42709</v>
      </c>
      <c r="J5484" s="2">
        <v>42711</v>
      </c>
      <c r="K5484">
        <f t="shared" si="680"/>
        <v>2</v>
      </c>
      <c r="L5484" t="str">
        <f t="shared" si="681"/>
        <v>Monday</v>
      </c>
      <c r="M5484" t="str">
        <f t="shared" si="682"/>
        <v>Wednesday</v>
      </c>
      <c r="N5484" s="5">
        <f t="shared" si="683"/>
        <v>321.58</v>
      </c>
      <c r="O5484">
        <f t="shared" si="684"/>
        <v>9</v>
      </c>
      <c r="P5484">
        <f t="shared" si="685"/>
        <v>429</v>
      </c>
      <c r="Q5484" s="6">
        <f t="shared" si="686"/>
        <v>160.79</v>
      </c>
      <c r="R5484">
        <f t="shared" si="687"/>
        <v>191622.45666666646</v>
      </c>
    </row>
    <row r="5485" spans="1:18" x14ac:dyDescent="0.35">
      <c r="A5485" s="1">
        <v>5484</v>
      </c>
      <c r="B5485" s="7">
        <v>176.74</v>
      </c>
      <c r="C5485" s="1">
        <v>2621064</v>
      </c>
      <c r="D5485" s="1">
        <v>5085</v>
      </c>
      <c r="E5485">
        <v>3</v>
      </c>
      <c r="F5485" t="s">
        <v>15</v>
      </c>
      <c r="G5485" t="s">
        <v>9</v>
      </c>
      <c r="H5485" s="2">
        <v>42700</v>
      </c>
      <c r="I5485" s="2">
        <v>42713</v>
      </c>
      <c r="J5485" s="2">
        <v>42715</v>
      </c>
      <c r="K5485">
        <f t="shared" si="680"/>
        <v>2</v>
      </c>
      <c r="L5485" t="str">
        <f t="shared" si="681"/>
        <v>Friday</v>
      </c>
      <c r="M5485" t="str">
        <f t="shared" si="682"/>
        <v>Sunday</v>
      </c>
      <c r="N5485" s="5">
        <f t="shared" si="683"/>
        <v>353.48</v>
      </c>
      <c r="O5485">
        <f t="shared" si="684"/>
        <v>13</v>
      </c>
      <c r="P5485">
        <f t="shared" si="685"/>
        <v>5</v>
      </c>
      <c r="Q5485" s="6">
        <f t="shared" si="686"/>
        <v>176.74</v>
      </c>
      <c r="R5485">
        <f t="shared" si="687"/>
        <v>1381.86</v>
      </c>
    </row>
    <row r="5486" spans="1:18" x14ac:dyDescent="0.35">
      <c r="A5486" s="1">
        <v>5485</v>
      </c>
      <c r="B5486" s="7">
        <v>70.22</v>
      </c>
      <c r="C5486" s="1">
        <v>1372596</v>
      </c>
      <c r="D5486" s="1">
        <v>5085</v>
      </c>
      <c r="E5486">
        <v>1</v>
      </c>
      <c r="F5486" t="s">
        <v>12</v>
      </c>
      <c r="G5486" t="s">
        <v>9</v>
      </c>
      <c r="H5486" s="2">
        <v>42700</v>
      </c>
      <c r="I5486" s="2">
        <v>42709</v>
      </c>
      <c r="J5486" s="2">
        <v>42710</v>
      </c>
      <c r="K5486">
        <f t="shared" si="680"/>
        <v>1</v>
      </c>
      <c r="L5486" t="str">
        <f t="shared" si="681"/>
        <v>Monday</v>
      </c>
      <c r="M5486" t="str">
        <f t="shared" si="682"/>
        <v>Tuesday</v>
      </c>
      <c r="N5486" s="5">
        <f t="shared" si="683"/>
        <v>70.22</v>
      </c>
      <c r="O5486">
        <f t="shared" si="684"/>
        <v>9</v>
      </c>
      <c r="P5486">
        <f t="shared" si="685"/>
        <v>332</v>
      </c>
      <c r="Q5486" s="6">
        <f t="shared" si="686"/>
        <v>70.22</v>
      </c>
      <c r="R5486">
        <f t="shared" si="687"/>
        <v>31517.833333333303</v>
      </c>
    </row>
    <row r="5487" spans="1:18" x14ac:dyDescent="0.35">
      <c r="A5487" s="1">
        <v>5486</v>
      </c>
      <c r="B5487" s="7">
        <v>157.78666666666601</v>
      </c>
      <c r="C5487" s="1">
        <v>1251372</v>
      </c>
      <c r="D5487" s="1">
        <v>5085</v>
      </c>
      <c r="E5487">
        <v>3</v>
      </c>
      <c r="F5487" t="s">
        <v>7</v>
      </c>
      <c r="G5487" t="s">
        <v>9</v>
      </c>
      <c r="H5487" s="2">
        <v>42700</v>
      </c>
      <c r="I5487" s="2">
        <v>42716</v>
      </c>
      <c r="J5487" s="2">
        <v>42719</v>
      </c>
      <c r="K5487">
        <f t="shared" si="680"/>
        <v>3</v>
      </c>
      <c r="L5487" t="str">
        <f t="shared" si="681"/>
        <v>Monday</v>
      </c>
      <c r="M5487" t="str">
        <f t="shared" si="682"/>
        <v>Thursday</v>
      </c>
      <c r="N5487" s="5">
        <f t="shared" si="683"/>
        <v>473.35999999999802</v>
      </c>
      <c r="O5487">
        <f t="shared" si="684"/>
        <v>16</v>
      </c>
      <c r="P5487">
        <f t="shared" si="685"/>
        <v>864</v>
      </c>
      <c r="Q5487" s="6">
        <f t="shared" si="686"/>
        <v>157.78666666666601</v>
      </c>
      <c r="R5487">
        <f t="shared" si="687"/>
        <v>318046.55333333299</v>
      </c>
    </row>
    <row r="5488" spans="1:18" x14ac:dyDescent="0.35">
      <c r="A5488" s="1">
        <v>5487</v>
      </c>
      <c r="B5488" s="7">
        <v>184.76</v>
      </c>
      <c r="C5488" s="1">
        <v>1251372</v>
      </c>
      <c r="D5488" s="1">
        <v>5085</v>
      </c>
      <c r="E5488">
        <v>3</v>
      </c>
      <c r="F5488" t="s">
        <v>7</v>
      </c>
      <c r="G5488" t="s">
        <v>9</v>
      </c>
      <c r="H5488" s="2">
        <v>42700</v>
      </c>
      <c r="I5488" s="2">
        <v>42718</v>
      </c>
      <c r="J5488" s="2">
        <v>42720</v>
      </c>
      <c r="K5488">
        <f t="shared" si="680"/>
        <v>2</v>
      </c>
      <c r="L5488" t="str">
        <f t="shared" si="681"/>
        <v>Wednesday</v>
      </c>
      <c r="M5488" t="str">
        <f t="shared" si="682"/>
        <v>Friday</v>
      </c>
      <c r="N5488" s="5">
        <f t="shared" si="683"/>
        <v>369.52</v>
      </c>
      <c r="O5488">
        <f t="shared" si="684"/>
        <v>18</v>
      </c>
      <c r="P5488">
        <f t="shared" si="685"/>
        <v>864</v>
      </c>
      <c r="Q5488" s="6">
        <f t="shared" si="686"/>
        <v>184.76</v>
      </c>
      <c r="R5488">
        <f t="shared" si="687"/>
        <v>318046.55333333299</v>
      </c>
    </row>
    <row r="5489" spans="1:18" x14ac:dyDescent="0.35">
      <c r="A5489" s="1">
        <v>5488</v>
      </c>
      <c r="B5489" s="7">
        <v>152.68</v>
      </c>
      <c r="C5489" s="1">
        <v>1251372</v>
      </c>
      <c r="D5489" s="1">
        <v>5085</v>
      </c>
      <c r="E5489">
        <v>3</v>
      </c>
      <c r="F5489" t="s">
        <v>7</v>
      </c>
      <c r="G5489" t="s">
        <v>9</v>
      </c>
      <c r="H5489" s="2">
        <v>42700</v>
      </c>
      <c r="I5489" s="2">
        <v>42711</v>
      </c>
      <c r="J5489" s="2">
        <v>42712</v>
      </c>
      <c r="K5489">
        <f t="shared" si="680"/>
        <v>1</v>
      </c>
      <c r="L5489" t="str">
        <f t="shared" si="681"/>
        <v>Wednesday</v>
      </c>
      <c r="M5489" t="str">
        <f t="shared" si="682"/>
        <v>Thursday</v>
      </c>
      <c r="N5489" s="5">
        <f t="shared" si="683"/>
        <v>152.68</v>
      </c>
      <c r="O5489">
        <f t="shared" si="684"/>
        <v>11</v>
      </c>
      <c r="P5489">
        <f t="shared" si="685"/>
        <v>864</v>
      </c>
      <c r="Q5489" s="6">
        <f t="shared" si="686"/>
        <v>152.68</v>
      </c>
      <c r="R5489">
        <f t="shared" si="687"/>
        <v>318046.55333333299</v>
      </c>
    </row>
    <row r="5490" spans="1:18" x14ac:dyDescent="0.35">
      <c r="A5490" s="1">
        <v>5489</v>
      </c>
      <c r="B5490" s="7">
        <v>152.68</v>
      </c>
      <c r="C5490" s="1">
        <v>1251372</v>
      </c>
      <c r="D5490" s="1">
        <v>5085</v>
      </c>
      <c r="E5490">
        <v>3</v>
      </c>
      <c r="F5490" t="s">
        <v>7</v>
      </c>
      <c r="G5490" t="s">
        <v>9</v>
      </c>
      <c r="H5490" s="2">
        <v>42700</v>
      </c>
      <c r="I5490" s="2">
        <v>42711</v>
      </c>
      <c r="J5490" s="2">
        <v>42712</v>
      </c>
      <c r="K5490">
        <f t="shared" si="680"/>
        <v>1</v>
      </c>
      <c r="L5490" t="str">
        <f t="shared" si="681"/>
        <v>Wednesday</v>
      </c>
      <c r="M5490" t="str">
        <f t="shared" si="682"/>
        <v>Thursday</v>
      </c>
      <c r="N5490" s="5">
        <f t="shared" si="683"/>
        <v>152.68</v>
      </c>
      <c r="O5490">
        <f t="shared" si="684"/>
        <v>11</v>
      </c>
      <c r="P5490">
        <f t="shared" si="685"/>
        <v>864</v>
      </c>
      <c r="Q5490" s="6">
        <f t="shared" si="686"/>
        <v>152.68</v>
      </c>
      <c r="R5490">
        <f t="shared" si="687"/>
        <v>318046.55333333299</v>
      </c>
    </row>
    <row r="5491" spans="1:18" x14ac:dyDescent="0.35">
      <c r="A5491" s="1">
        <v>5490</v>
      </c>
      <c r="B5491" s="7">
        <v>162.72</v>
      </c>
      <c r="C5491" s="1">
        <v>2510586</v>
      </c>
      <c r="D5491" s="1">
        <v>5085</v>
      </c>
      <c r="E5491">
        <v>1</v>
      </c>
      <c r="F5491" t="s">
        <v>13</v>
      </c>
      <c r="G5491" t="s">
        <v>9</v>
      </c>
      <c r="H5491" s="2">
        <v>42700</v>
      </c>
      <c r="I5491" s="2">
        <v>42720</v>
      </c>
      <c r="J5491" s="2">
        <v>42721</v>
      </c>
      <c r="K5491">
        <f t="shared" si="680"/>
        <v>1</v>
      </c>
      <c r="L5491" t="str">
        <f t="shared" si="681"/>
        <v>Friday</v>
      </c>
      <c r="M5491" t="str">
        <f t="shared" si="682"/>
        <v>Saturday</v>
      </c>
      <c r="N5491" s="5">
        <f t="shared" si="683"/>
        <v>162.72</v>
      </c>
      <c r="O5491">
        <f t="shared" si="684"/>
        <v>20</v>
      </c>
      <c r="P5491">
        <f t="shared" si="685"/>
        <v>13</v>
      </c>
      <c r="Q5491" s="6">
        <f t="shared" si="686"/>
        <v>162.72</v>
      </c>
      <c r="R5491">
        <f t="shared" si="687"/>
        <v>3239.2</v>
      </c>
    </row>
    <row r="5492" spans="1:18" x14ac:dyDescent="0.35">
      <c r="A5492" s="1">
        <v>5491</v>
      </c>
      <c r="B5492" s="7">
        <v>153.74</v>
      </c>
      <c r="C5492" s="1">
        <v>330560</v>
      </c>
      <c r="D5492" s="1">
        <v>5085</v>
      </c>
      <c r="E5492">
        <v>3</v>
      </c>
      <c r="F5492" t="s">
        <v>7</v>
      </c>
      <c r="G5492" t="s">
        <v>8</v>
      </c>
      <c r="H5492" s="2">
        <v>42700</v>
      </c>
      <c r="I5492" s="2">
        <v>42706</v>
      </c>
      <c r="J5492" s="2">
        <v>42708</v>
      </c>
      <c r="K5492">
        <f t="shared" si="680"/>
        <v>2</v>
      </c>
      <c r="L5492" t="str">
        <f t="shared" si="681"/>
        <v>Friday</v>
      </c>
      <c r="M5492" t="str">
        <f t="shared" si="682"/>
        <v>Sunday</v>
      </c>
      <c r="N5492" s="5">
        <f t="shared" si="683"/>
        <v>307.48</v>
      </c>
      <c r="O5492">
        <f t="shared" si="684"/>
        <v>6</v>
      </c>
      <c r="P5492">
        <f t="shared" si="685"/>
        <v>177</v>
      </c>
      <c r="Q5492" s="6">
        <f t="shared" si="686"/>
        <v>153.74</v>
      </c>
      <c r="R5492">
        <f t="shared" si="687"/>
        <v>54755.37999999991</v>
      </c>
    </row>
    <row r="5493" spans="1:18" x14ac:dyDescent="0.35">
      <c r="A5493" s="1">
        <v>5492</v>
      </c>
      <c r="B5493" s="7">
        <v>142.11000000000001</v>
      </c>
      <c r="C5493" s="1">
        <v>330560</v>
      </c>
      <c r="D5493" s="1">
        <v>5085</v>
      </c>
      <c r="E5493">
        <v>3</v>
      </c>
      <c r="F5493" t="s">
        <v>7</v>
      </c>
      <c r="G5493" t="s">
        <v>8</v>
      </c>
      <c r="H5493" s="2">
        <v>42700</v>
      </c>
      <c r="I5493" s="2">
        <v>42706</v>
      </c>
      <c r="J5493" s="2">
        <v>42708</v>
      </c>
      <c r="K5493">
        <f t="shared" si="680"/>
        <v>2</v>
      </c>
      <c r="L5493" t="str">
        <f t="shared" si="681"/>
        <v>Friday</v>
      </c>
      <c r="M5493" t="str">
        <f t="shared" si="682"/>
        <v>Sunday</v>
      </c>
      <c r="N5493" s="5">
        <f t="shared" si="683"/>
        <v>284.22000000000003</v>
      </c>
      <c r="O5493">
        <f t="shared" si="684"/>
        <v>6</v>
      </c>
      <c r="P5493">
        <f t="shared" si="685"/>
        <v>177</v>
      </c>
      <c r="Q5493" s="6">
        <f t="shared" si="686"/>
        <v>142.11000000000001</v>
      </c>
      <c r="R5493">
        <f t="shared" si="687"/>
        <v>54755.37999999991</v>
      </c>
    </row>
    <row r="5494" spans="1:18" x14ac:dyDescent="0.35">
      <c r="A5494" s="1">
        <v>5493</v>
      </c>
      <c r="B5494" s="7">
        <v>610.24</v>
      </c>
      <c r="C5494" s="1">
        <v>1297496</v>
      </c>
      <c r="D5494" s="1">
        <v>5085</v>
      </c>
      <c r="E5494">
        <v>4</v>
      </c>
      <c r="F5494" t="s">
        <v>7</v>
      </c>
      <c r="G5494" t="s">
        <v>9</v>
      </c>
      <c r="H5494" s="2">
        <v>42700</v>
      </c>
      <c r="I5494" s="2">
        <v>42735</v>
      </c>
      <c r="J5494" s="2">
        <v>42738</v>
      </c>
      <c r="K5494">
        <f t="shared" si="680"/>
        <v>3</v>
      </c>
      <c r="L5494" t="str">
        <f t="shared" si="681"/>
        <v>Saturday</v>
      </c>
      <c r="M5494" t="str">
        <f t="shared" si="682"/>
        <v>Tuesday</v>
      </c>
      <c r="N5494" s="5">
        <f t="shared" si="683"/>
        <v>1830.72</v>
      </c>
      <c r="O5494">
        <f t="shared" si="684"/>
        <v>35</v>
      </c>
      <c r="P5494">
        <f t="shared" si="685"/>
        <v>167</v>
      </c>
      <c r="Q5494" s="6">
        <f t="shared" si="686"/>
        <v>610.24</v>
      </c>
      <c r="R5494">
        <f t="shared" si="687"/>
        <v>165730.38</v>
      </c>
    </row>
    <row r="5495" spans="1:18" x14ac:dyDescent="0.35">
      <c r="A5495" s="1">
        <v>5494</v>
      </c>
      <c r="B5495" s="7">
        <v>312.51</v>
      </c>
      <c r="C5495" s="1">
        <v>3034868</v>
      </c>
      <c r="D5495" s="1">
        <v>5085</v>
      </c>
      <c r="E5495">
        <v>1</v>
      </c>
      <c r="F5495" t="s">
        <v>13</v>
      </c>
      <c r="G5495" t="s">
        <v>8</v>
      </c>
      <c r="H5495" s="2">
        <v>42700</v>
      </c>
      <c r="I5495" s="2">
        <v>42734</v>
      </c>
      <c r="J5495" s="2">
        <v>42736</v>
      </c>
      <c r="K5495">
        <f t="shared" si="680"/>
        <v>2</v>
      </c>
      <c r="L5495" t="str">
        <f t="shared" si="681"/>
        <v>Friday</v>
      </c>
      <c r="M5495" t="str">
        <f t="shared" si="682"/>
        <v>Sunday</v>
      </c>
      <c r="N5495" s="5">
        <f t="shared" si="683"/>
        <v>625.02</v>
      </c>
      <c r="O5495">
        <f t="shared" si="684"/>
        <v>34</v>
      </c>
      <c r="P5495">
        <f t="shared" si="685"/>
        <v>1</v>
      </c>
      <c r="Q5495" s="6">
        <f t="shared" si="686"/>
        <v>312.51</v>
      </c>
      <c r="R5495">
        <f t="shared" si="687"/>
        <v>625.02</v>
      </c>
    </row>
    <row r="5496" spans="1:18" x14ac:dyDescent="0.35">
      <c r="A5496" s="1">
        <v>5495</v>
      </c>
      <c r="B5496" s="7">
        <v>92.58</v>
      </c>
      <c r="C5496" s="1">
        <v>460662</v>
      </c>
      <c r="D5496" s="1">
        <v>5085</v>
      </c>
      <c r="E5496">
        <v>2</v>
      </c>
      <c r="F5496" t="s">
        <v>7</v>
      </c>
      <c r="G5496" t="s">
        <v>9</v>
      </c>
      <c r="H5496" s="2">
        <v>42700</v>
      </c>
      <c r="I5496" s="2">
        <v>42701</v>
      </c>
      <c r="J5496" s="2">
        <v>42702</v>
      </c>
      <c r="K5496">
        <f t="shared" si="680"/>
        <v>1</v>
      </c>
      <c r="L5496" t="str">
        <f t="shared" si="681"/>
        <v>Sunday</v>
      </c>
      <c r="M5496" t="str">
        <f t="shared" si="682"/>
        <v>Monday</v>
      </c>
      <c r="N5496" s="5">
        <f t="shared" si="683"/>
        <v>92.58</v>
      </c>
      <c r="O5496">
        <f t="shared" si="684"/>
        <v>1</v>
      </c>
      <c r="P5496">
        <f t="shared" si="685"/>
        <v>44</v>
      </c>
      <c r="Q5496" s="6">
        <f t="shared" si="686"/>
        <v>92.58</v>
      </c>
      <c r="R5496">
        <f t="shared" si="687"/>
        <v>5796.4999999999982</v>
      </c>
    </row>
    <row r="5497" spans="1:18" x14ac:dyDescent="0.35">
      <c r="A5497" s="1">
        <v>5496</v>
      </c>
      <c r="B5497" s="7">
        <v>53.72</v>
      </c>
      <c r="C5497" s="1">
        <v>2320976</v>
      </c>
      <c r="D5497" s="1">
        <v>5085</v>
      </c>
      <c r="E5497">
        <v>1.5</v>
      </c>
      <c r="F5497" t="s">
        <v>11</v>
      </c>
      <c r="G5497" t="s">
        <v>9</v>
      </c>
      <c r="H5497" s="2">
        <v>42700</v>
      </c>
      <c r="I5497" s="2">
        <v>42711</v>
      </c>
      <c r="J5497" s="2">
        <v>42712</v>
      </c>
      <c r="K5497">
        <f t="shared" si="680"/>
        <v>1</v>
      </c>
      <c r="L5497" t="str">
        <f t="shared" si="681"/>
        <v>Wednesday</v>
      </c>
      <c r="M5497" t="str">
        <f t="shared" si="682"/>
        <v>Thursday</v>
      </c>
      <c r="N5497" s="5">
        <f t="shared" si="683"/>
        <v>53.72</v>
      </c>
      <c r="O5497">
        <f t="shared" si="684"/>
        <v>11</v>
      </c>
      <c r="P5497">
        <f t="shared" si="685"/>
        <v>174</v>
      </c>
      <c r="Q5497" s="6">
        <f t="shared" si="686"/>
        <v>53.72</v>
      </c>
      <c r="R5497">
        <f t="shared" si="687"/>
        <v>27622.801500000005</v>
      </c>
    </row>
    <row r="5498" spans="1:18" x14ac:dyDescent="0.35">
      <c r="A5498" s="1">
        <v>5497</v>
      </c>
      <c r="B5498" s="7">
        <v>258.06</v>
      </c>
      <c r="C5498" s="1">
        <v>1251372</v>
      </c>
      <c r="D5498" s="1">
        <v>5085</v>
      </c>
      <c r="E5498">
        <v>3</v>
      </c>
      <c r="F5498" t="s">
        <v>7</v>
      </c>
      <c r="G5498" t="s">
        <v>9</v>
      </c>
      <c r="H5498" s="2">
        <v>42700</v>
      </c>
      <c r="I5498" s="2">
        <v>42714</v>
      </c>
      <c r="J5498" s="2">
        <v>42715</v>
      </c>
      <c r="K5498">
        <f t="shared" si="680"/>
        <v>1</v>
      </c>
      <c r="L5498" t="str">
        <f t="shared" si="681"/>
        <v>Saturday</v>
      </c>
      <c r="M5498" t="str">
        <f t="shared" si="682"/>
        <v>Sunday</v>
      </c>
      <c r="N5498" s="5">
        <f t="shared" si="683"/>
        <v>258.06</v>
      </c>
      <c r="O5498">
        <f t="shared" si="684"/>
        <v>14</v>
      </c>
      <c r="P5498">
        <f t="shared" si="685"/>
        <v>864</v>
      </c>
      <c r="Q5498" s="6">
        <f t="shared" si="686"/>
        <v>258.06</v>
      </c>
      <c r="R5498">
        <f t="shared" si="687"/>
        <v>318046.55333333299</v>
      </c>
    </row>
    <row r="5499" spans="1:18" x14ac:dyDescent="0.35">
      <c r="A5499" s="1">
        <v>5498</v>
      </c>
      <c r="B5499" s="7">
        <v>182.82</v>
      </c>
      <c r="C5499" s="1">
        <v>2231812</v>
      </c>
      <c r="D5499" s="1">
        <v>5085</v>
      </c>
      <c r="E5499">
        <v>3.5</v>
      </c>
      <c r="F5499" t="s">
        <v>7</v>
      </c>
      <c r="G5499" t="s">
        <v>8</v>
      </c>
      <c r="H5499" s="2">
        <v>42700</v>
      </c>
      <c r="I5499" s="2">
        <v>42705</v>
      </c>
      <c r="J5499" s="2">
        <v>42706</v>
      </c>
      <c r="K5499">
        <f t="shared" si="680"/>
        <v>1</v>
      </c>
      <c r="L5499" t="str">
        <f t="shared" si="681"/>
        <v>Thursday</v>
      </c>
      <c r="M5499" t="str">
        <f t="shared" si="682"/>
        <v>Friday</v>
      </c>
      <c r="N5499" s="5">
        <f t="shared" si="683"/>
        <v>182.82</v>
      </c>
      <c r="O5499">
        <f t="shared" si="684"/>
        <v>5</v>
      </c>
      <c r="P5499">
        <f t="shared" si="685"/>
        <v>429</v>
      </c>
      <c r="Q5499" s="6">
        <f t="shared" si="686"/>
        <v>182.82</v>
      </c>
      <c r="R5499">
        <f t="shared" si="687"/>
        <v>191622.45666666646</v>
      </c>
    </row>
    <row r="5500" spans="1:18" x14ac:dyDescent="0.35">
      <c r="A5500" s="1">
        <v>5499</v>
      </c>
      <c r="B5500" s="7">
        <v>203.606666666666</v>
      </c>
      <c r="C5500" s="1">
        <v>1251372</v>
      </c>
      <c r="D5500" s="1">
        <v>5085</v>
      </c>
      <c r="E5500">
        <v>3</v>
      </c>
      <c r="F5500" t="s">
        <v>7</v>
      </c>
      <c r="G5500" t="s">
        <v>9</v>
      </c>
      <c r="H5500" s="2">
        <v>42700</v>
      </c>
      <c r="I5500" s="2">
        <v>42712</v>
      </c>
      <c r="J5500" s="2">
        <v>42715</v>
      </c>
      <c r="K5500">
        <f t="shared" si="680"/>
        <v>3</v>
      </c>
      <c r="L5500" t="str">
        <f t="shared" si="681"/>
        <v>Thursday</v>
      </c>
      <c r="M5500" t="str">
        <f t="shared" si="682"/>
        <v>Sunday</v>
      </c>
      <c r="N5500" s="5">
        <f t="shared" si="683"/>
        <v>610.819999999998</v>
      </c>
      <c r="O5500">
        <f t="shared" si="684"/>
        <v>12</v>
      </c>
      <c r="P5500">
        <f t="shared" si="685"/>
        <v>864</v>
      </c>
      <c r="Q5500" s="6">
        <f t="shared" si="686"/>
        <v>203.606666666666</v>
      </c>
      <c r="R5500">
        <f t="shared" si="687"/>
        <v>318046.55333333299</v>
      </c>
    </row>
    <row r="5501" spans="1:18" x14ac:dyDescent="0.35">
      <c r="A5501" s="1">
        <v>5500</v>
      </c>
      <c r="B5501" s="7">
        <v>114</v>
      </c>
      <c r="C5501" s="1">
        <v>131614</v>
      </c>
      <c r="D5501" s="1">
        <v>5085</v>
      </c>
      <c r="E5501">
        <v>3</v>
      </c>
      <c r="F5501" t="s">
        <v>7</v>
      </c>
      <c r="G5501" t="s">
        <v>9</v>
      </c>
      <c r="H5501" s="2">
        <v>42700</v>
      </c>
      <c r="I5501" s="2">
        <v>42701</v>
      </c>
      <c r="J5501" s="2">
        <v>42702</v>
      </c>
      <c r="K5501">
        <f t="shared" si="680"/>
        <v>1</v>
      </c>
      <c r="L5501" t="str">
        <f t="shared" si="681"/>
        <v>Sunday</v>
      </c>
      <c r="M5501" t="str">
        <f t="shared" si="682"/>
        <v>Monday</v>
      </c>
      <c r="N5501" s="5">
        <f t="shared" si="683"/>
        <v>114</v>
      </c>
      <c r="O5501">
        <f t="shared" si="684"/>
        <v>1</v>
      </c>
      <c r="P5501">
        <f t="shared" si="685"/>
        <v>49</v>
      </c>
      <c r="Q5501" s="6">
        <f t="shared" si="686"/>
        <v>114</v>
      </c>
      <c r="R5501">
        <f t="shared" si="687"/>
        <v>14790.029999999997</v>
      </c>
    </row>
    <row r="5502" spans="1:18" x14ac:dyDescent="0.35">
      <c r="A5502" s="1">
        <v>5501</v>
      </c>
      <c r="B5502" s="7">
        <v>51.58</v>
      </c>
      <c r="C5502" s="1">
        <v>2320976</v>
      </c>
      <c r="D5502" s="1">
        <v>5085</v>
      </c>
      <c r="E5502">
        <v>1.5</v>
      </c>
      <c r="F5502" t="s">
        <v>11</v>
      </c>
      <c r="G5502" t="s">
        <v>9</v>
      </c>
      <c r="H5502" s="2">
        <v>42700</v>
      </c>
      <c r="I5502" s="2">
        <v>42703</v>
      </c>
      <c r="J5502" s="2">
        <v>42706</v>
      </c>
      <c r="K5502">
        <f t="shared" si="680"/>
        <v>3</v>
      </c>
      <c r="L5502" t="str">
        <f t="shared" si="681"/>
        <v>Tuesday</v>
      </c>
      <c r="M5502" t="str">
        <f t="shared" si="682"/>
        <v>Friday</v>
      </c>
      <c r="N5502" s="5">
        <f t="shared" si="683"/>
        <v>154.74</v>
      </c>
      <c r="O5502">
        <f t="shared" si="684"/>
        <v>3</v>
      </c>
      <c r="P5502">
        <f t="shared" si="685"/>
        <v>174</v>
      </c>
      <c r="Q5502" s="6">
        <f t="shared" si="686"/>
        <v>51.58</v>
      </c>
      <c r="R5502">
        <f t="shared" si="687"/>
        <v>27622.801500000005</v>
      </c>
    </row>
    <row r="5503" spans="1:18" x14ac:dyDescent="0.35">
      <c r="A5503" s="1">
        <v>5502</v>
      </c>
      <c r="B5503" s="7">
        <v>253.86</v>
      </c>
      <c r="C5503" s="1">
        <v>815734</v>
      </c>
      <c r="D5503" s="1">
        <v>5085</v>
      </c>
      <c r="E5503">
        <v>3.5</v>
      </c>
      <c r="F5503" t="s">
        <v>7</v>
      </c>
      <c r="G5503" t="s">
        <v>8</v>
      </c>
      <c r="H5503" s="2">
        <v>42700</v>
      </c>
      <c r="I5503" s="2">
        <v>42706</v>
      </c>
      <c r="J5503" s="2">
        <v>42708</v>
      </c>
      <c r="K5503">
        <f t="shared" si="680"/>
        <v>2</v>
      </c>
      <c r="L5503" t="str">
        <f t="shared" si="681"/>
        <v>Friday</v>
      </c>
      <c r="M5503" t="str">
        <f t="shared" si="682"/>
        <v>Sunday</v>
      </c>
      <c r="N5503" s="5">
        <f t="shared" si="683"/>
        <v>507.72</v>
      </c>
      <c r="O5503">
        <f t="shared" si="684"/>
        <v>6</v>
      </c>
      <c r="P5503">
        <f t="shared" si="685"/>
        <v>124</v>
      </c>
      <c r="Q5503" s="6">
        <f t="shared" si="686"/>
        <v>253.86</v>
      </c>
      <c r="R5503">
        <f t="shared" si="687"/>
        <v>66999.579999999958</v>
      </c>
    </row>
    <row r="5504" spans="1:18" x14ac:dyDescent="0.35">
      <c r="A5504" s="1">
        <v>5503</v>
      </c>
      <c r="B5504" s="7">
        <v>254</v>
      </c>
      <c r="C5504" s="1">
        <v>925208</v>
      </c>
      <c r="D5504" s="1">
        <v>5085</v>
      </c>
      <c r="E5504">
        <v>4</v>
      </c>
      <c r="F5504" t="s">
        <v>7</v>
      </c>
      <c r="G5504" t="s">
        <v>8</v>
      </c>
      <c r="H5504" s="2">
        <v>42700</v>
      </c>
      <c r="I5504" s="2">
        <v>42720</v>
      </c>
      <c r="J5504" s="2">
        <v>42722</v>
      </c>
      <c r="K5504">
        <f t="shared" si="680"/>
        <v>2</v>
      </c>
      <c r="L5504" t="str">
        <f t="shared" si="681"/>
        <v>Friday</v>
      </c>
      <c r="M5504" t="str">
        <f t="shared" si="682"/>
        <v>Sunday</v>
      </c>
      <c r="N5504" s="5">
        <f t="shared" si="683"/>
        <v>508</v>
      </c>
      <c r="O5504">
        <f t="shared" si="684"/>
        <v>20</v>
      </c>
      <c r="P5504">
        <f t="shared" si="685"/>
        <v>170</v>
      </c>
      <c r="Q5504" s="6">
        <f t="shared" si="686"/>
        <v>254</v>
      </c>
      <c r="R5504">
        <f t="shared" si="687"/>
        <v>115395.23899999999</v>
      </c>
    </row>
    <row r="5505" spans="1:18" x14ac:dyDescent="0.35">
      <c r="A5505" s="1">
        <v>5504</v>
      </c>
      <c r="B5505" s="7">
        <v>29.64</v>
      </c>
      <c r="C5505" s="1">
        <v>817160</v>
      </c>
      <c r="D5505" s="1">
        <v>5085</v>
      </c>
      <c r="E5505">
        <v>1.5</v>
      </c>
      <c r="F5505" t="s">
        <v>7</v>
      </c>
      <c r="G5505" t="s">
        <v>9</v>
      </c>
      <c r="H5505" s="2">
        <v>42700</v>
      </c>
      <c r="I5505" s="2">
        <v>42711</v>
      </c>
      <c r="J5505" s="2">
        <v>42714</v>
      </c>
      <c r="K5505">
        <f t="shared" si="680"/>
        <v>3</v>
      </c>
      <c r="L5505" t="str">
        <f t="shared" si="681"/>
        <v>Wednesday</v>
      </c>
      <c r="M5505" t="str">
        <f t="shared" si="682"/>
        <v>Saturday</v>
      </c>
      <c r="N5505" s="5">
        <f t="shared" si="683"/>
        <v>88.92</v>
      </c>
      <c r="O5505">
        <f t="shared" si="684"/>
        <v>11</v>
      </c>
      <c r="P5505">
        <f t="shared" si="685"/>
        <v>30</v>
      </c>
      <c r="Q5505" s="6">
        <f t="shared" si="686"/>
        <v>29.64</v>
      </c>
      <c r="R5505">
        <f t="shared" si="687"/>
        <v>2551.8799999999987</v>
      </c>
    </row>
    <row r="5506" spans="1:18" x14ac:dyDescent="0.35">
      <c r="A5506" s="1">
        <v>5505</v>
      </c>
      <c r="B5506" s="7">
        <v>80.23</v>
      </c>
      <c r="C5506" s="1">
        <v>2312204</v>
      </c>
      <c r="D5506" s="1">
        <v>5085</v>
      </c>
      <c r="E5506">
        <v>3</v>
      </c>
      <c r="F5506" t="s">
        <v>7</v>
      </c>
      <c r="G5506" t="s">
        <v>8</v>
      </c>
      <c r="H5506" s="2">
        <v>42700</v>
      </c>
      <c r="I5506" s="2">
        <v>42720</v>
      </c>
      <c r="J5506" s="2">
        <v>42722</v>
      </c>
      <c r="K5506">
        <f t="shared" si="680"/>
        <v>2</v>
      </c>
      <c r="L5506" t="str">
        <f t="shared" si="681"/>
        <v>Friday</v>
      </c>
      <c r="M5506" t="str">
        <f t="shared" si="682"/>
        <v>Sunday</v>
      </c>
      <c r="N5506" s="5">
        <f t="shared" si="683"/>
        <v>160.46</v>
      </c>
      <c r="O5506">
        <f t="shared" si="684"/>
        <v>20</v>
      </c>
      <c r="P5506">
        <f t="shared" si="685"/>
        <v>214</v>
      </c>
      <c r="Q5506" s="6">
        <f t="shared" si="686"/>
        <v>80.23</v>
      </c>
      <c r="R5506">
        <f t="shared" si="687"/>
        <v>26727.149999999991</v>
      </c>
    </row>
    <row r="5507" spans="1:18" x14ac:dyDescent="0.35">
      <c r="A5507" s="1">
        <v>5506</v>
      </c>
      <c r="B5507" s="7">
        <v>136.68666666666601</v>
      </c>
      <c r="C5507" s="1">
        <v>563268</v>
      </c>
      <c r="D5507" s="1">
        <v>5085</v>
      </c>
      <c r="E5507">
        <v>3</v>
      </c>
      <c r="F5507" t="s">
        <v>7</v>
      </c>
      <c r="G5507" t="s">
        <v>8</v>
      </c>
      <c r="H5507" s="2">
        <v>42700</v>
      </c>
      <c r="I5507" s="2">
        <v>42722</v>
      </c>
      <c r="J5507" s="2">
        <v>42725</v>
      </c>
      <c r="K5507">
        <f t="shared" ref="K5507:K5570" si="688">J5507-I5507</f>
        <v>3</v>
      </c>
      <c r="L5507" t="str">
        <f t="shared" ref="L5507:L5570" si="689">TEXT(I5507,"dddd")</f>
        <v>Sunday</v>
      </c>
      <c r="M5507" t="str">
        <f t="shared" ref="M5507:M5570" si="690">TEXT(J5507,"dddd")</f>
        <v>Wednesday</v>
      </c>
      <c r="N5507" s="5">
        <f t="shared" ref="N5507:N5570" si="691">B5507*K5507</f>
        <v>410.05999999999801</v>
      </c>
      <c r="O5507">
        <f t="shared" ref="O5507:O5570" si="692">I5507-H5507</f>
        <v>22</v>
      </c>
      <c r="P5507">
        <f t="shared" ref="P5507:P5570" si="693">COUNTIF($C:$C,C5507)</f>
        <v>140</v>
      </c>
      <c r="Q5507" s="6">
        <f t="shared" ref="Q5507:Q5570" si="694">B5507</f>
        <v>136.68666666666601</v>
      </c>
      <c r="R5507">
        <f t="shared" ref="R5507:R5570" si="695">SUMIF($C:$C,C5507,$N:$N)</f>
        <v>53323.959999999985</v>
      </c>
    </row>
    <row r="5508" spans="1:18" x14ac:dyDescent="0.35">
      <c r="A5508" s="1">
        <v>5507</v>
      </c>
      <c r="B5508" s="7">
        <v>152.91999999999999</v>
      </c>
      <c r="C5508" s="1">
        <v>323470</v>
      </c>
      <c r="D5508" s="1">
        <v>5085</v>
      </c>
      <c r="E5508">
        <v>3</v>
      </c>
      <c r="F5508" t="s">
        <v>7</v>
      </c>
      <c r="G5508" t="s">
        <v>9</v>
      </c>
      <c r="H5508" s="2">
        <v>42700</v>
      </c>
      <c r="I5508" s="2">
        <v>42711</v>
      </c>
      <c r="J5508" s="2">
        <v>42712</v>
      </c>
      <c r="K5508">
        <f t="shared" si="688"/>
        <v>1</v>
      </c>
      <c r="L5508" t="str">
        <f t="shared" si="689"/>
        <v>Wednesday</v>
      </c>
      <c r="M5508" t="str">
        <f t="shared" si="690"/>
        <v>Thursday</v>
      </c>
      <c r="N5508" s="5">
        <f t="shared" si="691"/>
        <v>152.91999999999999</v>
      </c>
      <c r="O5508">
        <f t="shared" si="692"/>
        <v>11</v>
      </c>
      <c r="P5508">
        <f t="shared" si="693"/>
        <v>258</v>
      </c>
      <c r="Q5508" s="6">
        <f t="shared" si="694"/>
        <v>152.91999999999999</v>
      </c>
      <c r="R5508">
        <f t="shared" si="695"/>
        <v>87618.52499999998</v>
      </c>
    </row>
    <row r="5509" spans="1:18" x14ac:dyDescent="0.35">
      <c r="A5509" s="1">
        <v>5508</v>
      </c>
      <c r="B5509" s="7">
        <v>137.68</v>
      </c>
      <c r="C5509" s="1">
        <v>925208</v>
      </c>
      <c r="D5509" s="1">
        <v>5085</v>
      </c>
      <c r="E5509">
        <v>4</v>
      </c>
      <c r="F5509" t="s">
        <v>7</v>
      </c>
      <c r="G5509" t="s">
        <v>8</v>
      </c>
      <c r="H5509" s="2">
        <v>42700</v>
      </c>
      <c r="I5509" s="2">
        <v>42701</v>
      </c>
      <c r="J5509" s="2">
        <v>42702</v>
      </c>
      <c r="K5509">
        <f t="shared" si="688"/>
        <v>1</v>
      </c>
      <c r="L5509" t="str">
        <f t="shared" si="689"/>
        <v>Sunday</v>
      </c>
      <c r="M5509" t="str">
        <f t="shared" si="690"/>
        <v>Monday</v>
      </c>
      <c r="N5509" s="5">
        <f t="shared" si="691"/>
        <v>137.68</v>
      </c>
      <c r="O5509">
        <f t="shared" si="692"/>
        <v>1</v>
      </c>
      <c r="P5509">
        <f t="shared" si="693"/>
        <v>170</v>
      </c>
      <c r="Q5509" s="6">
        <f t="shared" si="694"/>
        <v>137.68</v>
      </c>
      <c r="R5509">
        <f t="shared" si="695"/>
        <v>115395.23899999999</v>
      </c>
    </row>
    <row r="5510" spans="1:18" x14ac:dyDescent="0.35">
      <c r="A5510" s="1">
        <v>5509</v>
      </c>
      <c r="B5510" s="7">
        <v>246.8</v>
      </c>
      <c r="C5510" s="1">
        <v>481134</v>
      </c>
      <c r="D5510" s="1">
        <v>5085</v>
      </c>
      <c r="E5510">
        <v>3</v>
      </c>
      <c r="F5510" t="s">
        <v>7</v>
      </c>
      <c r="G5510" t="s">
        <v>8</v>
      </c>
      <c r="H5510" s="2">
        <v>42700</v>
      </c>
      <c r="I5510" s="2">
        <v>42714</v>
      </c>
      <c r="J5510" s="2">
        <v>42715</v>
      </c>
      <c r="K5510">
        <f t="shared" si="688"/>
        <v>1</v>
      </c>
      <c r="L5510" t="str">
        <f t="shared" si="689"/>
        <v>Saturday</v>
      </c>
      <c r="M5510" t="str">
        <f t="shared" si="690"/>
        <v>Sunday</v>
      </c>
      <c r="N5510" s="5">
        <f t="shared" si="691"/>
        <v>246.8</v>
      </c>
      <c r="O5510">
        <f t="shared" si="692"/>
        <v>14</v>
      </c>
      <c r="P5510">
        <f t="shared" si="693"/>
        <v>66</v>
      </c>
      <c r="Q5510" s="6">
        <f t="shared" si="694"/>
        <v>246.8</v>
      </c>
      <c r="R5510">
        <f t="shared" si="695"/>
        <v>29448.137142857133</v>
      </c>
    </row>
    <row r="5511" spans="1:18" x14ac:dyDescent="0.35">
      <c r="A5511" s="1">
        <v>5510</v>
      </c>
      <c r="B5511" s="7">
        <v>136</v>
      </c>
      <c r="C5511" s="1">
        <v>561636</v>
      </c>
      <c r="D5511" s="1">
        <v>5085</v>
      </c>
      <c r="E5511">
        <v>1</v>
      </c>
      <c r="F5511" t="s">
        <v>22</v>
      </c>
      <c r="G5511" t="s">
        <v>9</v>
      </c>
      <c r="H5511" s="2">
        <v>42700</v>
      </c>
      <c r="I5511" s="2">
        <v>42734</v>
      </c>
      <c r="J5511" s="2">
        <v>42735</v>
      </c>
      <c r="K5511">
        <f t="shared" si="688"/>
        <v>1</v>
      </c>
      <c r="L5511" t="str">
        <f t="shared" si="689"/>
        <v>Friday</v>
      </c>
      <c r="M5511" t="str">
        <f t="shared" si="690"/>
        <v>Saturday</v>
      </c>
      <c r="N5511" s="5">
        <f t="shared" si="691"/>
        <v>136</v>
      </c>
      <c r="O5511">
        <f t="shared" si="692"/>
        <v>34</v>
      </c>
      <c r="P5511">
        <f t="shared" si="693"/>
        <v>487</v>
      </c>
      <c r="Q5511" s="6">
        <f t="shared" si="694"/>
        <v>136</v>
      </c>
      <c r="R5511">
        <f t="shared" si="695"/>
        <v>43278.223333333233</v>
      </c>
    </row>
    <row r="5512" spans="1:18" x14ac:dyDescent="0.35">
      <c r="A5512" s="1">
        <v>5511</v>
      </c>
      <c r="B5512" s="7">
        <v>197.1</v>
      </c>
      <c r="C5512" s="1">
        <v>1469812</v>
      </c>
      <c r="D5512" s="1">
        <v>5085</v>
      </c>
      <c r="E5512">
        <v>3.5</v>
      </c>
      <c r="F5512" t="s">
        <v>7</v>
      </c>
      <c r="G5512" t="s">
        <v>8</v>
      </c>
      <c r="H5512" s="2">
        <v>42701</v>
      </c>
      <c r="I5512" s="2">
        <v>42720</v>
      </c>
      <c r="J5512" s="2">
        <v>42721</v>
      </c>
      <c r="K5512">
        <f t="shared" si="688"/>
        <v>1</v>
      </c>
      <c r="L5512" t="str">
        <f t="shared" si="689"/>
        <v>Friday</v>
      </c>
      <c r="M5512" t="str">
        <f t="shared" si="690"/>
        <v>Saturday</v>
      </c>
      <c r="N5512" s="5">
        <f t="shared" si="691"/>
        <v>197.1</v>
      </c>
      <c r="O5512">
        <f t="shared" si="692"/>
        <v>19</v>
      </c>
      <c r="P5512">
        <f t="shared" si="693"/>
        <v>252</v>
      </c>
      <c r="Q5512" s="6">
        <f t="shared" si="694"/>
        <v>197.1</v>
      </c>
      <c r="R5512">
        <f t="shared" si="695"/>
        <v>126772.07833333329</v>
      </c>
    </row>
    <row r="5513" spans="1:18" x14ac:dyDescent="0.35">
      <c r="A5513" s="1">
        <v>5512</v>
      </c>
      <c r="B5513" s="7">
        <v>47.6</v>
      </c>
      <c r="C5513" s="1">
        <v>561636</v>
      </c>
      <c r="D5513" s="1">
        <v>5085</v>
      </c>
      <c r="E5513">
        <v>1</v>
      </c>
      <c r="F5513" t="s">
        <v>22</v>
      </c>
      <c r="G5513" t="s">
        <v>9</v>
      </c>
      <c r="H5513" s="2">
        <v>42701</v>
      </c>
      <c r="I5513" s="2">
        <v>42704</v>
      </c>
      <c r="J5513" s="2">
        <v>42705</v>
      </c>
      <c r="K5513">
        <f t="shared" si="688"/>
        <v>1</v>
      </c>
      <c r="L5513" t="str">
        <f t="shared" si="689"/>
        <v>Wednesday</v>
      </c>
      <c r="M5513" t="str">
        <f t="shared" si="690"/>
        <v>Thursday</v>
      </c>
      <c r="N5513" s="5">
        <f t="shared" si="691"/>
        <v>47.6</v>
      </c>
      <c r="O5513">
        <f t="shared" si="692"/>
        <v>3</v>
      </c>
      <c r="P5513">
        <f t="shared" si="693"/>
        <v>487</v>
      </c>
      <c r="Q5513" s="6">
        <f t="shared" si="694"/>
        <v>47.6</v>
      </c>
      <c r="R5513">
        <f t="shared" si="695"/>
        <v>43278.223333333233</v>
      </c>
    </row>
    <row r="5514" spans="1:18" x14ac:dyDescent="0.35">
      <c r="A5514" s="1">
        <v>5513</v>
      </c>
      <c r="B5514" s="7">
        <v>170</v>
      </c>
      <c r="C5514" s="1">
        <v>925208</v>
      </c>
      <c r="D5514" s="1">
        <v>5085</v>
      </c>
      <c r="E5514">
        <v>4</v>
      </c>
      <c r="F5514" t="s">
        <v>7</v>
      </c>
      <c r="G5514" t="s">
        <v>8</v>
      </c>
      <c r="H5514" s="2">
        <v>42701</v>
      </c>
      <c r="I5514" s="2">
        <v>42702</v>
      </c>
      <c r="J5514" s="2">
        <v>42703</v>
      </c>
      <c r="K5514">
        <f t="shared" si="688"/>
        <v>1</v>
      </c>
      <c r="L5514" t="str">
        <f t="shared" si="689"/>
        <v>Monday</v>
      </c>
      <c r="M5514" t="str">
        <f t="shared" si="690"/>
        <v>Tuesday</v>
      </c>
      <c r="N5514" s="5">
        <f t="shared" si="691"/>
        <v>170</v>
      </c>
      <c r="O5514">
        <f t="shared" si="692"/>
        <v>1</v>
      </c>
      <c r="P5514">
        <f t="shared" si="693"/>
        <v>170</v>
      </c>
      <c r="Q5514" s="6">
        <f t="shared" si="694"/>
        <v>170</v>
      </c>
      <c r="R5514">
        <f t="shared" si="695"/>
        <v>115395.23899999999</v>
      </c>
    </row>
    <row r="5515" spans="1:18" x14ac:dyDescent="0.35">
      <c r="A5515" s="1">
        <v>5514</v>
      </c>
      <c r="B5515" s="7">
        <v>169.706666666666</v>
      </c>
      <c r="C5515" s="1">
        <v>1251372</v>
      </c>
      <c r="D5515" s="1">
        <v>5085</v>
      </c>
      <c r="E5515">
        <v>3</v>
      </c>
      <c r="F5515" t="s">
        <v>7</v>
      </c>
      <c r="G5515" t="s">
        <v>9</v>
      </c>
      <c r="H5515" s="2">
        <v>42701</v>
      </c>
      <c r="I5515" s="2">
        <v>42707</v>
      </c>
      <c r="J5515" s="2">
        <v>42710</v>
      </c>
      <c r="K5515">
        <f t="shared" si="688"/>
        <v>3</v>
      </c>
      <c r="L5515" t="str">
        <f t="shared" si="689"/>
        <v>Saturday</v>
      </c>
      <c r="M5515" t="str">
        <f t="shared" si="690"/>
        <v>Tuesday</v>
      </c>
      <c r="N5515" s="5">
        <f t="shared" si="691"/>
        <v>509.11999999999796</v>
      </c>
      <c r="O5515">
        <f t="shared" si="692"/>
        <v>6</v>
      </c>
      <c r="P5515">
        <f t="shared" si="693"/>
        <v>864</v>
      </c>
      <c r="Q5515" s="6">
        <f t="shared" si="694"/>
        <v>169.706666666666</v>
      </c>
      <c r="R5515">
        <f t="shared" si="695"/>
        <v>318046.55333333299</v>
      </c>
    </row>
    <row r="5516" spans="1:18" x14ac:dyDescent="0.35">
      <c r="A5516" s="1">
        <v>5515</v>
      </c>
      <c r="B5516" s="7">
        <v>153.38</v>
      </c>
      <c r="C5516" s="1">
        <v>563268</v>
      </c>
      <c r="D5516" s="1">
        <v>5085</v>
      </c>
      <c r="E5516">
        <v>3</v>
      </c>
      <c r="F5516" t="s">
        <v>7</v>
      </c>
      <c r="G5516" t="s">
        <v>8</v>
      </c>
      <c r="H5516" s="2">
        <v>42701</v>
      </c>
      <c r="I5516" s="2">
        <v>42703</v>
      </c>
      <c r="J5516" s="2">
        <v>42704</v>
      </c>
      <c r="K5516">
        <f t="shared" si="688"/>
        <v>1</v>
      </c>
      <c r="L5516" t="str">
        <f t="shared" si="689"/>
        <v>Tuesday</v>
      </c>
      <c r="M5516" t="str">
        <f t="shared" si="690"/>
        <v>Wednesday</v>
      </c>
      <c r="N5516" s="5">
        <f t="shared" si="691"/>
        <v>153.38</v>
      </c>
      <c r="O5516">
        <f t="shared" si="692"/>
        <v>2</v>
      </c>
      <c r="P5516">
        <f t="shared" si="693"/>
        <v>140</v>
      </c>
      <c r="Q5516" s="6">
        <f t="shared" si="694"/>
        <v>153.38</v>
      </c>
      <c r="R5516">
        <f t="shared" si="695"/>
        <v>53323.959999999985</v>
      </c>
    </row>
    <row r="5517" spans="1:18" x14ac:dyDescent="0.35">
      <c r="A5517" s="1">
        <v>5516</v>
      </c>
      <c r="B5517" s="7">
        <v>146.69999999999999</v>
      </c>
      <c r="C5517" s="1">
        <v>128452</v>
      </c>
      <c r="D5517" s="1">
        <v>5085</v>
      </c>
      <c r="E5517">
        <v>3</v>
      </c>
      <c r="F5517" t="s">
        <v>7</v>
      </c>
      <c r="G5517" t="s">
        <v>9</v>
      </c>
      <c r="H5517" s="2">
        <v>42701</v>
      </c>
      <c r="I5517" s="2">
        <v>42712</v>
      </c>
      <c r="J5517" s="2">
        <v>42713</v>
      </c>
      <c r="K5517">
        <f t="shared" si="688"/>
        <v>1</v>
      </c>
      <c r="L5517" t="str">
        <f t="shared" si="689"/>
        <v>Thursday</v>
      </c>
      <c r="M5517" t="str">
        <f t="shared" si="690"/>
        <v>Friday</v>
      </c>
      <c r="N5517" s="5">
        <f t="shared" si="691"/>
        <v>146.69999999999999</v>
      </c>
      <c r="O5517">
        <f t="shared" si="692"/>
        <v>11</v>
      </c>
      <c r="P5517">
        <f t="shared" si="693"/>
        <v>9</v>
      </c>
      <c r="Q5517" s="6">
        <f t="shared" si="694"/>
        <v>146.69999999999999</v>
      </c>
      <c r="R5517">
        <f t="shared" si="695"/>
        <v>1861.24</v>
      </c>
    </row>
    <row r="5518" spans="1:18" x14ac:dyDescent="0.35">
      <c r="A5518" s="1">
        <v>5517</v>
      </c>
      <c r="B5518" s="7">
        <v>255.18</v>
      </c>
      <c r="C5518" s="1">
        <v>2231812</v>
      </c>
      <c r="D5518" s="1">
        <v>5085</v>
      </c>
      <c r="E5518">
        <v>3.5</v>
      </c>
      <c r="F5518" t="s">
        <v>7</v>
      </c>
      <c r="G5518" t="s">
        <v>8</v>
      </c>
      <c r="H5518" s="2">
        <v>42701</v>
      </c>
      <c r="I5518" s="2">
        <v>42707</v>
      </c>
      <c r="J5518" s="2">
        <v>42708</v>
      </c>
      <c r="K5518">
        <f t="shared" si="688"/>
        <v>1</v>
      </c>
      <c r="L5518" t="str">
        <f t="shared" si="689"/>
        <v>Saturday</v>
      </c>
      <c r="M5518" t="str">
        <f t="shared" si="690"/>
        <v>Sunday</v>
      </c>
      <c r="N5518" s="5">
        <f t="shared" si="691"/>
        <v>255.18</v>
      </c>
      <c r="O5518">
        <f t="shared" si="692"/>
        <v>6</v>
      </c>
      <c r="P5518">
        <f t="shared" si="693"/>
        <v>429</v>
      </c>
      <c r="Q5518" s="6">
        <f t="shared" si="694"/>
        <v>255.18</v>
      </c>
      <c r="R5518">
        <f t="shared" si="695"/>
        <v>191622.45666666646</v>
      </c>
    </row>
    <row r="5519" spans="1:18" x14ac:dyDescent="0.35">
      <c r="A5519" s="1">
        <v>5518</v>
      </c>
      <c r="B5519" s="7">
        <v>377.46666666666601</v>
      </c>
      <c r="C5519" s="1">
        <v>1005474</v>
      </c>
      <c r="D5519" s="1">
        <v>5085</v>
      </c>
      <c r="E5519">
        <v>4</v>
      </c>
      <c r="F5519" t="s">
        <v>7</v>
      </c>
      <c r="G5519" t="s">
        <v>8</v>
      </c>
      <c r="H5519" s="2">
        <v>42701</v>
      </c>
      <c r="I5519" s="2">
        <v>42706</v>
      </c>
      <c r="J5519" s="2">
        <v>42709</v>
      </c>
      <c r="K5519">
        <f t="shared" si="688"/>
        <v>3</v>
      </c>
      <c r="L5519" t="str">
        <f t="shared" si="689"/>
        <v>Friday</v>
      </c>
      <c r="M5519" t="str">
        <f t="shared" si="690"/>
        <v>Monday</v>
      </c>
      <c r="N5519" s="5">
        <f t="shared" si="691"/>
        <v>1132.399999999998</v>
      </c>
      <c r="O5519">
        <f t="shared" si="692"/>
        <v>5</v>
      </c>
      <c r="P5519">
        <f t="shared" si="693"/>
        <v>197</v>
      </c>
      <c r="Q5519" s="6">
        <f t="shared" si="694"/>
        <v>377.46666666666601</v>
      </c>
      <c r="R5519">
        <f t="shared" si="695"/>
        <v>159877.92099999997</v>
      </c>
    </row>
    <row r="5520" spans="1:18" x14ac:dyDescent="0.35">
      <c r="A5520" s="1">
        <v>5519</v>
      </c>
      <c r="B5520" s="7">
        <v>164.54</v>
      </c>
      <c r="C5520" s="1">
        <v>1251372</v>
      </c>
      <c r="D5520" s="1">
        <v>5085</v>
      </c>
      <c r="E5520">
        <v>3</v>
      </c>
      <c r="F5520" t="s">
        <v>7</v>
      </c>
      <c r="G5520" t="s">
        <v>9</v>
      </c>
      <c r="H5520" s="2">
        <v>42701</v>
      </c>
      <c r="I5520" s="2">
        <v>42715</v>
      </c>
      <c r="J5520" s="2">
        <v>42717</v>
      </c>
      <c r="K5520">
        <f t="shared" si="688"/>
        <v>2</v>
      </c>
      <c r="L5520" t="str">
        <f t="shared" si="689"/>
        <v>Sunday</v>
      </c>
      <c r="M5520" t="str">
        <f t="shared" si="690"/>
        <v>Tuesday</v>
      </c>
      <c r="N5520" s="5">
        <f t="shared" si="691"/>
        <v>329.08</v>
      </c>
      <c r="O5520">
        <f t="shared" si="692"/>
        <v>14</v>
      </c>
      <c r="P5520">
        <f t="shared" si="693"/>
        <v>864</v>
      </c>
      <c r="Q5520" s="6">
        <f t="shared" si="694"/>
        <v>164.54</v>
      </c>
      <c r="R5520">
        <f t="shared" si="695"/>
        <v>318046.55333333299</v>
      </c>
    </row>
    <row r="5521" spans="1:18" x14ac:dyDescent="0.35">
      <c r="A5521" s="1">
        <v>5520</v>
      </c>
      <c r="B5521" s="7">
        <v>976.24</v>
      </c>
      <c r="C5521" s="1">
        <v>925208</v>
      </c>
      <c r="D5521" s="1">
        <v>5085</v>
      </c>
      <c r="E5521">
        <v>4</v>
      </c>
      <c r="F5521" t="s">
        <v>7</v>
      </c>
      <c r="G5521" t="s">
        <v>8</v>
      </c>
      <c r="H5521" s="2">
        <v>42701</v>
      </c>
      <c r="I5521" s="2">
        <v>42728</v>
      </c>
      <c r="J5521" s="2">
        <v>42729</v>
      </c>
      <c r="K5521">
        <f t="shared" si="688"/>
        <v>1</v>
      </c>
      <c r="L5521" t="str">
        <f t="shared" si="689"/>
        <v>Saturday</v>
      </c>
      <c r="M5521" t="str">
        <f t="shared" si="690"/>
        <v>Sunday</v>
      </c>
      <c r="N5521" s="5">
        <f t="shared" si="691"/>
        <v>976.24</v>
      </c>
      <c r="O5521">
        <f t="shared" si="692"/>
        <v>27</v>
      </c>
      <c r="P5521">
        <f t="shared" si="693"/>
        <v>170</v>
      </c>
      <c r="Q5521" s="6">
        <f t="shared" si="694"/>
        <v>976.24</v>
      </c>
      <c r="R5521">
        <f t="shared" si="695"/>
        <v>115395.23899999999</v>
      </c>
    </row>
    <row r="5522" spans="1:18" x14ac:dyDescent="0.35">
      <c r="A5522" s="1">
        <v>5521</v>
      </c>
      <c r="B5522" s="7">
        <v>202.76</v>
      </c>
      <c r="C5522" s="1">
        <v>468916</v>
      </c>
      <c r="D5522" s="1">
        <v>5085</v>
      </c>
      <c r="E5522">
        <v>3</v>
      </c>
      <c r="F5522" t="s">
        <v>7</v>
      </c>
      <c r="G5522" t="s">
        <v>8</v>
      </c>
      <c r="H5522" s="2">
        <v>42701</v>
      </c>
      <c r="I5522" s="2">
        <v>42718</v>
      </c>
      <c r="J5522" s="2">
        <v>42720</v>
      </c>
      <c r="K5522">
        <f t="shared" si="688"/>
        <v>2</v>
      </c>
      <c r="L5522" t="str">
        <f t="shared" si="689"/>
        <v>Wednesday</v>
      </c>
      <c r="M5522" t="str">
        <f t="shared" si="690"/>
        <v>Friday</v>
      </c>
      <c r="N5522" s="5">
        <f t="shared" si="691"/>
        <v>405.52</v>
      </c>
      <c r="O5522">
        <f t="shared" si="692"/>
        <v>17</v>
      </c>
      <c r="P5522">
        <f t="shared" si="693"/>
        <v>149</v>
      </c>
      <c r="Q5522" s="6">
        <f t="shared" si="694"/>
        <v>202.76</v>
      </c>
      <c r="R5522">
        <f t="shared" si="695"/>
        <v>56039.069999999971</v>
      </c>
    </row>
    <row r="5523" spans="1:18" x14ac:dyDescent="0.35">
      <c r="A5523" s="1">
        <v>5522</v>
      </c>
      <c r="B5523" s="7">
        <v>186.14</v>
      </c>
      <c r="C5523" s="1">
        <v>468916</v>
      </c>
      <c r="D5523" s="1">
        <v>5085</v>
      </c>
      <c r="E5523">
        <v>3</v>
      </c>
      <c r="F5523" t="s">
        <v>7</v>
      </c>
      <c r="G5523" t="s">
        <v>8</v>
      </c>
      <c r="H5523" s="2">
        <v>42701</v>
      </c>
      <c r="I5523" s="2">
        <v>42718</v>
      </c>
      <c r="J5523" s="2">
        <v>42720</v>
      </c>
      <c r="K5523">
        <f t="shared" si="688"/>
        <v>2</v>
      </c>
      <c r="L5523" t="str">
        <f t="shared" si="689"/>
        <v>Wednesday</v>
      </c>
      <c r="M5523" t="str">
        <f t="shared" si="690"/>
        <v>Friday</v>
      </c>
      <c r="N5523" s="5">
        <f t="shared" si="691"/>
        <v>372.28</v>
      </c>
      <c r="O5523">
        <f t="shared" si="692"/>
        <v>17</v>
      </c>
      <c r="P5523">
        <f t="shared" si="693"/>
        <v>149</v>
      </c>
      <c r="Q5523" s="6">
        <f t="shared" si="694"/>
        <v>186.14</v>
      </c>
      <c r="R5523">
        <f t="shared" si="695"/>
        <v>56039.069999999971</v>
      </c>
    </row>
    <row r="5524" spans="1:18" x14ac:dyDescent="0.35">
      <c r="A5524" s="1">
        <v>5523</v>
      </c>
      <c r="B5524" s="7">
        <v>361.57333333333298</v>
      </c>
      <c r="C5524" s="1">
        <v>585676</v>
      </c>
      <c r="D5524" s="1">
        <v>5085</v>
      </c>
      <c r="E5524">
        <v>3.5</v>
      </c>
      <c r="F5524" t="s">
        <v>7</v>
      </c>
      <c r="G5524" t="s">
        <v>8</v>
      </c>
      <c r="H5524" s="2">
        <v>42701</v>
      </c>
      <c r="I5524" s="2">
        <v>42734</v>
      </c>
      <c r="J5524" s="2">
        <v>42737</v>
      </c>
      <c r="K5524">
        <f t="shared" si="688"/>
        <v>3</v>
      </c>
      <c r="L5524" t="str">
        <f t="shared" si="689"/>
        <v>Friday</v>
      </c>
      <c r="M5524" t="str">
        <f t="shared" si="690"/>
        <v>Monday</v>
      </c>
      <c r="N5524" s="5">
        <f t="shared" si="691"/>
        <v>1084.7199999999989</v>
      </c>
      <c r="O5524">
        <f t="shared" si="692"/>
        <v>33</v>
      </c>
      <c r="P5524">
        <f t="shared" si="693"/>
        <v>136</v>
      </c>
      <c r="Q5524" s="6">
        <f t="shared" si="694"/>
        <v>361.57333333333298</v>
      </c>
      <c r="R5524">
        <f t="shared" si="695"/>
        <v>53487.346666666599</v>
      </c>
    </row>
    <row r="5525" spans="1:18" x14ac:dyDescent="0.35">
      <c r="A5525" s="1">
        <v>5524</v>
      </c>
      <c r="B5525" s="7">
        <v>47.6</v>
      </c>
      <c r="C5525" s="1">
        <v>1372596</v>
      </c>
      <c r="D5525" s="1">
        <v>5085</v>
      </c>
      <c r="E5525">
        <v>1</v>
      </c>
      <c r="F5525" t="s">
        <v>12</v>
      </c>
      <c r="G5525" t="s">
        <v>9</v>
      </c>
      <c r="H5525" s="2">
        <v>42701</v>
      </c>
      <c r="I5525" s="2">
        <v>42713</v>
      </c>
      <c r="J5525" s="2">
        <v>42715</v>
      </c>
      <c r="K5525">
        <f t="shared" si="688"/>
        <v>2</v>
      </c>
      <c r="L5525" t="str">
        <f t="shared" si="689"/>
        <v>Friday</v>
      </c>
      <c r="M5525" t="str">
        <f t="shared" si="690"/>
        <v>Sunday</v>
      </c>
      <c r="N5525" s="5">
        <f t="shared" si="691"/>
        <v>95.2</v>
      </c>
      <c r="O5525">
        <f t="shared" si="692"/>
        <v>12</v>
      </c>
      <c r="P5525">
        <f t="shared" si="693"/>
        <v>332</v>
      </c>
      <c r="Q5525" s="6">
        <f t="shared" si="694"/>
        <v>47.6</v>
      </c>
      <c r="R5525">
        <f t="shared" si="695"/>
        <v>31517.833333333303</v>
      </c>
    </row>
    <row r="5526" spans="1:18" x14ac:dyDescent="0.35">
      <c r="A5526" s="1">
        <v>5525</v>
      </c>
      <c r="B5526" s="7">
        <v>234.85</v>
      </c>
      <c r="C5526" s="1">
        <v>2311916</v>
      </c>
      <c r="D5526" s="1">
        <v>5085</v>
      </c>
      <c r="E5526">
        <v>2.5</v>
      </c>
      <c r="F5526" t="s">
        <v>7</v>
      </c>
      <c r="G5526" t="s">
        <v>9</v>
      </c>
      <c r="H5526" s="2">
        <v>42701</v>
      </c>
      <c r="I5526" s="2">
        <v>42733</v>
      </c>
      <c r="J5526" s="2">
        <v>42735</v>
      </c>
      <c r="K5526">
        <f t="shared" si="688"/>
        <v>2</v>
      </c>
      <c r="L5526" t="str">
        <f t="shared" si="689"/>
        <v>Thursday</v>
      </c>
      <c r="M5526" t="str">
        <f t="shared" si="690"/>
        <v>Saturday</v>
      </c>
      <c r="N5526" s="5">
        <f t="shared" si="691"/>
        <v>469.7</v>
      </c>
      <c r="O5526">
        <f t="shared" si="692"/>
        <v>32</v>
      </c>
      <c r="P5526">
        <f t="shared" si="693"/>
        <v>6</v>
      </c>
      <c r="Q5526" s="6">
        <f t="shared" si="694"/>
        <v>234.85</v>
      </c>
      <c r="R5526">
        <f t="shared" si="695"/>
        <v>2581.7999999999956</v>
      </c>
    </row>
    <row r="5527" spans="1:18" x14ac:dyDescent="0.35">
      <c r="A5527" s="1">
        <v>5526</v>
      </c>
      <c r="B5527" s="7">
        <v>62.68</v>
      </c>
      <c r="C5527" s="1">
        <v>131614</v>
      </c>
      <c r="D5527" s="1">
        <v>5085</v>
      </c>
      <c r="E5527">
        <v>3</v>
      </c>
      <c r="F5527" t="s">
        <v>7</v>
      </c>
      <c r="G5527" t="s">
        <v>9</v>
      </c>
      <c r="H5527" s="2">
        <v>42701</v>
      </c>
      <c r="I5527" s="2">
        <v>42701</v>
      </c>
      <c r="J5527" s="2">
        <v>42703</v>
      </c>
      <c r="K5527">
        <f t="shared" si="688"/>
        <v>2</v>
      </c>
      <c r="L5527" t="str">
        <f t="shared" si="689"/>
        <v>Sunday</v>
      </c>
      <c r="M5527" t="str">
        <f t="shared" si="690"/>
        <v>Tuesday</v>
      </c>
      <c r="N5527" s="5">
        <f t="shared" si="691"/>
        <v>125.36</v>
      </c>
      <c r="O5527">
        <f t="shared" si="692"/>
        <v>0</v>
      </c>
      <c r="P5527">
        <f t="shared" si="693"/>
        <v>49</v>
      </c>
      <c r="Q5527" s="6">
        <f t="shared" si="694"/>
        <v>62.68</v>
      </c>
      <c r="R5527">
        <f t="shared" si="695"/>
        <v>14790.029999999997</v>
      </c>
    </row>
    <row r="5528" spans="1:18" x14ac:dyDescent="0.35">
      <c r="A5528" s="1">
        <v>5527</v>
      </c>
      <c r="B5528" s="7">
        <v>133.32</v>
      </c>
      <c r="C5528" s="1">
        <v>563268</v>
      </c>
      <c r="D5528" s="1">
        <v>5085</v>
      </c>
      <c r="E5528">
        <v>3</v>
      </c>
      <c r="F5528" t="s">
        <v>7</v>
      </c>
      <c r="G5528" t="s">
        <v>8</v>
      </c>
      <c r="H5528" s="2">
        <v>42701</v>
      </c>
      <c r="I5528" s="2">
        <v>42722</v>
      </c>
      <c r="J5528" s="2">
        <v>42724</v>
      </c>
      <c r="K5528">
        <f t="shared" si="688"/>
        <v>2</v>
      </c>
      <c r="L5528" t="str">
        <f t="shared" si="689"/>
        <v>Sunday</v>
      </c>
      <c r="M5528" t="str">
        <f t="shared" si="690"/>
        <v>Tuesday</v>
      </c>
      <c r="N5528" s="5">
        <f t="shared" si="691"/>
        <v>266.64</v>
      </c>
      <c r="O5528">
        <f t="shared" si="692"/>
        <v>21</v>
      </c>
      <c r="P5528">
        <f t="shared" si="693"/>
        <v>140</v>
      </c>
      <c r="Q5528" s="6">
        <f t="shared" si="694"/>
        <v>133.32</v>
      </c>
      <c r="R5528">
        <f t="shared" si="695"/>
        <v>53323.959999999985</v>
      </c>
    </row>
    <row r="5529" spans="1:18" x14ac:dyDescent="0.35">
      <c r="A5529" s="1">
        <v>5528</v>
      </c>
      <c r="B5529" s="7">
        <v>386</v>
      </c>
      <c r="C5529" s="1">
        <v>508110</v>
      </c>
      <c r="D5529" s="1">
        <v>5085</v>
      </c>
      <c r="E5529">
        <v>4</v>
      </c>
      <c r="F5529" t="s">
        <v>14</v>
      </c>
      <c r="G5529" t="s">
        <v>9</v>
      </c>
      <c r="H5529" s="2">
        <v>42701</v>
      </c>
      <c r="I5529" s="2">
        <v>42711</v>
      </c>
      <c r="J5529" s="2">
        <v>42712</v>
      </c>
      <c r="K5529">
        <f t="shared" si="688"/>
        <v>1</v>
      </c>
      <c r="L5529" t="str">
        <f t="shared" si="689"/>
        <v>Wednesday</v>
      </c>
      <c r="M5529" t="str">
        <f t="shared" si="690"/>
        <v>Thursday</v>
      </c>
      <c r="N5529" s="5">
        <f t="shared" si="691"/>
        <v>386</v>
      </c>
      <c r="O5529">
        <f t="shared" si="692"/>
        <v>10</v>
      </c>
      <c r="P5529">
        <f t="shared" si="693"/>
        <v>126</v>
      </c>
      <c r="Q5529" s="6">
        <f t="shared" si="694"/>
        <v>386</v>
      </c>
      <c r="R5529">
        <f t="shared" si="695"/>
        <v>104287.25000000001</v>
      </c>
    </row>
    <row r="5530" spans="1:18" x14ac:dyDescent="0.35">
      <c r="A5530" s="1">
        <v>5529</v>
      </c>
      <c r="B5530" s="7">
        <v>293.16000000000003</v>
      </c>
      <c r="C5530" s="1">
        <v>1251372</v>
      </c>
      <c r="D5530" s="1">
        <v>5085</v>
      </c>
      <c r="E5530">
        <v>3</v>
      </c>
      <c r="F5530" t="s">
        <v>7</v>
      </c>
      <c r="G5530" t="s">
        <v>9</v>
      </c>
      <c r="H5530" s="2">
        <v>42701</v>
      </c>
      <c r="I5530" s="2">
        <v>42735</v>
      </c>
      <c r="J5530" s="2">
        <v>42736</v>
      </c>
      <c r="K5530">
        <f t="shared" si="688"/>
        <v>1</v>
      </c>
      <c r="L5530" t="str">
        <f t="shared" si="689"/>
        <v>Saturday</v>
      </c>
      <c r="M5530" t="str">
        <f t="shared" si="690"/>
        <v>Sunday</v>
      </c>
      <c r="N5530" s="5">
        <f t="shared" si="691"/>
        <v>293.16000000000003</v>
      </c>
      <c r="O5530">
        <f t="shared" si="692"/>
        <v>34</v>
      </c>
      <c r="P5530">
        <f t="shared" si="693"/>
        <v>864</v>
      </c>
      <c r="Q5530" s="6">
        <f t="shared" si="694"/>
        <v>293.16000000000003</v>
      </c>
      <c r="R5530">
        <f t="shared" si="695"/>
        <v>318046.55333333299</v>
      </c>
    </row>
    <row r="5531" spans="1:18" x14ac:dyDescent="0.35">
      <c r="A5531" s="1">
        <v>5530</v>
      </c>
      <c r="B5531" s="7">
        <v>762.9</v>
      </c>
      <c r="C5531" s="1">
        <v>100188</v>
      </c>
      <c r="D5531" s="1">
        <v>5085</v>
      </c>
      <c r="E5531">
        <v>5</v>
      </c>
      <c r="F5531" t="s">
        <v>7</v>
      </c>
      <c r="G5531" t="s">
        <v>8</v>
      </c>
      <c r="H5531" s="2">
        <v>42701</v>
      </c>
      <c r="I5531" s="2">
        <v>42720</v>
      </c>
      <c r="J5531" s="2">
        <v>42722</v>
      </c>
      <c r="K5531">
        <f t="shared" si="688"/>
        <v>2</v>
      </c>
      <c r="L5531" t="str">
        <f t="shared" si="689"/>
        <v>Friday</v>
      </c>
      <c r="M5531" t="str">
        <f t="shared" si="690"/>
        <v>Sunday</v>
      </c>
      <c r="N5531" s="5">
        <f t="shared" si="691"/>
        <v>1525.8</v>
      </c>
      <c r="O5531">
        <f t="shared" si="692"/>
        <v>19</v>
      </c>
      <c r="P5531">
        <f t="shared" si="693"/>
        <v>220</v>
      </c>
      <c r="Q5531" s="6">
        <f t="shared" si="694"/>
        <v>762.9</v>
      </c>
      <c r="R5531">
        <f t="shared" si="695"/>
        <v>192277.17999999991</v>
      </c>
    </row>
    <row r="5532" spans="1:18" x14ac:dyDescent="0.35">
      <c r="A5532" s="1">
        <v>5531</v>
      </c>
      <c r="B5532" s="7">
        <v>137.06</v>
      </c>
      <c r="C5532" s="1">
        <v>1519508</v>
      </c>
      <c r="D5532" s="1">
        <v>5085</v>
      </c>
      <c r="E5532">
        <v>1</v>
      </c>
      <c r="F5532" t="s">
        <v>11</v>
      </c>
      <c r="G5532" t="s">
        <v>9</v>
      </c>
      <c r="H5532" s="2">
        <v>42701</v>
      </c>
      <c r="I5532" s="2">
        <v>42713</v>
      </c>
      <c r="J5532" s="2">
        <v>42714</v>
      </c>
      <c r="K5532">
        <f t="shared" si="688"/>
        <v>1</v>
      </c>
      <c r="L5532" t="str">
        <f t="shared" si="689"/>
        <v>Friday</v>
      </c>
      <c r="M5532" t="str">
        <f t="shared" si="690"/>
        <v>Saturday</v>
      </c>
      <c r="N5532" s="5">
        <f t="shared" si="691"/>
        <v>137.06</v>
      </c>
      <c r="O5532">
        <f t="shared" si="692"/>
        <v>12</v>
      </c>
      <c r="P5532">
        <f t="shared" si="693"/>
        <v>52</v>
      </c>
      <c r="Q5532" s="6">
        <f t="shared" si="694"/>
        <v>137.06</v>
      </c>
      <c r="R5532">
        <f t="shared" si="695"/>
        <v>4175.3</v>
      </c>
    </row>
    <row r="5533" spans="1:18" x14ac:dyDescent="0.35">
      <c r="A5533" s="1">
        <v>5532</v>
      </c>
      <c r="B5533" s="7">
        <v>198.59333333333299</v>
      </c>
      <c r="C5533" s="1">
        <v>786878</v>
      </c>
      <c r="D5533" s="1">
        <v>5085</v>
      </c>
      <c r="E5533">
        <v>2.5</v>
      </c>
      <c r="F5533" t="s">
        <v>7</v>
      </c>
      <c r="G5533" t="s">
        <v>8</v>
      </c>
      <c r="H5533" s="2">
        <v>42701</v>
      </c>
      <c r="I5533" s="2">
        <v>42711</v>
      </c>
      <c r="J5533" s="2">
        <v>42714</v>
      </c>
      <c r="K5533">
        <f t="shared" si="688"/>
        <v>3</v>
      </c>
      <c r="L5533" t="str">
        <f t="shared" si="689"/>
        <v>Wednesday</v>
      </c>
      <c r="M5533" t="str">
        <f t="shared" si="690"/>
        <v>Saturday</v>
      </c>
      <c r="N5533" s="5">
        <f t="shared" si="691"/>
        <v>595.77999999999895</v>
      </c>
      <c r="O5533">
        <f t="shared" si="692"/>
        <v>10</v>
      </c>
      <c r="P5533">
        <f t="shared" si="693"/>
        <v>24</v>
      </c>
      <c r="Q5533" s="6">
        <f t="shared" si="694"/>
        <v>198.59333333333299</v>
      </c>
      <c r="R5533">
        <f t="shared" si="695"/>
        <v>8467.6199999999917</v>
      </c>
    </row>
    <row r="5534" spans="1:18" x14ac:dyDescent="0.35">
      <c r="A5534" s="1">
        <v>5533</v>
      </c>
      <c r="B5534" s="7">
        <v>150</v>
      </c>
      <c r="C5534" s="1">
        <v>461158</v>
      </c>
      <c r="D5534" s="1">
        <v>5085</v>
      </c>
      <c r="E5534">
        <v>3</v>
      </c>
      <c r="F5534" t="s">
        <v>7</v>
      </c>
      <c r="G5534" t="s">
        <v>8</v>
      </c>
      <c r="H5534" s="2">
        <v>42701</v>
      </c>
      <c r="I5534" s="2">
        <v>42713</v>
      </c>
      <c r="J5534" s="2">
        <v>42714</v>
      </c>
      <c r="K5534">
        <f t="shared" si="688"/>
        <v>1</v>
      </c>
      <c r="L5534" t="str">
        <f t="shared" si="689"/>
        <v>Friday</v>
      </c>
      <c r="M5534" t="str">
        <f t="shared" si="690"/>
        <v>Saturday</v>
      </c>
      <c r="N5534" s="5">
        <f t="shared" si="691"/>
        <v>150</v>
      </c>
      <c r="O5534">
        <f t="shared" si="692"/>
        <v>12</v>
      </c>
      <c r="P5534">
        <f t="shared" si="693"/>
        <v>15</v>
      </c>
      <c r="Q5534" s="6">
        <f t="shared" si="694"/>
        <v>150</v>
      </c>
      <c r="R5534">
        <f t="shared" si="695"/>
        <v>3376.239999999998</v>
      </c>
    </row>
    <row r="5535" spans="1:18" x14ac:dyDescent="0.35">
      <c r="A5535" s="1">
        <v>5534</v>
      </c>
      <c r="B5535" s="7">
        <v>480.02</v>
      </c>
      <c r="C5535" s="1">
        <v>100188</v>
      </c>
      <c r="D5535" s="1">
        <v>5085</v>
      </c>
      <c r="E5535">
        <v>5</v>
      </c>
      <c r="F5535" t="s">
        <v>7</v>
      </c>
      <c r="G5535" t="s">
        <v>8</v>
      </c>
      <c r="H5535" s="2">
        <v>42701</v>
      </c>
      <c r="I5535" s="2">
        <v>42722</v>
      </c>
      <c r="J5535" s="2">
        <v>42723</v>
      </c>
      <c r="K5535">
        <f t="shared" si="688"/>
        <v>1</v>
      </c>
      <c r="L5535" t="str">
        <f t="shared" si="689"/>
        <v>Sunday</v>
      </c>
      <c r="M5535" t="str">
        <f t="shared" si="690"/>
        <v>Monday</v>
      </c>
      <c r="N5535" s="5">
        <f t="shared" si="691"/>
        <v>480.02</v>
      </c>
      <c r="O5535">
        <f t="shared" si="692"/>
        <v>21</v>
      </c>
      <c r="P5535">
        <f t="shared" si="693"/>
        <v>220</v>
      </c>
      <c r="Q5535" s="6">
        <f t="shared" si="694"/>
        <v>480.02</v>
      </c>
      <c r="R5535">
        <f t="shared" si="695"/>
        <v>192277.17999999991</v>
      </c>
    </row>
    <row r="5536" spans="1:18" x14ac:dyDescent="0.35">
      <c r="A5536" s="1">
        <v>5535</v>
      </c>
      <c r="B5536" s="7">
        <v>230.58</v>
      </c>
      <c r="C5536" s="1">
        <v>1251372</v>
      </c>
      <c r="D5536" s="1">
        <v>5085</v>
      </c>
      <c r="E5536">
        <v>3</v>
      </c>
      <c r="F5536" t="s">
        <v>7</v>
      </c>
      <c r="G5536" t="s">
        <v>9</v>
      </c>
      <c r="H5536" s="2">
        <v>42701</v>
      </c>
      <c r="I5536" s="2">
        <v>42720</v>
      </c>
      <c r="J5536" s="2">
        <v>42722</v>
      </c>
      <c r="K5536">
        <f t="shared" si="688"/>
        <v>2</v>
      </c>
      <c r="L5536" t="str">
        <f t="shared" si="689"/>
        <v>Friday</v>
      </c>
      <c r="M5536" t="str">
        <f t="shared" si="690"/>
        <v>Sunday</v>
      </c>
      <c r="N5536" s="5">
        <f t="shared" si="691"/>
        <v>461.16</v>
      </c>
      <c r="O5536">
        <f t="shared" si="692"/>
        <v>19</v>
      </c>
      <c r="P5536">
        <f t="shared" si="693"/>
        <v>864</v>
      </c>
      <c r="Q5536" s="6">
        <f t="shared" si="694"/>
        <v>230.58</v>
      </c>
      <c r="R5536">
        <f t="shared" si="695"/>
        <v>318046.55333333299</v>
      </c>
    </row>
    <row r="5537" spans="1:18" x14ac:dyDescent="0.35">
      <c r="A5537" s="1">
        <v>5536</v>
      </c>
      <c r="B5537" s="7">
        <v>173.78</v>
      </c>
      <c r="C5537" s="1">
        <v>1251372</v>
      </c>
      <c r="D5537" s="1">
        <v>5085</v>
      </c>
      <c r="E5537">
        <v>3</v>
      </c>
      <c r="F5537" t="s">
        <v>7</v>
      </c>
      <c r="G5537" t="s">
        <v>9</v>
      </c>
      <c r="H5537" s="2">
        <v>42701</v>
      </c>
      <c r="I5537" s="2">
        <v>42717</v>
      </c>
      <c r="J5537" s="2">
        <v>42719</v>
      </c>
      <c r="K5537">
        <f t="shared" si="688"/>
        <v>2</v>
      </c>
      <c r="L5537" t="str">
        <f t="shared" si="689"/>
        <v>Tuesday</v>
      </c>
      <c r="M5537" t="str">
        <f t="shared" si="690"/>
        <v>Thursday</v>
      </c>
      <c r="N5537" s="5">
        <f t="shared" si="691"/>
        <v>347.56</v>
      </c>
      <c r="O5537">
        <f t="shared" si="692"/>
        <v>16</v>
      </c>
      <c r="P5537">
        <f t="shared" si="693"/>
        <v>864</v>
      </c>
      <c r="Q5537" s="6">
        <f t="shared" si="694"/>
        <v>173.78</v>
      </c>
      <c r="R5537">
        <f t="shared" si="695"/>
        <v>318046.55333333299</v>
      </c>
    </row>
    <row r="5538" spans="1:18" x14ac:dyDescent="0.35">
      <c r="A5538" s="1">
        <v>5537</v>
      </c>
      <c r="B5538" s="7">
        <v>163.19999999999999</v>
      </c>
      <c r="C5538" s="1">
        <v>1251372</v>
      </c>
      <c r="D5538" s="1">
        <v>5085</v>
      </c>
      <c r="E5538">
        <v>3</v>
      </c>
      <c r="F5538" t="s">
        <v>7</v>
      </c>
      <c r="G5538" t="s">
        <v>9</v>
      </c>
      <c r="H5538" s="2">
        <v>42701</v>
      </c>
      <c r="I5538" s="2">
        <v>42716</v>
      </c>
      <c r="J5538" s="2">
        <v>42717</v>
      </c>
      <c r="K5538">
        <f t="shared" si="688"/>
        <v>1</v>
      </c>
      <c r="L5538" t="str">
        <f t="shared" si="689"/>
        <v>Monday</v>
      </c>
      <c r="M5538" t="str">
        <f t="shared" si="690"/>
        <v>Tuesday</v>
      </c>
      <c r="N5538" s="5">
        <f t="shared" si="691"/>
        <v>163.19999999999999</v>
      </c>
      <c r="O5538">
        <f t="shared" si="692"/>
        <v>15</v>
      </c>
      <c r="P5538">
        <f t="shared" si="693"/>
        <v>864</v>
      </c>
      <c r="Q5538" s="6">
        <f t="shared" si="694"/>
        <v>163.19999999999999</v>
      </c>
      <c r="R5538">
        <f t="shared" si="695"/>
        <v>318046.55333333299</v>
      </c>
    </row>
    <row r="5539" spans="1:18" x14ac:dyDescent="0.35">
      <c r="A5539" s="1">
        <v>5538</v>
      </c>
      <c r="B5539" s="7">
        <v>63.99</v>
      </c>
      <c r="C5539" s="1">
        <v>2320976</v>
      </c>
      <c r="D5539" s="1">
        <v>5085</v>
      </c>
      <c r="E5539">
        <v>1.5</v>
      </c>
      <c r="F5539" t="s">
        <v>11</v>
      </c>
      <c r="G5539" t="s">
        <v>9</v>
      </c>
      <c r="H5539" s="2">
        <v>42701</v>
      </c>
      <c r="I5539" s="2">
        <v>42723</v>
      </c>
      <c r="J5539" s="2">
        <v>42725</v>
      </c>
      <c r="K5539">
        <f t="shared" si="688"/>
        <v>2</v>
      </c>
      <c r="L5539" t="str">
        <f t="shared" si="689"/>
        <v>Monday</v>
      </c>
      <c r="M5539" t="str">
        <f t="shared" si="690"/>
        <v>Wednesday</v>
      </c>
      <c r="N5539" s="5">
        <f t="shared" si="691"/>
        <v>127.98</v>
      </c>
      <c r="O5539">
        <f t="shared" si="692"/>
        <v>22</v>
      </c>
      <c r="P5539">
        <f t="shared" si="693"/>
        <v>174</v>
      </c>
      <c r="Q5539" s="6">
        <f t="shared" si="694"/>
        <v>63.99</v>
      </c>
      <c r="R5539">
        <f t="shared" si="695"/>
        <v>27622.801500000005</v>
      </c>
    </row>
    <row r="5540" spans="1:18" x14ac:dyDescent="0.35">
      <c r="A5540" s="1">
        <v>5539</v>
      </c>
      <c r="B5540" s="7">
        <v>122.48</v>
      </c>
      <c r="C5540" s="1">
        <v>925208</v>
      </c>
      <c r="D5540" s="1">
        <v>5085</v>
      </c>
      <c r="E5540">
        <v>4</v>
      </c>
      <c r="F5540" t="s">
        <v>7</v>
      </c>
      <c r="G5540" t="s">
        <v>8</v>
      </c>
      <c r="H5540" s="2">
        <v>42701</v>
      </c>
      <c r="I5540" s="2">
        <v>42704</v>
      </c>
      <c r="J5540" s="2">
        <v>42706</v>
      </c>
      <c r="K5540">
        <f t="shared" si="688"/>
        <v>2</v>
      </c>
      <c r="L5540" t="str">
        <f t="shared" si="689"/>
        <v>Wednesday</v>
      </c>
      <c r="M5540" t="str">
        <f t="shared" si="690"/>
        <v>Friday</v>
      </c>
      <c r="N5540" s="5">
        <f t="shared" si="691"/>
        <v>244.96</v>
      </c>
      <c r="O5540">
        <f t="shared" si="692"/>
        <v>3</v>
      </c>
      <c r="P5540">
        <f t="shared" si="693"/>
        <v>170</v>
      </c>
      <c r="Q5540" s="6">
        <f t="shared" si="694"/>
        <v>122.48</v>
      </c>
      <c r="R5540">
        <f t="shared" si="695"/>
        <v>115395.23899999999</v>
      </c>
    </row>
    <row r="5541" spans="1:18" x14ac:dyDescent="0.35">
      <c r="A5541" s="1">
        <v>5540</v>
      </c>
      <c r="B5541" s="7">
        <v>161.46</v>
      </c>
      <c r="C5541" s="1">
        <v>1251372</v>
      </c>
      <c r="D5541" s="1">
        <v>5085</v>
      </c>
      <c r="E5541">
        <v>3</v>
      </c>
      <c r="F5541" t="s">
        <v>7</v>
      </c>
      <c r="G5541" t="s">
        <v>9</v>
      </c>
      <c r="H5541" s="2">
        <v>42701</v>
      </c>
      <c r="I5541" s="2">
        <v>42704</v>
      </c>
      <c r="J5541" s="2">
        <v>42707</v>
      </c>
      <c r="K5541">
        <f t="shared" si="688"/>
        <v>3</v>
      </c>
      <c r="L5541" t="str">
        <f t="shared" si="689"/>
        <v>Wednesday</v>
      </c>
      <c r="M5541" t="str">
        <f t="shared" si="690"/>
        <v>Saturday</v>
      </c>
      <c r="N5541" s="5">
        <f t="shared" si="691"/>
        <v>484.38</v>
      </c>
      <c r="O5541">
        <f t="shared" si="692"/>
        <v>3</v>
      </c>
      <c r="P5541">
        <f t="shared" si="693"/>
        <v>864</v>
      </c>
      <c r="Q5541" s="6">
        <f t="shared" si="694"/>
        <v>161.46</v>
      </c>
      <c r="R5541">
        <f t="shared" si="695"/>
        <v>318046.55333333299</v>
      </c>
    </row>
    <row r="5542" spans="1:18" x14ac:dyDescent="0.35">
      <c r="A5542" s="1">
        <v>5541</v>
      </c>
      <c r="B5542" s="7">
        <v>268.053333333333</v>
      </c>
      <c r="C5542" s="1">
        <v>2532202</v>
      </c>
      <c r="D5542" s="1">
        <v>5085</v>
      </c>
      <c r="E5542">
        <v>3</v>
      </c>
      <c r="F5542" t="s">
        <v>7</v>
      </c>
      <c r="G5542" t="s">
        <v>8</v>
      </c>
      <c r="H5542" s="2">
        <v>42701</v>
      </c>
      <c r="I5542" s="2">
        <v>42720</v>
      </c>
      <c r="J5542" s="2">
        <v>42723</v>
      </c>
      <c r="K5542">
        <f t="shared" si="688"/>
        <v>3</v>
      </c>
      <c r="L5542" t="str">
        <f t="shared" si="689"/>
        <v>Friday</v>
      </c>
      <c r="M5542" t="str">
        <f t="shared" si="690"/>
        <v>Monday</v>
      </c>
      <c r="N5542" s="5">
        <f t="shared" si="691"/>
        <v>804.15999999999894</v>
      </c>
      <c r="O5542">
        <f t="shared" si="692"/>
        <v>19</v>
      </c>
      <c r="P5542">
        <f t="shared" si="693"/>
        <v>117</v>
      </c>
      <c r="Q5542" s="6">
        <f t="shared" si="694"/>
        <v>268.053333333333</v>
      </c>
      <c r="R5542">
        <f t="shared" si="695"/>
        <v>59456.773333333294</v>
      </c>
    </row>
    <row r="5543" spans="1:18" x14ac:dyDescent="0.35">
      <c r="A5543" s="1">
        <v>5542</v>
      </c>
      <c r="B5543" s="7">
        <v>308.39999999999998</v>
      </c>
      <c r="C5543" s="1">
        <v>2532202</v>
      </c>
      <c r="D5543" s="1">
        <v>5085</v>
      </c>
      <c r="E5543">
        <v>3</v>
      </c>
      <c r="F5543" t="s">
        <v>7</v>
      </c>
      <c r="G5543" t="s">
        <v>8</v>
      </c>
      <c r="H5543" s="2">
        <v>42701</v>
      </c>
      <c r="I5543" s="2">
        <v>42720</v>
      </c>
      <c r="J5543" s="2">
        <v>42722</v>
      </c>
      <c r="K5543">
        <f t="shared" si="688"/>
        <v>2</v>
      </c>
      <c r="L5543" t="str">
        <f t="shared" si="689"/>
        <v>Friday</v>
      </c>
      <c r="M5543" t="str">
        <f t="shared" si="690"/>
        <v>Sunday</v>
      </c>
      <c r="N5543" s="5">
        <f t="shared" si="691"/>
        <v>616.79999999999995</v>
      </c>
      <c r="O5543">
        <f t="shared" si="692"/>
        <v>19</v>
      </c>
      <c r="P5543">
        <f t="shared" si="693"/>
        <v>117</v>
      </c>
      <c r="Q5543" s="6">
        <f t="shared" si="694"/>
        <v>308.39999999999998</v>
      </c>
      <c r="R5543">
        <f t="shared" si="695"/>
        <v>59456.773333333294</v>
      </c>
    </row>
    <row r="5544" spans="1:18" x14ac:dyDescent="0.35">
      <c r="A5544" s="1">
        <v>5543</v>
      </c>
      <c r="B5544" s="7">
        <v>193.72</v>
      </c>
      <c r="C5544" s="1">
        <v>563268</v>
      </c>
      <c r="D5544" s="1">
        <v>5085</v>
      </c>
      <c r="E5544">
        <v>3</v>
      </c>
      <c r="F5544" t="s">
        <v>7</v>
      </c>
      <c r="G5544" t="s">
        <v>8</v>
      </c>
      <c r="H5544" s="2">
        <v>42701</v>
      </c>
      <c r="I5544" s="2">
        <v>42732</v>
      </c>
      <c r="J5544" s="2">
        <v>42733</v>
      </c>
      <c r="K5544">
        <f t="shared" si="688"/>
        <v>1</v>
      </c>
      <c r="L5544" t="str">
        <f t="shared" si="689"/>
        <v>Wednesday</v>
      </c>
      <c r="M5544" t="str">
        <f t="shared" si="690"/>
        <v>Thursday</v>
      </c>
      <c r="N5544" s="5">
        <f t="shared" si="691"/>
        <v>193.72</v>
      </c>
      <c r="O5544">
        <f t="shared" si="692"/>
        <v>31</v>
      </c>
      <c r="P5544">
        <f t="shared" si="693"/>
        <v>140</v>
      </c>
      <c r="Q5544" s="6">
        <f t="shared" si="694"/>
        <v>193.72</v>
      </c>
      <c r="R5544">
        <f t="shared" si="695"/>
        <v>53323.959999999985</v>
      </c>
    </row>
    <row r="5545" spans="1:18" x14ac:dyDescent="0.35">
      <c r="A5545" s="1">
        <v>5544</v>
      </c>
      <c r="B5545" s="7">
        <v>257.73</v>
      </c>
      <c r="C5545" s="1">
        <v>2532202</v>
      </c>
      <c r="D5545" s="1">
        <v>5085</v>
      </c>
      <c r="E5545">
        <v>3</v>
      </c>
      <c r="F5545" t="s">
        <v>7</v>
      </c>
      <c r="G5545" t="s">
        <v>8</v>
      </c>
      <c r="H5545" s="2">
        <v>42701</v>
      </c>
      <c r="I5545" s="2">
        <v>42717</v>
      </c>
      <c r="J5545" s="2">
        <v>42719</v>
      </c>
      <c r="K5545">
        <f t="shared" si="688"/>
        <v>2</v>
      </c>
      <c r="L5545" t="str">
        <f t="shared" si="689"/>
        <v>Tuesday</v>
      </c>
      <c r="M5545" t="str">
        <f t="shared" si="690"/>
        <v>Thursday</v>
      </c>
      <c r="N5545" s="5">
        <f t="shared" si="691"/>
        <v>515.46</v>
      </c>
      <c r="O5545">
        <f t="shared" si="692"/>
        <v>16</v>
      </c>
      <c r="P5545">
        <f t="shared" si="693"/>
        <v>117</v>
      </c>
      <c r="Q5545" s="6">
        <f t="shared" si="694"/>
        <v>257.73</v>
      </c>
      <c r="R5545">
        <f t="shared" si="695"/>
        <v>59456.773333333294</v>
      </c>
    </row>
    <row r="5546" spans="1:18" x14ac:dyDescent="0.35">
      <c r="A5546" s="1">
        <v>5545</v>
      </c>
      <c r="B5546" s="7">
        <v>266.24</v>
      </c>
      <c r="C5546" s="1">
        <v>2532202</v>
      </c>
      <c r="D5546" s="1">
        <v>5085</v>
      </c>
      <c r="E5546">
        <v>3</v>
      </c>
      <c r="F5546" t="s">
        <v>7</v>
      </c>
      <c r="G5546" t="s">
        <v>8</v>
      </c>
      <c r="H5546" s="2">
        <v>42701</v>
      </c>
      <c r="I5546" s="2">
        <v>42718</v>
      </c>
      <c r="J5546" s="2">
        <v>42719</v>
      </c>
      <c r="K5546">
        <f t="shared" si="688"/>
        <v>1</v>
      </c>
      <c r="L5546" t="str">
        <f t="shared" si="689"/>
        <v>Wednesday</v>
      </c>
      <c r="M5546" t="str">
        <f t="shared" si="690"/>
        <v>Thursday</v>
      </c>
      <c r="N5546" s="5">
        <f t="shared" si="691"/>
        <v>266.24</v>
      </c>
      <c r="O5546">
        <f t="shared" si="692"/>
        <v>17</v>
      </c>
      <c r="P5546">
        <f t="shared" si="693"/>
        <v>117</v>
      </c>
      <c r="Q5546" s="6">
        <f t="shared" si="694"/>
        <v>266.24</v>
      </c>
      <c r="R5546">
        <f t="shared" si="695"/>
        <v>59456.773333333294</v>
      </c>
    </row>
    <row r="5547" spans="1:18" x14ac:dyDescent="0.35">
      <c r="A5547" s="1">
        <v>5546</v>
      </c>
      <c r="B5547" s="7">
        <v>386.8</v>
      </c>
      <c r="C5547" s="1">
        <v>2231812</v>
      </c>
      <c r="D5547" s="1">
        <v>5085</v>
      </c>
      <c r="E5547">
        <v>3.5</v>
      </c>
      <c r="F5547" t="s">
        <v>7</v>
      </c>
      <c r="G5547" t="s">
        <v>8</v>
      </c>
      <c r="H5547" s="2">
        <v>42701</v>
      </c>
      <c r="I5547" s="2">
        <v>42714</v>
      </c>
      <c r="J5547" s="2">
        <v>42715</v>
      </c>
      <c r="K5547">
        <f t="shared" si="688"/>
        <v>1</v>
      </c>
      <c r="L5547" t="str">
        <f t="shared" si="689"/>
        <v>Saturday</v>
      </c>
      <c r="M5547" t="str">
        <f t="shared" si="690"/>
        <v>Sunday</v>
      </c>
      <c r="N5547" s="5">
        <f t="shared" si="691"/>
        <v>386.8</v>
      </c>
      <c r="O5547">
        <f t="shared" si="692"/>
        <v>13</v>
      </c>
      <c r="P5547">
        <f t="shared" si="693"/>
        <v>429</v>
      </c>
      <c r="Q5547" s="6">
        <f t="shared" si="694"/>
        <v>386.8</v>
      </c>
      <c r="R5547">
        <f t="shared" si="695"/>
        <v>191622.45666666646</v>
      </c>
    </row>
    <row r="5548" spans="1:18" x14ac:dyDescent="0.35">
      <c r="A5548" s="1">
        <v>5547</v>
      </c>
      <c r="B5548" s="7">
        <v>193.42</v>
      </c>
      <c r="C5548" s="1">
        <v>473378</v>
      </c>
      <c r="D5548" s="1">
        <v>5085</v>
      </c>
      <c r="E5548">
        <v>3</v>
      </c>
      <c r="F5548" t="s">
        <v>7</v>
      </c>
      <c r="G5548" t="s">
        <v>9</v>
      </c>
      <c r="H5548" s="2">
        <v>42701</v>
      </c>
      <c r="I5548" s="2">
        <v>42706</v>
      </c>
      <c r="J5548" s="2">
        <v>42707</v>
      </c>
      <c r="K5548">
        <f t="shared" si="688"/>
        <v>1</v>
      </c>
      <c r="L5548" t="str">
        <f t="shared" si="689"/>
        <v>Friday</v>
      </c>
      <c r="M5548" t="str">
        <f t="shared" si="690"/>
        <v>Saturday</v>
      </c>
      <c r="N5548" s="5">
        <f t="shared" si="691"/>
        <v>193.42</v>
      </c>
      <c r="O5548">
        <f t="shared" si="692"/>
        <v>5</v>
      </c>
      <c r="P5548">
        <f t="shared" si="693"/>
        <v>65</v>
      </c>
      <c r="Q5548" s="6">
        <f t="shared" si="694"/>
        <v>193.42</v>
      </c>
      <c r="R5548">
        <f t="shared" si="695"/>
        <v>29475.459999999988</v>
      </c>
    </row>
    <row r="5549" spans="1:18" x14ac:dyDescent="0.35">
      <c r="A5549" s="1">
        <v>5548</v>
      </c>
      <c r="B5549" s="7">
        <v>213.66</v>
      </c>
      <c r="C5549" s="1">
        <v>2395352</v>
      </c>
      <c r="D5549" s="1">
        <v>5085</v>
      </c>
      <c r="E5549">
        <v>1</v>
      </c>
      <c r="F5549" t="s">
        <v>13</v>
      </c>
      <c r="G5549" t="s">
        <v>9</v>
      </c>
      <c r="H5549" s="2">
        <v>42701</v>
      </c>
      <c r="I5549" s="2">
        <v>42716</v>
      </c>
      <c r="J5549" s="2">
        <v>42719</v>
      </c>
      <c r="K5549">
        <f t="shared" si="688"/>
        <v>3</v>
      </c>
      <c r="L5549" t="str">
        <f t="shared" si="689"/>
        <v>Monday</v>
      </c>
      <c r="M5549" t="str">
        <f t="shared" si="690"/>
        <v>Thursday</v>
      </c>
      <c r="N5549" s="5">
        <f t="shared" si="691"/>
        <v>640.98</v>
      </c>
      <c r="O5549">
        <f t="shared" si="692"/>
        <v>15</v>
      </c>
      <c r="P5549">
        <f t="shared" si="693"/>
        <v>7</v>
      </c>
      <c r="Q5549" s="6">
        <f t="shared" si="694"/>
        <v>213.66</v>
      </c>
      <c r="R5549">
        <f t="shared" si="695"/>
        <v>4581.6599999999953</v>
      </c>
    </row>
    <row r="5550" spans="1:18" x14ac:dyDescent="0.35">
      <c r="A5550" s="1">
        <v>5549</v>
      </c>
      <c r="B5550" s="7">
        <v>148.18</v>
      </c>
      <c r="C5550" s="1">
        <v>1251372</v>
      </c>
      <c r="D5550" s="1">
        <v>5085</v>
      </c>
      <c r="E5550">
        <v>3</v>
      </c>
      <c r="F5550" t="s">
        <v>7</v>
      </c>
      <c r="G5550" t="s">
        <v>9</v>
      </c>
      <c r="H5550" s="2">
        <v>42701</v>
      </c>
      <c r="I5550" s="2">
        <v>42711</v>
      </c>
      <c r="J5550" s="2">
        <v>42712</v>
      </c>
      <c r="K5550">
        <f t="shared" si="688"/>
        <v>1</v>
      </c>
      <c r="L5550" t="str">
        <f t="shared" si="689"/>
        <v>Wednesday</v>
      </c>
      <c r="M5550" t="str">
        <f t="shared" si="690"/>
        <v>Thursday</v>
      </c>
      <c r="N5550" s="5">
        <f t="shared" si="691"/>
        <v>148.18</v>
      </c>
      <c r="O5550">
        <f t="shared" si="692"/>
        <v>10</v>
      </c>
      <c r="P5550">
        <f t="shared" si="693"/>
        <v>864</v>
      </c>
      <c r="Q5550" s="6">
        <f t="shared" si="694"/>
        <v>148.18</v>
      </c>
      <c r="R5550">
        <f t="shared" si="695"/>
        <v>318046.55333333299</v>
      </c>
    </row>
    <row r="5551" spans="1:18" x14ac:dyDescent="0.35">
      <c r="A5551" s="1">
        <v>5550</v>
      </c>
      <c r="B5551" s="7">
        <v>56</v>
      </c>
      <c r="C5551" s="1">
        <v>1519508</v>
      </c>
      <c r="D5551" s="1">
        <v>5085</v>
      </c>
      <c r="E5551">
        <v>1</v>
      </c>
      <c r="F5551" t="s">
        <v>11</v>
      </c>
      <c r="G5551" t="s">
        <v>9</v>
      </c>
      <c r="H5551" s="2">
        <v>42701</v>
      </c>
      <c r="I5551" s="2">
        <v>42714</v>
      </c>
      <c r="J5551" s="2">
        <v>42715</v>
      </c>
      <c r="K5551">
        <f t="shared" si="688"/>
        <v>1</v>
      </c>
      <c r="L5551" t="str">
        <f t="shared" si="689"/>
        <v>Saturday</v>
      </c>
      <c r="M5551" t="str">
        <f t="shared" si="690"/>
        <v>Sunday</v>
      </c>
      <c r="N5551" s="5">
        <f t="shared" si="691"/>
        <v>56</v>
      </c>
      <c r="O5551">
        <f t="shared" si="692"/>
        <v>13</v>
      </c>
      <c r="P5551">
        <f t="shared" si="693"/>
        <v>52</v>
      </c>
      <c r="Q5551" s="6">
        <f t="shared" si="694"/>
        <v>56</v>
      </c>
      <c r="R5551">
        <f t="shared" si="695"/>
        <v>4175.3</v>
      </c>
    </row>
    <row r="5552" spans="1:18" x14ac:dyDescent="0.35">
      <c r="A5552" s="1">
        <v>5551</v>
      </c>
      <c r="B5552" s="7">
        <v>272.67</v>
      </c>
      <c r="C5552" s="1">
        <v>2532202</v>
      </c>
      <c r="D5552" s="1">
        <v>5085</v>
      </c>
      <c r="E5552">
        <v>3</v>
      </c>
      <c r="F5552" t="s">
        <v>7</v>
      </c>
      <c r="G5552" t="s">
        <v>8</v>
      </c>
      <c r="H5552" s="2">
        <v>42701</v>
      </c>
      <c r="I5552" s="2">
        <v>42713</v>
      </c>
      <c r="J5552" s="2">
        <v>42715</v>
      </c>
      <c r="K5552">
        <f t="shared" si="688"/>
        <v>2</v>
      </c>
      <c r="L5552" t="str">
        <f t="shared" si="689"/>
        <v>Friday</v>
      </c>
      <c r="M5552" t="str">
        <f t="shared" si="690"/>
        <v>Sunday</v>
      </c>
      <c r="N5552" s="5">
        <f t="shared" si="691"/>
        <v>545.34</v>
      </c>
      <c r="O5552">
        <f t="shared" si="692"/>
        <v>12</v>
      </c>
      <c r="P5552">
        <f t="shared" si="693"/>
        <v>117</v>
      </c>
      <c r="Q5552" s="6">
        <f t="shared" si="694"/>
        <v>272.67</v>
      </c>
      <c r="R5552">
        <f t="shared" si="695"/>
        <v>59456.773333333294</v>
      </c>
    </row>
    <row r="5553" spans="1:18" x14ac:dyDescent="0.35">
      <c r="A5553" s="1">
        <v>5552</v>
      </c>
      <c r="B5553" s="7">
        <v>54.29</v>
      </c>
      <c r="C5553" s="1">
        <v>1816284</v>
      </c>
      <c r="D5553" s="1">
        <v>5085</v>
      </c>
      <c r="E5553">
        <v>1</v>
      </c>
      <c r="F5553" t="s">
        <v>11</v>
      </c>
      <c r="G5553" t="s">
        <v>8</v>
      </c>
      <c r="H5553" s="2">
        <v>42701</v>
      </c>
      <c r="I5553" s="2">
        <v>42714</v>
      </c>
      <c r="J5553" s="2">
        <v>42716</v>
      </c>
      <c r="K5553">
        <f t="shared" si="688"/>
        <v>2</v>
      </c>
      <c r="L5553" t="str">
        <f t="shared" si="689"/>
        <v>Saturday</v>
      </c>
      <c r="M5553" t="str">
        <f t="shared" si="690"/>
        <v>Monday</v>
      </c>
      <c r="N5553" s="5">
        <f t="shared" si="691"/>
        <v>108.58</v>
      </c>
      <c r="O5553">
        <f t="shared" si="692"/>
        <v>13</v>
      </c>
      <c r="P5553">
        <f t="shared" si="693"/>
        <v>29</v>
      </c>
      <c r="Q5553" s="6">
        <f t="shared" si="694"/>
        <v>54.29</v>
      </c>
      <c r="R5553">
        <f t="shared" si="695"/>
        <v>3072.8999999999987</v>
      </c>
    </row>
    <row r="5554" spans="1:18" x14ac:dyDescent="0.35">
      <c r="A5554" s="1">
        <v>5553</v>
      </c>
      <c r="B5554" s="7">
        <v>121.8</v>
      </c>
      <c r="C5554" s="1">
        <v>103004</v>
      </c>
      <c r="D5554" s="1">
        <v>5085</v>
      </c>
      <c r="E5554">
        <v>3</v>
      </c>
      <c r="F5554" t="s">
        <v>7</v>
      </c>
      <c r="G5554" t="s">
        <v>9</v>
      </c>
      <c r="H5554" s="2">
        <v>42701</v>
      </c>
      <c r="I5554" s="2">
        <v>42703</v>
      </c>
      <c r="J5554" s="2">
        <v>42706</v>
      </c>
      <c r="K5554">
        <f t="shared" si="688"/>
        <v>3</v>
      </c>
      <c r="L5554" t="str">
        <f t="shared" si="689"/>
        <v>Tuesday</v>
      </c>
      <c r="M5554" t="str">
        <f t="shared" si="690"/>
        <v>Friday</v>
      </c>
      <c r="N5554" s="5">
        <f t="shared" si="691"/>
        <v>365.4</v>
      </c>
      <c r="O5554">
        <f t="shared" si="692"/>
        <v>2</v>
      </c>
      <c r="P5554">
        <f t="shared" si="693"/>
        <v>47</v>
      </c>
      <c r="Q5554" s="6">
        <f t="shared" si="694"/>
        <v>121.8</v>
      </c>
      <c r="R5554">
        <f t="shared" si="695"/>
        <v>15464.939999999999</v>
      </c>
    </row>
    <row r="5555" spans="1:18" x14ac:dyDescent="0.35">
      <c r="A5555" s="1">
        <v>5554</v>
      </c>
      <c r="B5555" s="7">
        <v>190.49</v>
      </c>
      <c r="C5555" s="1">
        <v>323470</v>
      </c>
      <c r="D5555" s="1">
        <v>5085</v>
      </c>
      <c r="E5555">
        <v>3</v>
      </c>
      <c r="F5555" t="s">
        <v>7</v>
      </c>
      <c r="G5555" t="s">
        <v>9</v>
      </c>
      <c r="H5555" s="2">
        <v>42701</v>
      </c>
      <c r="I5555" s="2">
        <v>42720</v>
      </c>
      <c r="J5555" s="2">
        <v>42722</v>
      </c>
      <c r="K5555">
        <f t="shared" si="688"/>
        <v>2</v>
      </c>
      <c r="L5555" t="str">
        <f t="shared" si="689"/>
        <v>Friday</v>
      </c>
      <c r="M5555" t="str">
        <f t="shared" si="690"/>
        <v>Sunday</v>
      </c>
      <c r="N5555" s="5">
        <f t="shared" si="691"/>
        <v>380.98</v>
      </c>
      <c r="O5555">
        <f t="shared" si="692"/>
        <v>19</v>
      </c>
      <c r="P5555">
        <f t="shared" si="693"/>
        <v>258</v>
      </c>
      <c r="Q5555" s="6">
        <f t="shared" si="694"/>
        <v>190.49</v>
      </c>
      <c r="R5555">
        <f t="shared" si="695"/>
        <v>87618.52499999998</v>
      </c>
    </row>
    <row r="5556" spans="1:18" x14ac:dyDescent="0.35">
      <c r="A5556" s="1">
        <v>5555</v>
      </c>
      <c r="B5556" s="7">
        <v>79.319999999999993</v>
      </c>
      <c r="C5556" s="1">
        <v>1372596</v>
      </c>
      <c r="D5556" s="1">
        <v>5085</v>
      </c>
      <c r="E5556">
        <v>1</v>
      </c>
      <c r="F5556" t="s">
        <v>12</v>
      </c>
      <c r="G5556" t="s">
        <v>9</v>
      </c>
      <c r="H5556" s="2">
        <v>42701</v>
      </c>
      <c r="I5556" s="2">
        <v>42728</v>
      </c>
      <c r="J5556" s="2">
        <v>42729</v>
      </c>
      <c r="K5556">
        <f t="shared" si="688"/>
        <v>1</v>
      </c>
      <c r="L5556" t="str">
        <f t="shared" si="689"/>
        <v>Saturday</v>
      </c>
      <c r="M5556" t="str">
        <f t="shared" si="690"/>
        <v>Sunday</v>
      </c>
      <c r="N5556" s="5">
        <f t="shared" si="691"/>
        <v>79.319999999999993</v>
      </c>
      <c r="O5556">
        <f t="shared" si="692"/>
        <v>27</v>
      </c>
      <c r="P5556">
        <f t="shared" si="693"/>
        <v>332</v>
      </c>
      <c r="Q5556" s="6">
        <f t="shared" si="694"/>
        <v>79.319999999999993</v>
      </c>
      <c r="R5556">
        <f t="shared" si="695"/>
        <v>31517.833333333303</v>
      </c>
    </row>
    <row r="5557" spans="1:18" x14ac:dyDescent="0.35">
      <c r="A5557" s="1">
        <v>5556</v>
      </c>
      <c r="B5557" s="7">
        <v>151.04</v>
      </c>
      <c r="C5557" s="1">
        <v>1251372</v>
      </c>
      <c r="D5557" s="1">
        <v>5085</v>
      </c>
      <c r="E5557">
        <v>3</v>
      </c>
      <c r="F5557" t="s">
        <v>7</v>
      </c>
      <c r="G5557" t="s">
        <v>9</v>
      </c>
      <c r="H5557" s="2">
        <v>42701</v>
      </c>
      <c r="I5557" s="2">
        <v>42711</v>
      </c>
      <c r="J5557" s="2">
        <v>42712</v>
      </c>
      <c r="K5557">
        <f t="shared" si="688"/>
        <v>1</v>
      </c>
      <c r="L5557" t="str">
        <f t="shared" si="689"/>
        <v>Wednesday</v>
      </c>
      <c r="M5557" t="str">
        <f t="shared" si="690"/>
        <v>Thursday</v>
      </c>
      <c r="N5557" s="5">
        <f t="shared" si="691"/>
        <v>151.04</v>
      </c>
      <c r="O5557">
        <f t="shared" si="692"/>
        <v>10</v>
      </c>
      <c r="P5557">
        <f t="shared" si="693"/>
        <v>864</v>
      </c>
      <c r="Q5557" s="6">
        <f t="shared" si="694"/>
        <v>151.04</v>
      </c>
      <c r="R5557">
        <f t="shared" si="695"/>
        <v>318046.55333333299</v>
      </c>
    </row>
    <row r="5558" spans="1:18" x14ac:dyDescent="0.35">
      <c r="A5558" s="1">
        <v>5557</v>
      </c>
      <c r="B5558" s="7">
        <v>148.86000000000001</v>
      </c>
      <c r="C5558" s="1">
        <v>2231812</v>
      </c>
      <c r="D5558" s="1">
        <v>5085</v>
      </c>
      <c r="E5558">
        <v>3.5</v>
      </c>
      <c r="F5558" t="s">
        <v>7</v>
      </c>
      <c r="G5558" t="s">
        <v>8</v>
      </c>
      <c r="H5558" s="2">
        <v>42701</v>
      </c>
      <c r="I5558" s="2">
        <v>42708</v>
      </c>
      <c r="J5558" s="2">
        <v>42711</v>
      </c>
      <c r="K5558">
        <f t="shared" si="688"/>
        <v>3</v>
      </c>
      <c r="L5558" t="str">
        <f t="shared" si="689"/>
        <v>Sunday</v>
      </c>
      <c r="M5558" t="str">
        <f t="shared" si="690"/>
        <v>Wednesday</v>
      </c>
      <c r="N5558" s="5">
        <f t="shared" si="691"/>
        <v>446.58000000000004</v>
      </c>
      <c r="O5558">
        <f t="shared" si="692"/>
        <v>7</v>
      </c>
      <c r="P5558">
        <f t="shared" si="693"/>
        <v>429</v>
      </c>
      <c r="Q5558" s="6">
        <f t="shared" si="694"/>
        <v>148.86000000000001</v>
      </c>
      <c r="R5558">
        <f t="shared" si="695"/>
        <v>191622.45666666646</v>
      </c>
    </row>
    <row r="5559" spans="1:18" x14ac:dyDescent="0.35">
      <c r="A5559" s="1">
        <v>5558</v>
      </c>
      <c r="B5559" s="7">
        <v>57.6</v>
      </c>
      <c r="C5559" s="1">
        <v>460662</v>
      </c>
      <c r="D5559" s="1">
        <v>5085</v>
      </c>
      <c r="E5559">
        <v>2</v>
      </c>
      <c r="F5559" t="s">
        <v>7</v>
      </c>
      <c r="G5559" t="s">
        <v>9</v>
      </c>
      <c r="H5559" s="2">
        <v>42701</v>
      </c>
      <c r="I5559" s="2">
        <v>42728</v>
      </c>
      <c r="J5559" s="2">
        <v>42730</v>
      </c>
      <c r="K5559">
        <f t="shared" si="688"/>
        <v>2</v>
      </c>
      <c r="L5559" t="str">
        <f t="shared" si="689"/>
        <v>Saturday</v>
      </c>
      <c r="M5559" t="str">
        <f t="shared" si="690"/>
        <v>Monday</v>
      </c>
      <c r="N5559" s="5">
        <f t="shared" si="691"/>
        <v>115.2</v>
      </c>
      <c r="O5559">
        <f t="shared" si="692"/>
        <v>27</v>
      </c>
      <c r="P5559">
        <f t="shared" si="693"/>
        <v>44</v>
      </c>
      <c r="Q5559" s="6">
        <f t="shared" si="694"/>
        <v>57.6</v>
      </c>
      <c r="R5559">
        <f t="shared" si="695"/>
        <v>5796.4999999999982</v>
      </c>
    </row>
    <row r="5560" spans="1:18" x14ac:dyDescent="0.35">
      <c r="A5560" s="1">
        <v>5559</v>
      </c>
      <c r="B5560" s="7">
        <v>991.65333333333297</v>
      </c>
      <c r="C5560" s="1">
        <v>391812</v>
      </c>
      <c r="D5560" s="1">
        <v>5085</v>
      </c>
      <c r="E5560">
        <v>5</v>
      </c>
      <c r="F5560" t="s">
        <v>7</v>
      </c>
      <c r="G5560" t="s">
        <v>8</v>
      </c>
      <c r="H5560" s="2">
        <v>42701</v>
      </c>
      <c r="I5560" s="2">
        <v>42732</v>
      </c>
      <c r="J5560" s="2">
        <v>42735</v>
      </c>
      <c r="K5560">
        <f t="shared" si="688"/>
        <v>3</v>
      </c>
      <c r="L5560" t="str">
        <f t="shared" si="689"/>
        <v>Wednesday</v>
      </c>
      <c r="M5560" t="str">
        <f t="shared" si="690"/>
        <v>Saturday</v>
      </c>
      <c r="N5560" s="5">
        <f t="shared" si="691"/>
        <v>2974.9599999999991</v>
      </c>
      <c r="O5560">
        <f t="shared" si="692"/>
        <v>31</v>
      </c>
      <c r="P5560">
        <f t="shared" si="693"/>
        <v>27</v>
      </c>
      <c r="Q5560" s="6">
        <f t="shared" si="694"/>
        <v>991.65333333333297</v>
      </c>
      <c r="R5560">
        <f t="shared" si="695"/>
        <v>36224.786666666667</v>
      </c>
    </row>
    <row r="5561" spans="1:18" x14ac:dyDescent="0.35">
      <c r="A5561" s="1">
        <v>5560</v>
      </c>
      <c r="B5561" s="7">
        <v>96.91</v>
      </c>
      <c r="C5561" s="1">
        <v>2320976</v>
      </c>
      <c r="D5561" s="1">
        <v>5085</v>
      </c>
      <c r="E5561">
        <v>1.5</v>
      </c>
      <c r="F5561" t="s">
        <v>11</v>
      </c>
      <c r="G5561" t="s">
        <v>9</v>
      </c>
      <c r="H5561" s="2">
        <v>42702</v>
      </c>
      <c r="I5561" s="2">
        <v>42733</v>
      </c>
      <c r="J5561" s="2">
        <v>42735</v>
      </c>
      <c r="K5561">
        <f t="shared" si="688"/>
        <v>2</v>
      </c>
      <c r="L5561" t="str">
        <f t="shared" si="689"/>
        <v>Thursday</v>
      </c>
      <c r="M5561" t="str">
        <f t="shared" si="690"/>
        <v>Saturday</v>
      </c>
      <c r="N5561" s="5">
        <f t="shared" si="691"/>
        <v>193.82</v>
      </c>
      <c r="O5561">
        <f t="shared" si="692"/>
        <v>31</v>
      </c>
      <c r="P5561">
        <f t="shared" si="693"/>
        <v>174</v>
      </c>
      <c r="Q5561" s="6">
        <f t="shared" si="694"/>
        <v>96.91</v>
      </c>
      <c r="R5561">
        <f t="shared" si="695"/>
        <v>27622.801500000005</v>
      </c>
    </row>
    <row r="5562" spans="1:18" x14ac:dyDescent="0.35">
      <c r="A5562" s="1">
        <v>5561</v>
      </c>
      <c r="B5562" s="7">
        <v>566.28</v>
      </c>
      <c r="C5562" s="1">
        <v>1297496</v>
      </c>
      <c r="D5562" s="1">
        <v>5085</v>
      </c>
      <c r="E5562">
        <v>4</v>
      </c>
      <c r="F5562" t="s">
        <v>7</v>
      </c>
      <c r="G5562" t="s">
        <v>9</v>
      </c>
      <c r="H5562" s="2">
        <v>42702</v>
      </c>
      <c r="I5562" s="2">
        <v>42720</v>
      </c>
      <c r="J5562" s="2">
        <v>42721</v>
      </c>
      <c r="K5562">
        <f t="shared" si="688"/>
        <v>1</v>
      </c>
      <c r="L5562" t="str">
        <f t="shared" si="689"/>
        <v>Friday</v>
      </c>
      <c r="M5562" t="str">
        <f t="shared" si="690"/>
        <v>Saturday</v>
      </c>
      <c r="N5562" s="5">
        <f t="shared" si="691"/>
        <v>566.28</v>
      </c>
      <c r="O5562">
        <f t="shared" si="692"/>
        <v>18</v>
      </c>
      <c r="P5562">
        <f t="shared" si="693"/>
        <v>167</v>
      </c>
      <c r="Q5562" s="6">
        <f t="shared" si="694"/>
        <v>566.28</v>
      </c>
      <c r="R5562">
        <f t="shared" si="695"/>
        <v>165730.38</v>
      </c>
    </row>
    <row r="5563" spans="1:18" x14ac:dyDescent="0.35">
      <c r="A5563" s="1">
        <v>5562</v>
      </c>
      <c r="B5563" s="7">
        <v>435.6</v>
      </c>
      <c r="C5563" s="1">
        <v>1297496</v>
      </c>
      <c r="D5563" s="1">
        <v>5085</v>
      </c>
      <c r="E5563">
        <v>4</v>
      </c>
      <c r="F5563" t="s">
        <v>7</v>
      </c>
      <c r="G5563" t="s">
        <v>9</v>
      </c>
      <c r="H5563" s="2">
        <v>42702</v>
      </c>
      <c r="I5563" s="2">
        <v>42722</v>
      </c>
      <c r="J5563" s="2">
        <v>42723</v>
      </c>
      <c r="K5563">
        <f t="shared" si="688"/>
        <v>1</v>
      </c>
      <c r="L5563" t="str">
        <f t="shared" si="689"/>
        <v>Sunday</v>
      </c>
      <c r="M5563" t="str">
        <f t="shared" si="690"/>
        <v>Monday</v>
      </c>
      <c r="N5563" s="5">
        <f t="shared" si="691"/>
        <v>435.6</v>
      </c>
      <c r="O5563">
        <f t="shared" si="692"/>
        <v>20</v>
      </c>
      <c r="P5563">
        <f t="shared" si="693"/>
        <v>167</v>
      </c>
      <c r="Q5563" s="6">
        <f t="shared" si="694"/>
        <v>435.6</v>
      </c>
      <c r="R5563">
        <f t="shared" si="695"/>
        <v>165730.38</v>
      </c>
    </row>
    <row r="5564" spans="1:18" x14ac:dyDescent="0.35">
      <c r="A5564" s="1">
        <v>5563</v>
      </c>
      <c r="B5564" s="7">
        <v>181.15</v>
      </c>
      <c r="C5564" s="1">
        <v>585676</v>
      </c>
      <c r="D5564" s="1">
        <v>5085</v>
      </c>
      <c r="E5564">
        <v>3.5</v>
      </c>
      <c r="F5564" t="s">
        <v>7</v>
      </c>
      <c r="G5564" t="s">
        <v>8</v>
      </c>
      <c r="H5564" s="2">
        <v>42702</v>
      </c>
      <c r="I5564" s="2">
        <v>42721</v>
      </c>
      <c r="J5564" s="2">
        <v>42723</v>
      </c>
      <c r="K5564">
        <f t="shared" si="688"/>
        <v>2</v>
      </c>
      <c r="L5564" t="str">
        <f t="shared" si="689"/>
        <v>Saturday</v>
      </c>
      <c r="M5564" t="str">
        <f t="shared" si="690"/>
        <v>Monday</v>
      </c>
      <c r="N5564" s="5">
        <f t="shared" si="691"/>
        <v>362.3</v>
      </c>
      <c r="O5564">
        <f t="shared" si="692"/>
        <v>19</v>
      </c>
      <c r="P5564">
        <f t="shared" si="693"/>
        <v>136</v>
      </c>
      <c r="Q5564" s="6">
        <f t="shared" si="694"/>
        <v>181.15</v>
      </c>
      <c r="R5564">
        <f t="shared" si="695"/>
        <v>53487.346666666599</v>
      </c>
    </row>
    <row r="5565" spans="1:18" x14ac:dyDescent="0.35">
      <c r="A5565" s="1">
        <v>5564</v>
      </c>
      <c r="B5565" s="7">
        <v>133.16</v>
      </c>
      <c r="C5565" s="1">
        <v>323470</v>
      </c>
      <c r="D5565" s="1">
        <v>5085</v>
      </c>
      <c r="E5565">
        <v>3</v>
      </c>
      <c r="F5565" t="s">
        <v>7</v>
      </c>
      <c r="G5565" t="s">
        <v>9</v>
      </c>
      <c r="H5565" s="2">
        <v>42702</v>
      </c>
      <c r="I5565" s="2">
        <v>42723</v>
      </c>
      <c r="J5565" s="2">
        <v>42725</v>
      </c>
      <c r="K5565">
        <f t="shared" si="688"/>
        <v>2</v>
      </c>
      <c r="L5565" t="str">
        <f t="shared" si="689"/>
        <v>Monday</v>
      </c>
      <c r="M5565" t="str">
        <f t="shared" si="690"/>
        <v>Wednesday</v>
      </c>
      <c r="N5565" s="5">
        <f t="shared" si="691"/>
        <v>266.32</v>
      </c>
      <c r="O5565">
        <f t="shared" si="692"/>
        <v>21</v>
      </c>
      <c r="P5565">
        <f t="shared" si="693"/>
        <v>258</v>
      </c>
      <c r="Q5565" s="6">
        <f t="shared" si="694"/>
        <v>133.16</v>
      </c>
      <c r="R5565">
        <f t="shared" si="695"/>
        <v>87618.52499999998</v>
      </c>
    </row>
    <row r="5566" spans="1:18" x14ac:dyDescent="0.35">
      <c r="A5566" s="1">
        <v>5565</v>
      </c>
      <c r="B5566" s="7">
        <v>175.28</v>
      </c>
      <c r="C5566" s="1">
        <v>1251372</v>
      </c>
      <c r="D5566" s="1">
        <v>5085</v>
      </c>
      <c r="E5566">
        <v>3</v>
      </c>
      <c r="F5566" t="s">
        <v>7</v>
      </c>
      <c r="G5566" t="s">
        <v>9</v>
      </c>
      <c r="H5566" s="2">
        <v>42702</v>
      </c>
      <c r="I5566" s="2">
        <v>42716</v>
      </c>
      <c r="J5566" s="2">
        <v>42717</v>
      </c>
      <c r="K5566">
        <f t="shared" si="688"/>
        <v>1</v>
      </c>
      <c r="L5566" t="str">
        <f t="shared" si="689"/>
        <v>Monday</v>
      </c>
      <c r="M5566" t="str">
        <f t="shared" si="690"/>
        <v>Tuesday</v>
      </c>
      <c r="N5566" s="5">
        <f t="shared" si="691"/>
        <v>175.28</v>
      </c>
      <c r="O5566">
        <f t="shared" si="692"/>
        <v>14</v>
      </c>
      <c r="P5566">
        <f t="shared" si="693"/>
        <v>864</v>
      </c>
      <c r="Q5566" s="6">
        <f t="shared" si="694"/>
        <v>175.28</v>
      </c>
      <c r="R5566">
        <f t="shared" si="695"/>
        <v>318046.55333333299</v>
      </c>
    </row>
    <row r="5567" spans="1:18" x14ac:dyDescent="0.35">
      <c r="A5567" s="1">
        <v>5566</v>
      </c>
      <c r="B5567" s="7">
        <v>238.2</v>
      </c>
      <c r="C5567" s="1">
        <v>1251372</v>
      </c>
      <c r="D5567" s="1">
        <v>5085</v>
      </c>
      <c r="E5567">
        <v>3</v>
      </c>
      <c r="F5567" t="s">
        <v>7</v>
      </c>
      <c r="G5567" t="s">
        <v>9</v>
      </c>
      <c r="H5567" s="2">
        <v>42702</v>
      </c>
      <c r="I5567" s="2">
        <v>42721</v>
      </c>
      <c r="J5567" s="2">
        <v>42722</v>
      </c>
      <c r="K5567">
        <f t="shared" si="688"/>
        <v>1</v>
      </c>
      <c r="L5567" t="str">
        <f t="shared" si="689"/>
        <v>Saturday</v>
      </c>
      <c r="M5567" t="str">
        <f t="shared" si="690"/>
        <v>Sunday</v>
      </c>
      <c r="N5567" s="5">
        <f t="shared" si="691"/>
        <v>238.2</v>
      </c>
      <c r="O5567">
        <f t="shared" si="692"/>
        <v>19</v>
      </c>
      <c r="P5567">
        <f t="shared" si="693"/>
        <v>864</v>
      </c>
      <c r="Q5567" s="6">
        <f t="shared" si="694"/>
        <v>238.2</v>
      </c>
      <c r="R5567">
        <f t="shared" si="695"/>
        <v>318046.55333333299</v>
      </c>
    </row>
    <row r="5568" spans="1:18" x14ac:dyDescent="0.35">
      <c r="A5568" s="1">
        <v>5567</v>
      </c>
      <c r="B5568" s="7">
        <v>51.04</v>
      </c>
      <c r="C5568" s="1">
        <v>2320976</v>
      </c>
      <c r="D5568" s="1">
        <v>5085</v>
      </c>
      <c r="E5568">
        <v>1.5</v>
      </c>
      <c r="F5568" t="s">
        <v>11</v>
      </c>
      <c r="G5568" t="s">
        <v>9</v>
      </c>
      <c r="H5568" s="2">
        <v>42702</v>
      </c>
      <c r="I5568" s="2">
        <v>42709</v>
      </c>
      <c r="J5568" s="2">
        <v>42711</v>
      </c>
      <c r="K5568">
        <f t="shared" si="688"/>
        <v>2</v>
      </c>
      <c r="L5568" t="str">
        <f t="shared" si="689"/>
        <v>Monday</v>
      </c>
      <c r="M5568" t="str">
        <f t="shared" si="690"/>
        <v>Wednesday</v>
      </c>
      <c r="N5568" s="5">
        <f t="shared" si="691"/>
        <v>102.08</v>
      </c>
      <c r="O5568">
        <f t="shared" si="692"/>
        <v>7</v>
      </c>
      <c r="P5568">
        <f t="shared" si="693"/>
        <v>174</v>
      </c>
      <c r="Q5568" s="6">
        <f t="shared" si="694"/>
        <v>51.04</v>
      </c>
      <c r="R5568">
        <f t="shared" si="695"/>
        <v>27622.801500000005</v>
      </c>
    </row>
    <row r="5569" spans="1:18" x14ac:dyDescent="0.35">
      <c r="A5569" s="1">
        <v>5568</v>
      </c>
      <c r="B5569" s="7">
        <v>212.08</v>
      </c>
      <c r="C5569" s="1">
        <v>100188</v>
      </c>
      <c r="D5569" s="1">
        <v>5085</v>
      </c>
      <c r="E5569">
        <v>5</v>
      </c>
      <c r="F5569" t="s">
        <v>7</v>
      </c>
      <c r="G5569" t="s">
        <v>8</v>
      </c>
      <c r="H5569" s="2">
        <v>42702</v>
      </c>
      <c r="I5569" s="2">
        <v>42705</v>
      </c>
      <c r="J5569" s="2">
        <v>42706</v>
      </c>
      <c r="K5569">
        <f t="shared" si="688"/>
        <v>1</v>
      </c>
      <c r="L5569" t="str">
        <f t="shared" si="689"/>
        <v>Thursday</v>
      </c>
      <c r="M5569" t="str">
        <f t="shared" si="690"/>
        <v>Friday</v>
      </c>
      <c r="N5569" s="5">
        <f t="shared" si="691"/>
        <v>212.08</v>
      </c>
      <c r="O5569">
        <f t="shared" si="692"/>
        <v>3</v>
      </c>
      <c r="P5569">
        <f t="shared" si="693"/>
        <v>220</v>
      </c>
      <c r="Q5569" s="6">
        <f t="shared" si="694"/>
        <v>212.08</v>
      </c>
      <c r="R5569">
        <f t="shared" si="695"/>
        <v>192277.17999999991</v>
      </c>
    </row>
    <row r="5570" spans="1:18" x14ac:dyDescent="0.35">
      <c r="A5570" s="1">
        <v>5569</v>
      </c>
      <c r="B5570" s="7">
        <v>174.5</v>
      </c>
      <c r="C5570" s="1">
        <v>2231812</v>
      </c>
      <c r="D5570" s="1">
        <v>5085</v>
      </c>
      <c r="E5570">
        <v>3.5</v>
      </c>
      <c r="F5570" t="s">
        <v>7</v>
      </c>
      <c r="G5570" t="s">
        <v>8</v>
      </c>
      <c r="H5570" s="2">
        <v>42702</v>
      </c>
      <c r="I5570" s="2">
        <v>42707</v>
      </c>
      <c r="J5570" s="2">
        <v>42709</v>
      </c>
      <c r="K5570">
        <f t="shared" si="688"/>
        <v>2</v>
      </c>
      <c r="L5570" t="str">
        <f t="shared" si="689"/>
        <v>Saturday</v>
      </c>
      <c r="M5570" t="str">
        <f t="shared" si="690"/>
        <v>Monday</v>
      </c>
      <c r="N5570" s="5">
        <f t="shared" si="691"/>
        <v>349</v>
      </c>
      <c r="O5570">
        <f t="shared" si="692"/>
        <v>5</v>
      </c>
      <c r="P5570">
        <f t="shared" si="693"/>
        <v>429</v>
      </c>
      <c r="Q5570" s="6">
        <f t="shared" si="694"/>
        <v>174.5</v>
      </c>
      <c r="R5570">
        <f t="shared" si="695"/>
        <v>191622.45666666646</v>
      </c>
    </row>
    <row r="5571" spans="1:18" x14ac:dyDescent="0.35">
      <c r="A5571" s="1">
        <v>5570</v>
      </c>
      <c r="B5571" s="7">
        <v>272.94666666666598</v>
      </c>
      <c r="C5571" s="1">
        <v>798932</v>
      </c>
      <c r="D5571" s="1">
        <v>5085</v>
      </c>
      <c r="E5571">
        <v>3</v>
      </c>
      <c r="F5571" t="s">
        <v>7</v>
      </c>
      <c r="G5571" t="s">
        <v>9</v>
      </c>
      <c r="H5571" s="2">
        <v>42702</v>
      </c>
      <c r="I5571" s="2">
        <v>42716</v>
      </c>
      <c r="J5571" s="2">
        <v>42719</v>
      </c>
      <c r="K5571">
        <f t="shared" ref="K5571:K5634" si="696">J5571-I5571</f>
        <v>3</v>
      </c>
      <c r="L5571" t="str">
        <f t="shared" ref="L5571:L5634" si="697">TEXT(I5571,"dddd")</f>
        <v>Monday</v>
      </c>
      <c r="M5571" t="str">
        <f t="shared" ref="M5571:M5634" si="698">TEXT(J5571,"dddd")</f>
        <v>Thursday</v>
      </c>
      <c r="N5571" s="5">
        <f t="shared" ref="N5571:N5634" si="699">B5571*K5571</f>
        <v>818.83999999999787</v>
      </c>
      <c r="O5571">
        <f t="shared" ref="O5571:O5634" si="700">I5571-H5571</f>
        <v>14</v>
      </c>
      <c r="P5571">
        <f t="shared" ref="P5571:P5634" si="701">COUNTIF($C:$C,C5571)</f>
        <v>24</v>
      </c>
      <c r="Q5571" s="6">
        <f t="shared" ref="Q5571:Q5634" si="702">B5571</f>
        <v>272.94666666666598</v>
      </c>
      <c r="R5571">
        <f t="shared" ref="R5571:R5634" si="703">SUMIF($C:$C,C5571,$N:$N)</f>
        <v>8123.0599999999977</v>
      </c>
    </row>
    <row r="5572" spans="1:18" x14ac:dyDescent="0.35">
      <c r="A5572" s="1">
        <v>5571</v>
      </c>
      <c r="B5572" s="7">
        <v>54.86</v>
      </c>
      <c r="C5572" s="1">
        <v>561636</v>
      </c>
      <c r="D5572" s="1">
        <v>5085</v>
      </c>
      <c r="E5572">
        <v>1</v>
      </c>
      <c r="F5572" t="s">
        <v>22</v>
      </c>
      <c r="G5572" t="s">
        <v>9</v>
      </c>
      <c r="H5572" s="2">
        <v>42702</v>
      </c>
      <c r="I5572" s="2">
        <v>42711</v>
      </c>
      <c r="J5572" s="2">
        <v>42713</v>
      </c>
      <c r="K5572">
        <f t="shared" si="696"/>
        <v>2</v>
      </c>
      <c r="L5572" t="str">
        <f t="shared" si="697"/>
        <v>Wednesday</v>
      </c>
      <c r="M5572" t="str">
        <f t="shared" si="698"/>
        <v>Friday</v>
      </c>
      <c r="N5572" s="5">
        <f t="shared" si="699"/>
        <v>109.72</v>
      </c>
      <c r="O5572">
        <f t="shared" si="700"/>
        <v>9</v>
      </c>
      <c r="P5572">
        <f t="shared" si="701"/>
        <v>487</v>
      </c>
      <c r="Q5572" s="6">
        <f t="shared" si="702"/>
        <v>54.86</v>
      </c>
      <c r="R5572">
        <f t="shared" si="703"/>
        <v>43278.223333333233</v>
      </c>
    </row>
    <row r="5573" spans="1:18" x14ac:dyDescent="0.35">
      <c r="A5573" s="1">
        <v>5572</v>
      </c>
      <c r="B5573" s="7">
        <v>48.85</v>
      </c>
      <c r="C5573" s="1">
        <v>2320976</v>
      </c>
      <c r="D5573" s="1">
        <v>5085</v>
      </c>
      <c r="E5573">
        <v>1.5</v>
      </c>
      <c r="F5573" t="s">
        <v>11</v>
      </c>
      <c r="G5573" t="s">
        <v>9</v>
      </c>
      <c r="H5573" s="2">
        <v>42702</v>
      </c>
      <c r="I5573" s="2">
        <v>42708</v>
      </c>
      <c r="J5573" s="2">
        <v>42710</v>
      </c>
      <c r="K5573">
        <f t="shared" si="696"/>
        <v>2</v>
      </c>
      <c r="L5573" t="str">
        <f t="shared" si="697"/>
        <v>Sunday</v>
      </c>
      <c r="M5573" t="str">
        <f t="shared" si="698"/>
        <v>Tuesday</v>
      </c>
      <c r="N5573" s="5">
        <f t="shared" si="699"/>
        <v>97.7</v>
      </c>
      <c r="O5573">
        <f t="shared" si="700"/>
        <v>6</v>
      </c>
      <c r="P5573">
        <f t="shared" si="701"/>
        <v>174</v>
      </c>
      <c r="Q5573" s="6">
        <f t="shared" si="702"/>
        <v>48.85</v>
      </c>
      <c r="R5573">
        <f t="shared" si="703"/>
        <v>27622.801500000005</v>
      </c>
    </row>
    <row r="5574" spans="1:18" x14ac:dyDescent="0.35">
      <c r="A5574" s="1">
        <v>5573</v>
      </c>
      <c r="B5574" s="7">
        <v>140.02000000000001</v>
      </c>
      <c r="C5574" s="1">
        <v>103004</v>
      </c>
      <c r="D5574" s="1">
        <v>5085</v>
      </c>
      <c r="E5574">
        <v>3</v>
      </c>
      <c r="F5574" t="s">
        <v>7</v>
      </c>
      <c r="G5574" t="s">
        <v>9</v>
      </c>
      <c r="H5574" s="2">
        <v>42702</v>
      </c>
      <c r="I5574" s="2">
        <v>42706</v>
      </c>
      <c r="J5574" s="2">
        <v>42707</v>
      </c>
      <c r="K5574">
        <f t="shared" si="696"/>
        <v>1</v>
      </c>
      <c r="L5574" t="str">
        <f t="shared" si="697"/>
        <v>Friday</v>
      </c>
      <c r="M5574" t="str">
        <f t="shared" si="698"/>
        <v>Saturday</v>
      </c>
      <c r="N5574" s="5">
        <f t="shared" si="699"/>
        <v>140.02000000000001</v>
      </c>
      <c r="O5574">
        <f t="shared" si="700"/>
        <v>4</v>
      </c>
      <c r="P5574">
        <f t="shared" si="701"/>
        <v>47</v>
      </c>
      <c r="Q5574" s="6">
        <f t="shared" si="702"/>
        <v>140.02000000000001</v>
      </c>
      <c r="R5574">
        <f t="shared" si="703"/>
        <v>15464.939999999999</v>
      </c>
    </row>
    <row r="5575" spans="1:18" x14ac:dyDescent="0.35">
      <c r="A5575" s="1">
        <v>5574</v>
      </c>
      <c r="B5575" s="7">
        <v>80.59</v>
      </c>
      <c r="C5575" s="1">
        <v>2320976</v>
      </c>
      <c r="D5575" s="1">
        <v>5085</v>
      </c>
      <c r="E5575">
        <v>1.5</v>
      </c>
      <c r="F5575" t="s">
        <v>11</v>
      </c>
      <c r="G5575" t="s">
        <v>9</v>
      </c>
      <c r="H5575" s="2">
        <v>42702</v>
      </c>
      <c r="I5575" s="2">
        <v>42713</v>
      </c>
      <c r="J5575" s="2">
        <v>42715</v>
      </c>
      <c r="K5575">
        <f t="shared" si="696"/>
        <v>2</v>
      </c>
      <c r="L5575" t="str">
        <f t="shared" si="697"/>
        <v>Friday</v>
      </c>
      <c r="M5575" t="str">
        <f t="shared" si="698"/>
        <v>Sunday</v>
      </c>
      <c r="N5575" s="5">
        <f t="shared" si="699"/>
        <v>161.18</v>
      </c>
      <c r="O5575">
        <f t="shared" si="700"/>
        <v>11</v>
      </c>
      <c r="P5575">
        <f t="shared" si="701"/>
        <v>174</v>
      </c>
      <c r="Q5575" s="6">
        <f t="shared" si="702"/>
        <v>80.59</v>
      </c>
      <c r="R5575">
        <f t="shared" si="703"/>
        <v>27622.801500000005</v>
      </c>
    </row>
    <row r="5576" spans="1:18" x14ac:dyDescent="0.35">
      <c r="A5576" s="1">
        <v>5575</v>
      </c>
      <c r="B5576" s="7">
        <v>225.67</v>
      </c>
      <c r="C5576" s="1">
        <v>323470</v>
      </c>
      <c r="D5576" s="1">
        <v>5085</v>
      </c>
      <c r="E5576">
        <v>3</v>
      </c>
      <c r="F5576" t="s">
        <v>7</v>
      </c>
      <c r="G5576" t="s">
        <v>9</v>
      </c>
      <c r="H5576" s="2">
        <v>42702</v>
      </c>
      <c r="I5576" s="2">
        <v>42720</v>
      </c>
      <c r="J5576" s="2">
        <v>42722</v>
      </c>
      <c r="K5576">
        <f t="shared" si="696"/>
        <v>2</v>
      </c>
      <c r="L5576" t="str">
        <f t="shared" si="697"/>
        <v>Friday</v>
      </c>
      <c r="M5576" t="str">
        <f t="shared" si="698"/>
        <v>Sunday</v>
      </c>
      <c r="N5576" s="5">
        <f t="shared" si="699"/>
        <v>451.34</v>
      </c>
      <c r="O5576">
        <f t="shared" si="700"/>
        <v>18</v>
      </c>
      <c r="P5576">
        <f t="shared" si="701"/>
        <v>258</v>
      </c>
      <c r="Q5576" s="6">
        <f t="shared" si="702"/>
        <v>225.67</v>
      </c>
      <c r="R5576">
        <f t="shared" si="703"/>
        <v>87618.52499999998</v>
      </c>
    </row>
    <row r="5577" spans="1:18" x14ac:dyDescent="0.35">
      <c r="A5577" s="1">
        <v>5576</v>
      </c>
      <c r="B5577" s="7">
        <v>180.4</v>
      </c>
      <c r="C5577" s="1">
        <v>2357912</v>
      </c>
      <c r="D5577" s="1">
        <v>5085</v>
      </c>
      <c r="E5577">
        <v>1</v>
      </c>
      <c r="F5577" t="s">
        <v>13</v>
      </c>
      <c r="G5577" t="s">
        <v>9</v>
      </c>
      <c r="H5577" s="2">
        <v>42702</v>
      </c>
      <c r="I5577" s="2">
        <v>42713</v>
      </c>
      <c r="J5577" s="2">
        <v>42714</v>
      </c>
      <c r="K5577">
        <f t="shared" si="696"/>
        <v>1</v>
      </c>
      <c r="L5577" t="str">
        <f t="shared" si="697"/>
        <v>Friday</v>
      </c>
      <c r="M5577" t="str">
        <f t="shared" si="698"/>
        <v>Saturday</v>
      </c>
      <c r="N5577" s="5">
        <f t="shared" si="699"/>
        <v>180.4</v>
      </c>
      <c r="O5577">
        <f t="shared" si="700"/>
        <v>11</v>
      </c>
      <c r="P5577">
        <f t="shared" si="701"/>
        <v>21</v>
      </c>
      <c r="Q5577" s="6">
        <f t="shared" si="702"/>
        <v>180.4</v>
      </c>
      <c r="R5577">
        <f t="shared" si="703"/>
        <v>5793.0399999999981</v>
      </c>
    </row>
    <row r="5578" spans="1:18" x14ac:dyDescent="0.35">
      <c r="A5578" s="1">
        <v>5577</v>
      </c>
      <c r="B5578" s="7">
        <v>129.52000000000001</v>
      </c>
      <c r="C5578" s="1">
        <v>323470</v>
      </c>
      <c r="D5578" s="1">
        <v>5085</v>
      </c>
      <c r="E5578">
        <v>3</v>
      </c>
      <c r="F5578" t="s">
        <v>7</v>
      </c>
      <c r="G5578" t="s">
        <v>9</v>
      </c>
      <c r="H5578" s="2">
        <v>42702</v>
      </c>
      <c r="I5578" s="2">
        <v>42719</v>
      </c>
      <c r="J5578" s="2">
        <v>42720</v>
      </c>
      <c r="K5578">
        <f t="shared" si="696"/>
        <v>1</v>
      </c>
      <c r="L5578" t="str">
        <f t="shared" si="697"/>
        <v>Thursday</v>
      </c>
      <c r="M5578" t="str">
        <f t="shared" si="698"/>
        <v>Friday</v>
      </c>
      <c r="N5578" s="5">
        <f t="shared" si="699"/>
        <v>129.52000000000001</v>
      </c>
      <c r="O5578">
        <f t="shared" si="700"/>
        <v>17</v>
      </c>
      <c r="P5578">
        <f t="shared" si="701"/>
        <v>258</v>
      </c>
      <c r="Q5578" s="6">
        <f t="shared" si="702"/>
        <v>129.52000000000001</v>
      </c>
      <c r="R5578">
        <f t="shared" si="703"/>
        <v>87618.52499999998</v>
      </c>
    </row>
    <row r="5579" spans="1:18" x14ac:dyDescent="0.35">
      <c r="A5579" s="1">
        <v>5578</v>
      </c>
      <c r="B5579" s="7">
        <v>60.21</v>
      </c>
      <c r="C5579" s="1">
        <v>561636</v>
      </c>
      <c r="D5579" s="1">
        <v>5085</v>
      </c>
      <c r="E5579">
        <v>1</v>
      </c>
      <c r="F5579" t="s">
        <v>22</v>
      </c>
      <c r="G5579" t="s">
        <v>9</v>
      </c>
      <c r="H5579" s="2">
        <v>42702</v>
      </c>
      <c r="I5579" s="2">
        <v>42705</v>
      </c>
      <c r="J5579" s="2">
        <v>42707</v>
      </c>
      <c r="K5579">
        <f t="shared" si="696"/>
        <v>2</v>
      </c>
      <c r="L5579" t="str">
        <f t="shared" si="697"/>
        <v>Thursday</v>
      </c>
      <c r="M5579" t="str">
        <f t="shared" si="698"/>
        <v>Saturday</v>
      </c>
      <c r="N5579" s="5">
        <f t="shared" si="699"/>
        <v>120.42</v>
      </c>
      <c r="O5579">
        <f t="shared" si="700"/>
        <v>3</v>
      </c>
      <c r="P5579">
        <f t="shared" si="701"/>
        <v>487</v>
      </c>
      <c r="Q5579" s="6">
        <f t="shared" si="702"/>
        <v>60.21</v>
      </c>
      <c r="R5579">
        <f t="shared" si="703"/>
        <v>43278.223333333233</v>
      </c>
    </row>
    <row r="5580" spans="1:18" x14ac:dyDescent="0.35">
      <c r="A5580" s="1">
        <v>5579</v>
      </c>
      <c r="B5580" s="7">
        <v>306.04000000000002</v>
      </c>
      <c r="C5580" s="1">
        <v>2532202</v>
      </c>
      <c r="D5580" s="1">
        <v>5085</v>
      </c>
      <c r="E5580">
        <v>3</v>
      </c>
      <c r="F5580" t="s">
        <v>7</v>
      </c>
      <c r="G5580" t="s">
        <v>8</v>
      </c>
      <c r="H5580" s="2">
        <v>42702</v>
      </c>
      <c r="I5580" s="2">
        <v>42734</v>
      </c>
      <c r="J5580" s="2">
        <v>42735</v>
      </c>
      <c r="K5580">
        <f t="shared" si="696"/>
        <v>1</v>
      </c>
      <c r="L5580" t="str">
        <f t="shared" si="697"/>
        <v>Friday</v>
      </c>
      <c r="M5580" t="str">
        <f t="shared" si="698"/>
        <v>Saturday</v>
      </c>
      <c r="N5580" s="5">
        <f t="shared" si="699"/>
        <v>306.04000000000002</v>
      </c>
      <c r="O5580">
        <f t="shared" si="700"/>
        <v>32</v>
      </c>
      <c r="P5580">
        <f t="shared" si="701"/>
        <v>117</v>
      </c>
      <c r="Q5580" s="6">
        <f t="shared" si="702"/>
        <v>306.04000000000002</v>
      </c>
      <c r="R5580">
        <f t="shared" si="703"/>
        <v>59456.773333333294</v>
      </c>
    </row>
    <row r="5581" spans="1:18" x14ac:dyDescent="0.35">
      <c r="A5581" s="1">
        <v>5580</v>
      </c>
      <c r="B5581" s="7">
        <v>356.22</v>
      </c>
      <c r="C5581" s="1">
        <v>1005474</v>
      </c>
      <c r="D5581" s="1">
        <v>5085</v>
      </c>
      <c r="E5581">
        <v>4</v>
      </c>
      <c r="F5581" t="s">
        <v>7</v>
      </c>
      <c r="G5581" t="s">
        <v>8</v>
      </c>
      <c r="H5581" s="2">
        <v>42702</v>
      </c>
      <c r="I5581" s="2">
        <v>42720</v>
      </c>
      <c r="J5581" s="2">
        <v>42721</v>
      </c>
      <c r="K5581">
        <f t="shared" si="696"/>
        <v>1</v>
      </c>
      <c r="L5581" t="str">
        <f t="shared" si="697"/>
        <v>Friday</v>
      </c>
      <c r="M5581" t="str">
        <f t="shared" si="698"/>
        <v>Saturday</v>
      </c>
      <c r="N5581" s="5">
        <f t="shared" si="699"/>
        <v>356.22</v>
      </c>
      <c r="O5581">
        <f t="shared" si="700"/>
        <v>18</v>
      </c>
      <c r="P5581">
        <f t="shared" si="701"/>
        <v>197</v>
      </c>
      <c r="Q5581" s="6">
        <f t="shared" si="702"/>
        <v>356.22</v>
      </c>
      <c r="R5581">
        <f t="shared" si="703"/>
        <v>159877.92099999997</v>
      </c>
    </row>
    <row r="5582" spans="1:18" x14ac:dyDescent="0.35">
      <c r="A5582" s="1">
        <v>5581</v>
      </c>
      <c r="B5582" s="7">
        <v>85.71</v>
      </c>
      <c r="C5582" s="1">
        <v>2312204</v>
      </c>
      <c r="D5582" s="1">
        <v>5085</v>
      </c>
      <c r="E5582">
        <v>3</v>
      </c>
      <c r="F5582" t="s">
        <v>7</v>
      </c>
      <c r="G5582" t="s">
        <v>8</v>
      </c>
      <c r="H5582" s="2">
        <v>42702</v>
      </c>
      <c r="I5582" s="2">
        <v>42706</v>
      </c>
      <c r="J5582" s="2">
        <v>42707</v>
      </c>
      <c r="K5582">
        <f t="shared" si="696"/>
        <v>1</v>
      </c>
      <c r="L5582" t="str">
        <f t="shared" si="697"/>
        <v>Friday</v>
      </c>
      <c r="M5582" t="str">
        <f t="shared" si="698"/>
        <v>Saturday</v>
      </c>
      <c r="N5582" s="5">
        <f t="shared" si="699"/>
        <v>85.71</v>
      </c>
      <c r="O5582">
        <f t="shared" si="700"/>
        <v>4</v>
      </c>
      <c r="P5582">
        <f t="shared" si="701"/>
        <v>214</v>
      </c>
      <c r="Q5582" s="6">
        <f t="shared" si="702"/>
        <v>85.71</v>
      </c>
      <c r="R5582">
        <f t="shared" si="703"/>
        <v>26727.149999999991</v>
      </c>
    </row>
    <row r="5583" spans="1:18" x14ac:dyDescent="0.35">
      <c r="A5583" s="1">
        <v>5582</v>
      </c>
      <c r="B5583" s="7">
        <v>164.54</v>
      </c>
      <c r="C5583" s="1">
        <v>1251372</v>
      </c>
      <c r="D5583" s="1">
        <v>5085</v>
      </c>
      <c r="E5583">
        <v>3</v>
      </c>
      <c r="F5583" t="s">
        <v>7</v>
      </c>
      <c r="G5583" t="s">
        <v>9</v>
      </c>
      <c r="H5583" s="2">
        <v>42702</v>
      </c>
      <c r="I5583" s="2">
        <v>42715</v>
      </c>
      <c r="J5583" s="2">
        <v>42717</v>
      </c>
      <c r="K5583">
        <f t="shared" si="696"/>
        <v>2</v>
      </c>
      <c r="L5583" t="str">
        <f t="shared" si="697"/>
        <v>Sunday</v>
      </c>
      <c r="M5583" t="str">
        <f t="shared" si="698"/>
        <v>Tuesday</v>
      </c>
      <c r="N5583" s="5">
        <f t="shared" si="699"/>
        <v>329.08</v>
      </c>
      <c r="O5583">
        <f t="shared" si="700"/>
        <v>13</v>
      </c>
      <c r="P5583">
        <f t="shared" si="701"/>
        <v>864</v>
      </c>
      <c r="Q5583" s="6">
        <f t="shared" si="702"/>
        <v>164.54</v>
      </c>
      <c r="R5583">
        <f t="shared" si="703"/>
        <v>318046.55333333299</v>
      </c>
    </row>
    <row r="5584" spans="1:18" x14ac:dyDescent="0.35">
      <c r="A5584" s="1">
        <v>5583</v>
      </c>
      <c r="B5584" s="7">
        <v>176.3</v>
      </c>
      <c r="C5584" s="1">
        <v>1251372</v>
      </c>
      <c r="D5584" s="1">
        <v>5085</v>
      </c>
      <c r="E5584">
        <v>3</v>
      </c>
      <c r="F5584" t="s">
        <v>7</v>
      </c>
      <c r="G5584" t="s">
        <v>9</v>
      </c>
      <c r="H5584" s="2">
        <v>42702</v>
      </c>
      <c r="I5584" s="2">
        <v>42712</v>
      </c>
      <c r="J5584" s="2">
        <v>42714</v>
      </c>
      <c r="K5584">
        <f t="shared" si="696"/>
        <v>2</v>
      </c>
      <c r="L5584" t="str">
        <f t="shared" si="697"/>
        <v>Thursday</v>
      </c>
      <c r="M5584" t="str">
        <f t="shared" si="698"/>
        <v>Saturday</v>
      </c>
      <c r="N5584" s="5">
        <f t="shared" si="699"/>
        <v>352.6</v>
      </c>
      <c r="O5584">
        <f t="shared" si="700"/>
        <v>10</v>
      </c>
      <c r="P5584">
        <f t="shared" si="701"/>
        <v>864</v>
      </c>
      <c r="Q5584" s="6">
        <f t="shared" si="702"/>
        <v>176.3</v>
      </c>
      <c r="R5584">
        <f t="shared" si="703"/>
        <v>318046.55333333299</v>
      </c>
    </row>
    <row r="5585" spans="1:18" x14ac:dyDescent="0.35">
      <c r="A5585" s="1">
        <v>5584</v>
      </c>
      <c r="B5585" s="7">
        <v>190.4</v>
      </c>
      <c r="C5585" s="1">
        <v>1251372</v>
      </c>
      <c r="D5585" s="1">
        <v>5085</v>
      </c>
      <c r="E5585">
        <v>3</v>
      </c>
      <c r="F5585" t="s">
        <v>7</v>
      </c>
      <c r="G5585" t="s">
        <v>9</v>
      </c>
      <c r="H5585" s="2">
        <v>42702</v>
      </c>
      <c r="I5585" s="2">
        <v>42705</v>
      </c>
      <c r="J5585" s="2">
        <v>42707</v>
      </c>
      <c r="K5585">
        <f t="shared" si="696"/>
        <v>2</v>
      </c>
      <c r="L5585" t="str">
        <f t="shared" si="697"/>
        <v>Thursday</v>
      </c>
      <c r="M5585" t="str">
        <f t="shared" si="698"/>
        <v>Saturday</v>
      </c>
      <c r="N5585" s="5">
        <f t="shared" si="699"/>
        <v>380.8</v>
      </c>
      <c r="O5585">
        <f t="shared" si="700"/>
        <v>3</v>
      </c>
      <c r="P5585">
        <f t="shared" si="701"/>
        <v>864</v>
      </c>
      <c r="Q5585" s="6">
        <f t="shared" si="702"/>
        <v>190.4</v>
      </c>
      <c r="R5585">
        <f t="shared" si="703"/>
        <v>318046.55333333299</v>
      </c>
    </row>
    <row r="5586" spans="1:18" x14ac:dyDescent="0.35">
      <c r="A5586" s="1">
        <v>5585</v>
      </c>
      <c r="B5586" s="7">
        <v>211.76</v>
      </c>
      <c r="C5586" s="1">
        <v>1251372</v>
      </c>
      <c r="D5586" s="1">
        <v>5085</v>
      </c>
      <c r="E5586">
        <v>3</v>
      </c>
      <c r="F5586" t="s">
        <v>7</v>
      </c>
      <c r="G5586" t="s">
        <v>9</v>
      </c>
      <c r="H5586" s="2">
        <v>42702</v>
      </c>
      <c r="I5586" s="2">
        <v>42721</v>
      </c>
      <c r="J5586" s="2">
        <v>42723</v>
      </c>
      <c r="K5586">
        <f t="shared" si="696"/>
        <v>2</v>
      </c>
      <c r="L5586" t="str">
        <f t="shared" si="697"/>
        <v>Saturday</v>
      </c>
      <c r="M5586" t="str">
        <f t="shared" si="698"/>
        <v>Monday</v>
      </c>
      <c r="N5586" s="5">
        <f t="shared" si="699"/>
        <v>423.52</v>
      </c>
      <c r="O5586">
        <f t="shared" si="700"/>
        <v>19</v>
      </c>
      <c r="P5586">
        <f t="shared" si="701"/>
        <v>864</v>
      </c>
      <c r="Q5586" s="6">
        <f t="shared" si="702"/>
        <v>211.76</v>
      </c>
      <c r="R5586">
        <f t="shared" si="703"/>
        <v>318046.55333333299</v>
      </c>
    </row>
    <row r="5587" spans="1:18" x14ac:dyDescent="0.35">
      <c r="A5587" s="1">
        <v>5586</v>
      </c>
      <c r="B5587" s="7">
        <v>562.88</v>
      </c>
      <c r="C5587" s="1">
        <v>1297496</v>
      </c>
      <c r="D5587" s="1">
        <v>5085</v>
      </c>
      <c r="E5587">
        <v>4</v>
      </c>
      <c r="F5587" t="s">
        <v>7</v>
      </c>
      <c r="G5587" t="s">
        <v>9</v>
      </c>
      <c r="H5587" s="2">
        <v>42702</v>
      </c>
      <c r="I5587" s="2">
        <v>42714</v>
      </c>
      <c r="J5587" s="2">
        <v>42717</v>
      </c>
      <c r="K5587">
        <f t="shared" si="696"/>
        <v>3</v>
      </c>
      <c r="L5587" t="str">
        <f t="shared" si="697"/>
        <v>Saturday</v>
      </c>
      <c r="M5587" t="str">
        <f t="shared" si="698"/>
        <v>Tuesday</v>
      </c>
      <c r="N5587" s="5">
        <f t="shared" si="699"/>
        <v>1688.6399999999999</v>
      </c>
      <c r="O5587">
        <f t="shared" si="700"/>
        <v>12</v>
      </c>
      <c r="P5587">
        <f t="shared" si="701"/>
        <v>167</v>
      </c>
      <c r="Q5587" s="6">
        <f t="shared" si="702"/>
        <v>562.88</v>
      </c>
      <c r="R5587">
        <f t="shared" si="703"/>
        <v>165730.38</v>
      </c>
    </row>
    <row r="5588" spans="1:18" x14ac:dyDescent="0.35">
      <c r="A5588" s="1">
        <v>5587</v>
      </c>
      <c r="B5588" s="7">
        <v>237.05</v>
      </c>
      <c r="C5588" s="1">
        <v>563268</v>
      </c>
      <c r="D5588" s="1">
        <v>5085</v>
      </c>
      <c r="E5588">
        <v>3</v>
      </c>
      <c r="F5588" t="s">
        <v>7</v>
      </c>
      <c r="G5588" t="s">
        <v>8</v>
      </c>
      <c r="H5588" s="2">
        <v>42702</v>
      </c>
      <c r="I5588" s="2">
        <v>42732</v>
      </c>
      <c r="J5588" s="2">
        <v>42734</v>
      </c>
      <c r="K5588">
        <f t="shared" si="696"/>
        <v>2</v>
      </c>
      <c r="L5588" t="str">
        <f t="shared" si="697"/>
        <v>Wednesday</v>
      </c>
      <c r="M5588" t="str">
        <f t="shared" si="698"/>
        <v>Friday</v>
      </c>
      <c r="N5588" s="5">
        <f t="shared" si="699"/>
        <v>474.1</v>
      </c>
      <c r="O5588">
        <f t="shared" si="700"/>
        <v>30</v>
      </c>
      <c r="P5588">
        <f t="shared" si="701"/>
        <v>140</v>
      </c>
      <c r="Q5588" s="6">
        <f t="shared" si="702"/>
        <v>237.05</v>
      </c>
      <c r="R5588">
        <f t="shared" si="703"/>
        <v>53323.959999999985</v>
      </c>
    </row>
    <row r="5589" spans="1:18" x14ac:dyDescent="0.35">
      <c r="A5589" s="1">
        <v>5588</v>
      </c>
      <c r="B5589" s="7">
        <v>271.56</v>
      </c>
      <c r="C5589" s="1">
        <v>1005474</v>
      </c>
      <c r="D5589" s="1">
        <v>5085</v>
      </c>
      <c r="E5589">
        <v>4</v>
      </c>
      <c r="F5589" t="s">
        <v>7</v>
      </c>
      <c r="G5589" t="s">
        <v>8</v>
      </c>
      <c r="H5589" s="2">
        <v>42702</v>
      </c>
      <c r="I5589" s="2">
        <v>42712</v>
      </c>
      <c r="J5589" s="2">
        <v>42713</v>
      </c>
      <c r="K5589">
        <f t="shared" si="696"/>
        <v>1</v>
      </c>
      <c r="L5589" t="str">
        <f t="shared" si="697"/>
        <v>Thursday</v>
      </c>
      <c r="M5589" t="str">
        <f t="shared" si="698"/>
        <v>Friday</v>
      </c>
      <c r="N5589" s="5">
        <f t="shared" si="699"/>
        <v>271.56</v>
      </c>
      <c r="O5589">
        <f t="shared" si="700"/>
        <v>10</v>
      </c>
      <c r="P5589">
        <f t="shared" si="701"/>
        <v>197</v>
      </c>
      <c r="Q5589" s="6">
        <f t="shared" si="702"/>
        <v>271.56</v>
      </c>
      <c r="R5589">
        <f t="shared" si="703"/>
        <v>159877.92099999997</v>
      </c>
    </row>
    <row r="5590" spans="1:18" x14ac:dyDescent="0.35">
      <c r="A5590" s="1">
        <v>5589</v>
      </c>
      <c r="B5590" s="7">
        <v>60.44</v>
      </c>
      <c r="C5590" s="1">
        <v>1035734</v>
      </c>
      <c r="D5590" s="1">
        <v>5085</v>
      </c>
      <c r="E5590">
        <v>1</v>
      </c>
      <c r="F5590" t="s">
        <v>15</v>
      </c>
      <c r="G5590" t="s">
        <v>8</v>
      </c>
      <c r="H5590" s="2">
        <v>42702</v>
      </c>
      <c r="I5590" s="2">
        <v>42734</v>
      </c>
      <c r="J5590" s="2">
        <v>42737</v>
      </c>
      <c r="K5590">
        <f t="shared" si="696"/>
        <v>3</v>
      </c>
      <c r="L5590" t="str">
        <f t="shared" si="697"/>
        <v>Friday</v>
      </c>
      <c r="M5590" t="str">
        <f t="shared" si="698"/>
        <v>Monday</v>
      </c>
      <c r="N5590" s="5">
        <f t="shared" si="699"/>
        <v>181.32</v>
      </c>
      <c r="O5590">
        <f t="shared" si="700"/>
        <v>32</v>
      </c>
      <c r="P5590">
        <f t="shared" si="701"/>
        <v>28</v>
      </c>
      <c r="Q5590" s="6">
        <f t="shared" si="702"/>
        <v>60.44</v>
      </c>
      <c r="R5590">
        <f t="shared" si="703"/>
        <v>14683.939999999999</v>
      </c>
    </row>
    <row r="5591" spans="1:18" x14ac:dyDescent="0.35">
      <c r="A5591" s="1">
        <v>5590</v>
      </c>
      <c r="B5591" s="7">
        <v>406.5</v>
      </c>
      <c r="C5591" s="1">
        <v>100188</v>
      </c>
      <c r="D5591" s="1">
        <v>5085</v>
      </c>
      <c r="E5591">
        <v>5</v>
      </c>
      <c r="F5591" t="s">
        <v>7</v>
      </c>
      <c r="G5591" t="s">
        <v>8</v>
      </c>
      <c r="H5591" s="2">
        <v>42702</v>
      </c>
      <c r="I5591" s="2">
        <v>42719</v>
      </c>
      <c r="J5591" s="2">
        <v>42720</v>
      </c>
      <c r="K5591">
        <f t="shared" si="696"/>
        <v>1</v>
      </c>
      <c r="L5591" t="str">
        <f t="shared" si="697"/>
        <v>Thursday</v>
      </c>
      <c r="M5591" t="str">
        <f t="shared" si="698"/>
        <v>Friday</v>
      </c>
      <c r="N5591" s="5">
        <f t="shared" si="699"/>
        <v>406.5</v>
      </c>
      <c r="O5591">
        <f t="shared" si="700"/>
        <v>17</v>
      </c>
      <c r="P5591">
        <f t="shared" si="701"/>
        <v>220</v>
      </c>
      <c r="Q5591" s="6">
        <f t="shared" si="702"/>
        <v>406.5</v>
      </c>
      <c r="R5591">
        <f t="shared" si="703"/>
        <v>192277.17999999991</v>
      </c>
    </row>
    <row r="5592" spans="1:18" x14ac:dyDescent="0.35">
      <c r="A5592" s="1">
        <v>5591</v>
      </c>
      <c r="B5592" s="7">
        <v>181.33</v>
      </c>
      <c r="C5592" s="1">
        <v>1251372</v>
      </c>
      <c r="D5592" s="1">
        <v>5085</v>
      </c>
      <c r="E5592">
        <v>3</v>
      </c>
      <c r="F5592" t="s">
        <v>7</v>
      </c>
      <c r="G5592" t="s">
        <v>9</v>
      </c>
      <c r="H5592" s="2">
        <v>42702</v>
      </c>
      <c r="I5592" s="2">
        <v>42706</v>
      </c>
      <c r="J5592" s="2">
        <v>42708</v>
      </c>
      <c r="K5592">
        <f t="shared" si="696"/>
        <v>2</v>
      </c>
      <c r="L5592" t="str">
        <f t="shared" si="697"/>
        <v>Friday</v>
      </c>
      <c r="M5592" t="str">
        <f t="shared" si="698"/>
        <v>Sunday</v>
      </c>
      <c r="N5592" s="5">
        <f t="shared" si="699"/>
        <v>362.66</v>
      </c>
      <c r="O5592">
        <f t="shared" si="700"/>
        <v>4</v>
      </c>
      <c r="P5592">
        <f t="shared" si="701"/>
        <v>864</v>
      </c>
      <c r="Q5592" s="6">
        <f t="shared" si="702"/>
        <v>181.33</v>
      </c>
      <c r="R5592">
        <f t="shared" si="703"/>
        <v>318046.55333333299</v>
      </c>
    </row>
    <row r="5593" spans="1:18" x14ac:dyDescent="0.35">
      <c r="A5593" s="1">
        <v>5592</v>
      </c>
      <c r="B5593" s="7">
        <v>647.08000000000004</v>
      </c>
      <c r="C5593" s="1">
        <v>391812</v>
      </c>
      <c r="D5593" s="1">
        <v>5085</v>
      </c>
      <c r="E5593">
        <v>5</v>
      </c>
      <c r="F5593" t="s">
        <v>7</v>
      </c>
      <c r="G5593" t="s">
        <v>8</v>
      </c>
      <c r="H5593" s="2">
        <v>42702</v>
      </c>
      <c r="I5593" s="2">
        <v>42724</v>
      </c>
      <c r="J5593" s="2">
        <v>42725</v>
      </c>
      <c r="K5593">
        <f t="shared" si="696"/>
        <v>1</v>
      </c>
      <c r="L5593" t="str">
        <f t="shared" si="697"/>
        <v>Tuesday</v>
      </c>
      <c r="M5593" t="str">
        <f t="shared" si="698"/>
        <v>Wednesday</v>
      </c>
      <c r="N5593" s="5">
        <f t="shared" si="699"/>
        <v>647.08000000000004</v>
      </c>
      <c r="O5593">
        <f t="shared" si="700"/>
        <v>22</v>
      </c>
      <c r="P5593">
        <f t="shared" si="701"/>
        <v>27</v>
      </c>
      <c r="Q5593" s="6">
        <f t="shared" si="702"/>
        <v>647.08000000000004</v>
      </c>
      <c r="R5593">
        <f t="shared" si="703"/>
        <v>36224.786666666667</v>
      </c>
    </row>
    <row r="5594" spans="1:18" x14ac:dyDescent="0.35">
      <c r="A5594" s="1">
        <v>5593</v>
      </c>
      <c r="B5594" s="7">
        <v>163.61000000000001</v>
      </c>
      <c r="C5594" s="1">
        <v>563268</v>
      </c>
      <c r="D5594" s="1">
        <v>5085</v>
      </c>
      <c r="E5594">
        <v>3</v>
      </c>
      <c r="F5594" t="s">
        <v>7</v>
      </c>
      <c r="G5594" t="s">
        <v>8</v>
      </c>
      <c r="H5594" s="2">
        <v>42702</v>
      </c>
      <c r="I5594" s="2">
        <v>42730</v>
      </c>
      <c r="J5594" s="2">
        <v>42732</v>
      </c>
      <c r="K5594">
        <f t="shared" si="696"/>
        <v>2</v>
      </c>
      <c r="L5594" t="str">
        <f t="shared" si="697"/>
        <v>Monday</v>
      </c>
      <c r="M5594" t="str">
        <f t="shared" si="698"/>
        <v>Wednesday</v>
      </c>
      <c r="N5594" s="5">
        <f t="shared" si="699"/>
        <v>327.22000000000003</v>
      </c>
      <c r="O5594">
        <f t="shared" si="700"/>
        <v>28</v>
      </c>
      <c r="P5594">
        <f t="shared" si="701"/>
        <v>140</v>
      </c>
      <c r="Q5594" s="6">
        <f t="shared" si="702"/>
        <v>163.61000000000001</v>
      </c>
      <c r="R5594">
        <f t="shared" si="703"/>
        <v>53323.959999999985</v>
      </c>
    </row>
    <row r="5595" spans="1:18" x14ac:dyDescent="0.35">
      <c r="A5595" s="1">
        <v>5594</v>
      </c>
      <c r="B5595" s="7">
        <v>173.78</v>
      </c>
      <c r="C5595" s="1">
        <v>1251372</v>
      </c>
      <c r="D5595" s="1">
        <v>5085</v>
      </c>
      <c r="E5595">
        <v>3</v>
      </c>
      <c r="F5595" t="s">
        <v>7</v>
      </c>
      <c r="G5595" t="s">
        <v>9</v>
      </c>
      <c r="H5595" s="2">
        <v>42702</v>
      </c>
      <c r="I5595" s="2">
        <v>42707</v>
      </c>
      <c r="J5595" s="2">
        <v>42709</v>
      </c>
      <c r="K5595">
        <f t="shared" si="696"/>
        <v>2</v>
      </c>
      <c r="L5595" t="str">
        <f t="shared" si="697"/>
        <v>Saturday</v>
      </c>
      <c r="M5595" t="str">
        <f t="shared" si="698"/>
        <v>Monday</v>
      </c>
      <c r="N5595" s="5">
        <f t="shared" si="699"/>
        <v>347.56</v>
      </c>
      <c r="O5595">
        <f t="shared" si="700"/>
        <v>5</v>
      </c>
      <c r="P5595">
        <f t="shared" si="701"/>
        <v>864</v>
      </c>
      <c r="Q5595" s="6">
        <f t="shared" si="702"/>
        <v>173.78</v>
      </c>
      <c r="R5595">
        <f t="shared" si="703"/>
        <v>318046.55333333299</v>
      </c>
    </row>
    <row r="5596" spans="1:18" x14ac:dyDescent="0.35">
      <c r="A5596" s="1">
        <v>5595</v>
      </c>
      <c r="B5596" s="7">
        <v>183.50666666666601</v>
      </c>
      <c r="C5596" s="1">
        <v>925208</v>
      </c>
      <c r="D5596" s="1">
        <v>5085</v>
      </c>
      <c r="E5596">
        <v>4</v>
      </c>
      <c r="F5596" t="s">
        <v>7</v>
      </c>
      <c r="G5596" t="s">
        <v>8</v>
      </c>
      <c r="H5596" s="2">
        <v>42702</v>
      </c>
      <c r="I5596" s="2">
        <v>42706</v>
      </c>
      <c r="J5596" s="2">
        <v>42709</v>
      </c>
      <c r="K5596">
        <f t="shared" si="696"/>
        <v>3</v>
      </c>
      <c r="L5596" t="str">
        <f t="shared" si="697"/>
        <v>Friday</v>
      </c>
      <c r="M5596" t="str">
        <f t="shared" si="698"/>
        <v>Monday</v>
      </c>
      <c r="N5596" s="5">
        <f t="shared" si="699"/>
        <v>550.51999999999805</v>
      </c>
      <c r="O5596">
        <f t="shared" si="700"/>
        <v>4</v>
      </c>
      <c r="P5596">
        <f t="shared" si="701"/>
        <v>170</v>
      </c>
      <c r="Q5596" s="6">
        <f t="shared" si="702"/>
        <v>183.50666666666601</v>
      </c>
      <c r="R5596">
        <f t="shared" si="703"/>
        <v>115395.23899999999</v>
      </c>
    </row>
    <row r="5597" spans="1:18" x14ac:dyDescent="0.35">
      <c r="A5597" s="1">
        <v>5596</v>
      </c>
      <c r="B5597" s="7">
        <v>181.03333333333299</v>
      </c>
      <c r="C5597" s="1">
        <v>1251372</v>
      </c>
      <c r="D5597" s="1">
        <v>5085</v>
      </c>
      <c r="E5597">
        <v>3</v>
      </c>
      <c r="F5597" t="s">
        <v>7</v>
      </c>
      <c r="G5597" t="s">
        <v>9</v>
      </c>
      <c r="H5597" s="2">
        <v>42702</v>
      </c>
      <c r="I5597" s="2">
        <v>42718</v>
      </c>
      <c r="J5597" s="2">
        <v>42721</v>
      </c>
      <c r="K5597">
        <f t="shared" si="696"/>
        <v>3</v>
      </c>
      <c r="L5597" t="str">
        <f t="shared" si="697"/>
        <v>Wednesday</v>
      </c>
      <c r="M5597" t="str">
        <f t="shared" si="698"/>
        <v>Saturday</v>
      </c>
      <c r="N5597" s="5">
        <f t="shared" si="699"/>
        <v>543.099999999999</v>
      </c>
      <c r="O5597">
        <f t="shared" si="700"/>
        <v>16</v>
      </c>
      <c r="P5597">
        <f t="shared" si="701"/>
        <v>864</v>
      </c>
      <c r="Q5597" s="6">
        <f t="shared" si="702"/>
        <v>181.03333333333299</v>
      </c>
      <c r="R5597">
        <f t="shared" si="703"/>
        <v>318046.55333333299</v>
      </c>
    </row>
    <row r="5598" spans="1:18" x14ac:dyDescent="0.35">
      <c r="A5598" s="1">
        <v>5597</v>
      </c>
      <c r="B5598" s="7">
        <v>152.69333333333299</v>
      </c>
      <c r="C5598" s="1">
        <v>1251372</v>
      </c>
      <c r="D5598" s="1">
        <v>5085</v>
      </c>
      <c r="E5598">
        <v>3</v>
      </c>
      <c r="F5598" t="s">
        <v>7</v>
      </c>
      <c r="G5598" t="s">
        <v>9</v>
      </c>
      <c r="H5598" s="2">
        <v>42702</v>
      </c>
      <c r="I5598" s="2">
        <v>42711</v>
      </c>
      <c r="J5598" s="2">
        <v>42714</v>
      </c>
      <c r="K5598">
        <f t="shared" si="696"/>
        <v>3</v>
      </c>
      <c r="L5598" t="str">
        <f t="shared" si="697"/>
        <v>Wednesday</v>
      </c>
      <c r="M5598" t="str">
        <f t="shared" si="698"/>
        <v>Saturday</v>
      </c>
      <c r="N5598" s="5">
        <f t="shared" si="699"/>
        <v>458.07999999999896</v>
      </c>
      <c r="O5598">
        <f t="shared" si="700"/>
        <v>9</v>
      </c>
      <c r="P5598">
        <f t="shared" si="701"/>
        <v>864</v>
      </c>
      <c r="Q5598" s="6">
        <f t="shared" si="702"/>
        <v>152.69333333333299</v>
      </c>
      <c r="R5598">
        <f t="shared" si="703"/>
        <v>318046.55333333299</v>
      </c>
    </row>
    <row r="5599" spans="1:18" x14ac:dyDescent="0.35">
      <c r="A5599" s="1">
        <v>5598</v>
      </c>
      <c r="B5599" s="7">
        <v>142.50666666666601</v>
      </c>
      <c r="C5599" s="1">
        <v>1251372</v>
      </c>
      <c r="D5599" s="1">
        <v>5085</v>
      </c>
      <c r="E5599">
        <v>3</v>
      </c>
      <c r="F5599" t="s">
        <v>7</v>
      </c>
      <c r="G5599" t="s">
        <v>9</v>
      </c>
      <c r="H5599" s="2">
        <v>42702</v>
      </c>
      <c r="I5599" s="2">
        <v>42729</v>
      </c>
      <c r="J5599" s="2">
        <v>42732</v>
      </c>
      <c r="K5599">
        <f t="shared" si="696"/>
        <v>3</v>
      </c>
      <c r="L5599" t="str">
        <f t="shared" si="697"/>
        <v>Sunday</v>
      </c>
      <c r="M5599" t="str">
        <f t="shared" si="698"/>
        <v>Wednesday</v>
      </c>
      <c r="N5599" s="5">
        <f t="shared" si="699"/>
        <v>427.51999999999805</v>
      </c>
      <c r="O5599">
        <f t="shared" si="700"/>
        <v>27</v>
      </c>
      <c r="P5599">
        <f t="shared" si="701"/>
        <v>864</v>
      </c>
      <c r="Q5599" s="6">
        <f t="shared" si="702"/>
        <v>142.50666666666601</v>
      </c>
      <c r="R5599">
        <f t="shared" si="703"/>
        <v>318046.55333333299</v>
      </c>
    </row>
    <row r="5600" spans="1:18" x14ac:dyDescent="0.35">
      <c r="A5600" s="1">
        <v>5599</v>
      </c>
      <c r="B5600" s="7">
        <v>157.78666666666601</v>
      </c>
      <c r="C5600" s="1">
        <v>1251372</v>
      </c>
      <c r="D5600" s="1">
        <v>5085</v>
      </c>
      <c r="E5600">
        <v>3</v>
      </c>
      <c r="F5600" t="s">
        <v>7</v>
      </c>
      <c r="G5600" t="s">
        <v>9</v>
      </c>
      <c r="H5600" s="2">
        <v>42702</v>
      </c>
      <c r="I5600" s="2">
        <v>42729</v>
      </c>
      <c r="J5600" s="2">
        <v>42732</v>
      </c>
      <c r="K5600">
        <f t="shared" si="696"/>
        <v>3</v>
      </c>
      <c r="L5600" t="str">
        <f t="shared" si="697"/>
        <v>Sunday</v>
      </c>
      <c r="M5600" t="str">
        <f t="shared" si="698"/>
        <v>Wednesday</v>
      </c>
      <c r="N5600" s="5">
        <f t="shared" si="699"/>
        <v>473.35999999999802</v>
      </c>
      <c r="O5600">
        <f t="shared" si="700"/>
        <v>27</v>
      </c>
      <c r="P5600">
        <f t="shared" si="701"/>
        <v>864</v>
      </c>
      <c r="Q5600" s="6">
        <f t="shared" si="702"/>
        <v>157.78666666666601</v>
      </c>
      <c r="R5600">
        <f t="shared" si="703"/>
        <v>318046.55333333299</v>
      </c>
    </row>
    <row r="5601" spans="1:18" x14ac:dyDescent="0.35">
      <c r="A5601" s="1">
        <v>5600</v>
      </c>
      <c r="B5601" s="7">
        <v>97.2</v>
      </c>
      <c r="C5601" s="1">
        <v>585676</v>
      </c>
      <c r="D5601" s="1">
        <v>5085</v>
      </c>
      <c r="E5601">
        <v>3.5</v>
      </c>
      <c r="F5601" t="s">
        <v>7</v>
      </c>
      <c r="G5601" t="s">
        <v>8</v>
      </c>
      <c r="H5601" s="2">
        <v>42702</v>
      </c>
      <c r="I5601" s="2">
        <v>42704</v>
      </c>
      <c r="J5601" s="2">
        <v>42705</v>
      </c>
      <c r="K5601">
        <f t="shared" si="696"/>
        <v>1</v>
      </c>
      <c r="L5601" t="str">
        <f t="shared" si="697"/>
        <v>Wednesday</v>
      </c>
      <c r="M5601" t="str">
        <f t="shared" si="698"/>
        <v>Thursday</v>
      </c>
      <c r="N5601" s="5">
        <f t="shared" si="699"/>
        <v>97.2</v>
      </c>
      <c r="O5601">
        <f t="shared" si="700"/>
        <v>2</v>
      </c>
      <c r="P5601">
        <f t="shared" si="701"/>
        <v>136</v>
      </c>
      <c r="Q5601" s="6">
        <f t="shared" si="702"/>
        <v>97.2</v>
      </c>
      <c r="R5601">
        <f t="shared" si="703"/>
        <v>53487.346666666599</v>
      </c>
    </row>
    <row r="5602" spans="1:18" x14ac:dyDescent="0.35">
      <c r="A5602" s="1">
        <v>5601</v>
      </c>
      <c r="B5602" s="7">
        <v>305.20999999999998</v>
      </c>
      <c r="C5602" s="1">
        <v>318364</v>
      </c>
      <c r="D5602" s="1">
        <v>5085</v>
      </c>
      <c r="E5602">
        <v>3</v>
      </c>
      <c r="F5602" t="s">
        <v>7</v>
      </c>
      <c r="G5602" t="s">
        <v>8</v>
      </c>
      <c r="H5602" s="2">
        <v>42702</v>
      </c>
      <c r="I5602" s="2">
        <v>42732</v>
      </c>
      <c r="J5602" s="2">
        <v>42734</v>
      </c>
      <c r="K5602">
        <f t="shared" si="696"/>
        <v>2</v>
      </c>
      <c r="L5602" t="str">
        <f t="shared" si="697"/>
        <v>Wednesday</v>
      </c>
      <c r="M5602" t="str">
        <f t="shared" si="698"/>
        <v>Friday</v>
      </c>
      <c r="N5602" s="5">
        <f t="shared" si="699"/>
        <v>610.41999999999996</v>
      </c>
      <c r="O5602">
        <f t="shared" si="700"/>
        <v>30</v>
      </c>
      <c r="P5602">
        <f t="shared" si="701"/>
        <v>47</v>
      </c>
      <c r="Q5602" s="6">
        <f t="shared" si="702"/>
        <v>305.20999999999998</v>
      </c>
      <c r="R5602">
        <f t="shared" si="703"/>
        <v>25767.959999999995</v>
      </c>
    </row>
    <row r="5603" spans="1:18" x14ac:dyDescent="0.35">
      <c r="A5603" s="1">
        <v>5602</v>
      </c>
      <c r="B5603" s="7">
        <v>560.44000000000005</v>
      </c>
      <c r="C5603" s="1">
        <v>925208</v>
      </c>
      <c r="D5603" s="1">
        <v>5085</v>
      </c>
      <c r="E5603">
        <v>4</v>
      </c>
      <c r="F5603" t="s">
        <v>7</v>
      </c>
      <c r="G5603" t="s">
        <v>8</v>
      </c>
      <c r="H5603" s="2">
        <v>42702</v>
      </c>
      <c r="I5603" s="2">
        <v>42713</v>
      </c>
      <c r="J5603" s="2">
        <v>42715</v>
      </c>
      <c r="K5603">
        <f t="shared" si="696"/>
        <v>2</v>
      </c>
      <c r="L5603" t="str">
        <f t="shared" si="697"/>
        <v>Friday</v>
      </c>
      <c r="M5603" t="str">
        <f t="shared" si="698"/>
        <v>Sunday</v>
      </c>
      <c r="N5603" s="5">
        <f t="shared" si="699"/>
        <v>1120.8800000000001</v>
      </c>
      <c r="O5603">
        <f t="shared" si="700"/>
        <v>11</v>
      </c>
      <c r="P5603">
        <f t="shared" si="701"/>
        <v>170</v>
      </c>
      <c r="Q5603" s="6">
        <f t="shared" si="702"/>
        <v>560.44000000000005</v>
      </c>
      <c r="R5603">
        <f t="shared" si="703"/>
        <v>115395.23899999999</v>
      </c>
    </row>
    <row r="5604" spans="1:18" x14ac:dyDescent="0.35">
      <c r="A5604" s="1">
        <v>5603</v>
      </c>
      <c r="B5604" s="7">
        <v>183.446666666666</v>
      </c>
      <c r="C5604" s="1">
        <v>468916</v>
      </c>
      <c r="D5604" s="1">
        <v>5085</v>
      </c>
      <c r="E5604">
        <v>3</v>
      </c>
      <c r="F5604" t="s">
        <v>7</v>
      </c>
      <c r="G5604" t="s">
        <v>8</v>
      </c>
      <c r="H5604" s="2">
        <v>42702</v>
      </c>
      <c r="I5604" s="2">
        <v>42727</v>
      </c>
      <c r="J5604" s="2">
        <v>42730</v>
      </c>
      <c r="K5604">
        <f t="shared" si="696"/>
        <v>3</v>
      </c>
      <c r="L5604" t="str">
        <f t="shared" si="697"/>
        <v>Friday</v>
      </c>
      <c r="M5604" t="str">
        <f t="shared" si="698"/>
        <v>Monday</v>
      </c>
      <c r="N5604" s="5">
        <f t="shared" si="699"/>
        <v>550.33999999999799</v>
      </c>
      <c r="O5604">
        <f t="shared" si="700"/>
        <v>25</v>
      </c>
      <c r="P5604">
        <f t="shared" si="701"/>
        <v>149</v>
      </c>
      <c r="Q5604" s="6">
        <f t="shared" si="702"/>
        <v>183.446666666666</v>
      </c>
      <c r="R5604">
        <f t="shared" si="703"/>
        <v>56039.069999999971</v>
      </c>
    </row>
    <row r="5605" spans="1:18" x14ac:dyDescent="0.35">
      <c r="A5605" s="1">
        <v>5604</v>
      </c>
      <c r="B5605" s="7">
        <v>54.86</v>
      </c>
      <c r="C5605" s="1">
        <v>611144</v>
      </c>
      <c r="D5605" s="1">
        <v>5085</v>
      </c>
      <c r="E5605">
        <v>2</v>
      </c>
      <c r="F5605" t="s">
        <v>7</v>
      </c>
      <c r="G5605" t="s">
        <v>8</v>
      </c>
      <c r="H5605" s="2">
        <v>42702</v>
      </c>
      <c r="I5605" s="2">
        <v>42702</v>
      </c>
      <c r="J5605" s="2">
        <v>42703</v>
      </c>
      <c r="K5605">
        <f t="shared" si="696"/>
        <v>1</v>
      </c>
      <c r="L5605" t="str">
        <f t="shared" si="697"/>
        <v>Monday</v>
      </c>
      <c r="M5605" t="str">
        <f t="shared" si="698"/>
        <v>Tuesday</v>
      </c>
      <c r="N5605" s="5">
        <f t="shared" si="699"/>
        <v>54.86</v>
      </c>
      <c r="O5605">
        <f t="shared" si="700"/>
        <v>0</v>
      </c>
      <c r="P5605">
        <f t="shared" si="701"/>
        <v>10</v>
      </c>
      <c r="Q5605" s="6">
        <f t="shared" si="702"/>
        <v>54.86</v>
      </c>
      <c r="R5605">
        <f t="shared" si="703"/>
        <v>1673.02</v>
      </c>
    </row>
    <row r="5606" spans="1:18" x14ac:dyDescent="0.35">
      <c r="A5606" s="1">
        <v>5605</v>
      </c>
      <c r="B5606" s="7">
        <v>213.02</v>
      </c>
      <c r="C5606" s="1">
        <v>1251372</v>
      </c>
      <c r="D5606" s="1">
        <v>5085</v>
      </c>
      <c r="E5606">
        <v>3</v>
      </c>
      <c r="F5606" t="s">
        <v>7</v>
      </c>
      <c r="G5606" t="s">
        <v>9</v>
      </c>
      <c r="H5606" s="2">
        <v>42702</v>
      </c>
      <c r="I5606" s="2">
        <v>42720</v>
      </c>
      <c r="J5606" s="2">
        <v>42722</v>
      </c>
      <c r="K5606">
        <f t="shared" si="696"/>
        <v>2</v>
      </c>
      <c r="L5606" t="str">
        <f t="shared" si="697"/>
        <v>Friday</v>
      </c>
      <c r="M5606" t="str">
        <f t="shared" si="698"/>
        <v>Sunday</v>
      </c>
      <c r="N5606" s="5">
        <f t="shared" si="699"/>
        <v>426.04</v>
      </c>
      <c r="O5606">
        <f t="shared" si="700"/>
        <v>18</v>
      </c>
      <c r="P5606">
        <f t="shared" si="701"/>
        <v>864</v>
      </c>
      <c r="Q5606" s="6">
        <f t="shared" si="702"/>
        <v>213.02</v>
      </c>
      <c r="R5606">
        <f t="shared" si="703"/>
        <v>318046.55333333299</v>
      </c>
    </row>
    <row r="5607" spans="1:18" x14ac:dyDescent="0.35">
      <c r="A5607" s="1">
        <v>5606</v>
      </c>
      <c r="B5607" s="7">
        <v>142.72</v>
      </c>
      <c r="C5607" s="1">
        <v>2238974</v>
      </c>
      <c r="D5607" s="1">
        <v>5085</v>
      </c>
      <c r="E5607">
        <v>3</v>
      </c>
      <c r="F5607" t="s">
        <v>7</v>
      </c>
      <c r="G5607" t="s">
        <v>8</v>
      </c>
      <c r="H5607" s="2">
        <v>42702</v>
      </c>
      <c r="I5607" s="2">
        <v>42709</v>
      </c>
      <c r="J5607" s="2">
        <v>42710</v>
      </c>
      <c r="K5607">
        <f t="shared" si="696"/>
        <v>1</v>
      </c>
      <c r="L5607" t="str">
        <f t="shared" si="697"/>
        <v>Monday</v>
      </c>
      <c r="M5607" t="str">
        <f t="shared" si="698"/>
        <v>Tuesday</v>
      </c>
      <c r="N5607" s="5">
        <f t="shared" si="699"/>
        <v>142.72</v>
      </c>
      <c r="O5607">
        <f t="shared" si="700"/>
        <v>7</v>
      </c>
      <c r="P5607">
        <f t="shared" si="701"/>
        <v>43</v>
      </c>
      <c r="Q5607" s="6">
        <f t="shared" si="702"/>
        <v>142.72</v>
      </c>
      <c r="R5607">
        <f t="shared" si="703"/>
        <v>14949.053333333326</v>
      </c>
    </row>
    <row r="5608" spans="1:18" x14ac:dyDescent="0.35">
      <c r="A5608" s="1">
        <v>5607</v>
      </c>
      <c r="B5608" s="7">
        <v>183.44</v>
      </c>
      <c r="C5608" s="1">
        <v>2231812</v>
      </c>
      <c r="D5608" s="1">
        <v>5085</v>
      </c>
      <c r="E5608">
        <v>3.5</v>
      </c>
      <c r="F5608" t="s">
        <v>7</v>
      </c>
      <c r="G5608" t="s">
        <v>8</v>
      </c>
      <c r="H5608" s="2">
        <v>42702</v>
      </c>
      <c r="I5608" s="2">
        <v>42707</v>
      </c>
      <c r="J5608" s="2">
        <v>42709</v>
      </c>
      <c r="K5608">
        <f t="shared" si="696"/>
        <v>2</v>
      </c>
      <c r="L5608" t="str">
        <f t="shared" si="697"/>
        <v>Saturday</v>
      </c>
      <c r="M5608" t="str">
        <f t="shared" si="698"/>
        <v>Monday</v>
      </c>
      <c r="N5608" s="5">
        <f t="shared" si="699"/>
        <v>366.88</v>
      </c>
      <c r="O5608">
        <f t="shared" si="700"/>
        <v>5</v>
      </c>
      <c r="P5608">
        <f t="shared" si="701"/>
        <v>429</v>
      </c>
      <c r="Q5608" s="6">
        <f t="shared" si="702"/>
        <v>183.44</v>
      </c>
      <c r="R5608">
        <f t="shared" si="703"/>
        <v>191622.45666666646</v>
      </c>
    </row>
    <row r="5609" spans="1:18" x14ac:dyDescent="0.35">
      <c r="A5609" s="1">
        <v>5608</v>
      </c>
      <c r="B5609" s="7">
        <v>70.8</v>
      </c>
      <c r="C5609" s="1">
        <v>1058320</v>
      </c>
      <c r="D5609" s="1">
        <v>5085</v>
      </c>
      <c r="E5609">
        <v>1</v>
      </c>
      <c r="F5609" t="s">
        <v>22</v>
      </c>
      <c r="G5609" t="s">
        <v>9</v>
      </c>
      <c r="H5609" s="2">
        <v>42702</v>
      </c>
      <c r="I5609" s="2">
        <v>42721</v>
      </c>
      <c r="J5609" s="2">
        <v>42722</v>
      </c>
      <c r="K5609">
        <f t="shared" si="696"/>
        <v>1</v>
      </c>
      <c r="L5609" t="str">
        <f t="shared" si="697"/>
        <v>Saturday</v>
      </c>
      <c r="M5609" t="str">
        <f t="shared" si="698"/>
        <v>Sunday</v>
      </c>
      <c r="N5609" s="5">
        <f t="shared" si="699"/>
        <v>70.8</v>
      </c>
      <c r="O5609">
        <f t="shared" si="700"/>
        <v>19</v>
      </c>
      <c r="P5609">
        <f t="shared" si="701"/>
        <v>36</v>
      </c>
      <c r="Q5609" s="6">
        <f t="shared" si="702"/>
        <v>70.8</v>
      </c>
      <c r="R5609">
        <f t="shared" si="703"/>
        <v>3977.72</v>
      </c>
    </row>
    <row r="5610" spans="1:18" x14ac:dyDescent="0.35">
      <c r="A5610" s="1">
        <v>5609</v>
      </c>
      <c r="B5610" s="7">
        <v>108.06</v>
      </c>
      <c r="C5610" s="1">
        <v>460662</v>
      </c>
      <c r="D5610" s="1">
        <v>5085</v>
      </c>
      <c r="E5610">
        <v>2</v>
      </c>
      <c r="F5610" t="s">
        <v>7</v>
      </c>
      <c r="G5610" t="s">
        <v>9</v>
      </c>
      <c r="H5610" s="2">
        <v>42702</v>
      </c>
      <c r="I5610" s="2">
        <v>42729</v>
      </c>
      <c r="J5610" s="2">
        <v>42730</v>
      </c>
      <c r="K5610">
        <f t="shared" si="696"/>
        <v>1</v>
      </c>
      <c r="L5610" t="str">
        <f t="shared" si="697"/>
        <v>Sunday</v>
      </c>
      <c r="M5610" t="str">
        <f t="shared" si="698"/>
        <v>Monday</v>
      </c>
      <c r="N5610" s="5">
        <f t="shared" si="699"/>
        <v>108.06</v>
      </c>
      <c r="O5610">
        <f t="shared" si="700"/>
        <v>27</v>
      </c>
      <c r="P5610">
        <f t="shared" si="701"/>
        <v>44</v>
      </c>
      <c r="Q5610" s="6">
        <f t="shared" si="702"/>
        <v>108.06</v>
      </c>
      <c r="R5610">
        <f t="shared" si="703"/>
        <v>5796.4999999999982</v>
      </c>
    </row>
    <row r="5611" spans="1:18" x14ac:dyDescent="0.35">
      <c r="A5611" s="1">
        <v>5610</v>
      </c>
      <c r="B5611" s="7">
        <v>52.1</v>
      </c>
      <c r="C5611" s="1">
        <v>2320976</v>
      </c>
      <c r="D5611" s="1">
        <v>5085</v>
      </c>
      <c r="E5611">
        <v>1.5</v>
      </c>
      <c r="F5611" t="s">
        <v>11</v>
      </c>
      <c r="G5611" t="s">
        <v>9</v>
      </c>
      <c r="H5611" s="2">
        <v>42702</v>
      </c>
      <c r="I5611" s="2">
        <v>42710</v>
      </c>
      <c r="J5611" s="2">
        <v>42712</v>
      </c>
      <c r="K5611">
        <f t="shared" si="696"/>
        <v>2</v>
      </c>
      <c r="L5611" t="str">
        <f t="shared" si="697"/>
        <v>Tuesday</v>
      </c>
      <c r="M5611" t="str">
        <f t="shared" si="698"/>
        <v>Thursday</v>
      </c>
      <c r="N5611" s="5">
        <f t="shared" si="699"/>
        <v>104.2</v>
      </c>
      <c r="O5611">
        <f t="shared" si="700"/>
        <v>8</v>
      </c>
      <c r="P5611">
        <f t="shared" si="701"/>
        <v>174</v>
      </c>
      <c r="Q5611" s="6">
        <f t="shared" si="702"/>
        <v>52.1</v>
      </c>
      <c r="R5611">
        <f t="shared" si="703"/>
        <v>27622.801500000005</v>
      </c>
    </row>
    <row r="5612" spans="1:18" x14ac:dyDescent="0.35">
      <c r="A5612" s="1">
        <v>5611</v>
      </c>
      <c r="B5612" s="7">
        <v>444.38666666666597</v>
      </c>
      <c r="C5612" s="1">
        <v>1469812</v>
      </c>
      <c r="D5612" s="1">
        <v>5085</v>
      </c>
      <c r="E5612">
        <v>3.5</v>
      </c>
      <c r="F5612" t="s">
        <v>7</v>
      </c>
      <c r="G5612" t="s">
        <v>8</v>
      </c>
      <c r="H5612" s="2">
        <v>42702</v>
      </c>
      <c r="I5612" s="2">
        <v>42735</v>
      </c>
      <c r="J5612" s="2">
        <v>42738</v>
      </c>
      <c r="K5612">
        <f t="shared" si="696"/>
        <v>3</v>
      </c>
      <c r="L5612" t="str">
        <f t="shared" si="697"/>
        <v>Saturday</v>
      </c>
      <c r="M5612" t="str">
        <f t="shared" si="698"/>
        <v>Tuesday</v>
      </c>
      <c r="N5612" s="5">
        <f t="shared" si="699"/>
        <v>1333.159999999998</v>
      </c>
      <c r="O5612">
        <f t="shared" si="700"/>
        <v>33</v>
      </c>
      <c r="P5612">
        <f t="shared" si="701"/>
        <v>252</v>
      </c>
      <c r="Q5612" s="6">
        <f t="shared" si="702"/>
        <v>444.38666666666597</v>
      </c>
      <c r="R5612">
        <f t="shared" si="703"/>
        <v>126772.07833333329</v>
      </c>
    </row>
    <row r="5613" spans="1:18" x14ac:dyDescent="0.35">
      <c r="A5613" s="1">
        <v>5612</v>
      </c>
      <c r="B5613" s="7">
        <v>70.52</v>
      </c>
      <c r="C5613" s="1">
        <v>1582806</v>
      </c>
      <c r="D5613" s="1">
        <v>5085</v>
      </c>
      <c r="E5613">
        <v>1</v>
      </c>
      <c r="F5613" t="s">
        <v>22</v>
      </c>
      <c r="G5613" t="s">
        <v>9</v>
      </c>
      <c r="H5613" s="2">
        <v>42702</v>
      </c>
      <c r="I5613" s="2">
        <v>42704</v>
      </c>
      <c r="J5613" s="2">
        <v>42707</v>
      </c>
      <c r="K5613">
        <f t="shared" si="696"/>
        <v>3</v>
      </c>
      <c r="L5613" t="str">
        <f t="shared" si="697"/>
        <v>Wednesday</v>
      </c>
      <c r="M5613" t="str">
        <f t="shared" si="698"/>
        <v>Saturday</v>
      </c>
      <c r="N5613" s="5">
        <f t="shared" si="699"/>
        <v>211.56</v>
      </c>
      <c r="O5613">
        <f t="shared" si="700"/>
        <v>2</v>
      </c>
      <c r="P5613">
        <f t="shared" si="701"/>
        <v>10</v>
      </c>
      <c r="Q5613" s="6">
        <f t="shared" si="702"/>
        <v>70.52</v>
      </c>
      <c r="R5613">
        <f t="shared" si="703"/>
        <v>1133.06</v>
      </c>
    </row>
    <row r="5614" spans="1:18" x14ac:dyDescent="0.35">
      <c r="A5614" s="1">
        <v>5613</v>
      </c>
      <c r="B5614" s="7">
        <v>152.22</v>
      </c>
      <c r="C5614" s="1">
        <v>1251372</v>
      </c>
      <c r="D5614" s="1">
        <v>5085</v>
      </c>
      <c r="E5614">
        <v>3</v>
      </c>
      <c r="F5614" t="s">
        <v>7</v>
      </c>
      <c r="G5614" t="s">
        <v>9</v>
      </c>
      <c r="H5614" s="2">
        <v>42702</v>
      </c>
      <c r="I5614" s="2">
        <v>42731</v>
      </c>
      <c r="J5614" s="2">
        <v>42733</v>
      </c>
      <c r="K5614">
        <f t="shared" si="696"/>
        <v>2</v>
      </c>
      <c r="L5614" t="str">
        <f t="shared" si="697"/>
        <v>Tuesday</v>
      </c>
      <c r="M5614" t="str">
        <f t="shared" si="698"/>
        <v>Thursday</v>
      </c>
      <c r="N5614" s="5">
        <f t="shared" si="699"/>
        <v>304.44</v>
      </c>
      <c r="O5614">
        <f t="shared" si="700"/>
        <v>29</v>
      </c>
      <c r="P5614">
        <f t="shared" si="701"/>
        <v>864</v>
      </c>
      <c r="Q5614" s="6">
        <f t="shared" si="702"/>
        <v>152.22</v>
      </c>
      <c r="R5614">
        <f t="shared" si="703"/>
        <v>318046.55333333299</v>
      </c>
    </row>
    <row r="5615" spans="1:18" x14ac:dyDescent="0.35">
      <c r="A5615" s="1">
        <v>5614</v>
      </c>
      <c r="B5615" s="7">
        <v>116.04</v>
      </c>
      <c r="C5615" s="1">
        <v>525780</v>
      </c>
      <c r="D5615" s="1">
        <v>5085</v>
      </c>
      <c r="E5615">
        <v>3</v>
      </c>
      <c r="F5615" t="s">
        <v>7</v>
      </c>
      <c r="G5615" t="s">
        <v>9</v>
      </c>
      <c r="H5615" s="2">
        <v>42702</v>
      </c>
      <c r="I5615" s="2">
        <v>42719</v>
      </c>
      <c r="J5615" s="2">
        <v>42721</v>
      </c>
      <c r="K5615">
        <f t="shared" si="696"/>
        <v>2</v>
      </c>
      <c r="L5615" t="str">
        <f t="shared" si="697"/>
        <v>Thursday</v>
      </c>
      <c r="M5615" t="str">
        <f t="shared" si="698"/>
        <v>Saturday</v>
      </c>
      <c r="N5615" s="5">
        <f t="shared" si="699"/>
        <v>232.08</v>
      </c>
      <c r="O5615">
        <f t="shared" si="700"/>
        <v>17</v>
      </c>
      <c r="P5615">
        <f t="shared" si="701"/>
        <v>30</v>
      </c>
      <c r="Q5615" s="6">
        <f t="shared" si="702"/>
        <v>116.04</v>
      </c>
      <c r="R5615">
        <f t="shared" si="703"/>
        <v>7127.5799999999917</v>
      </c>
    </row>
    <row r="5616" spans="1:18" x14ac:dyDescent="0.35">
      <c r="A5616" s="1">
        <v>5615</v>
      </c>
      <c r="B5616" s="7">
        <v>43.56</v>
      </c>
      <c r="C5616" s="1">
        <v>678718</v>
      </c>
      <c r="D5616" s="1">
        <v>5085</v>
      </c>
      <c r="E5616">
        <v>1</v>
      </c>
      <c r="F5616" t="s">
        <v>22</v>
      </c>
      <c r="G5616" t="s">
        <v>9</v>
      </c>
      <c r="H5616" s="2">
        <v>42702</v>
      </c>
      <c r="I5616" s="2">
        <v>42712</v>
      </c>
      <c r="J5616" s="2">
        <v>42713</v>
      </c>
      <c r="K5616">
        <f t="shared" si="696"/>
        <v>1</v>
      </c>
      <c r="L5616" t="str">
        <f t="shared" si="697"/>
        <v>Thursday</v>
      </c>
      <c r="M5616" t="str">
        <f t="shared" si="698"/>
        <v>Friday</v>
      </c>
      <c r="N5616" s="5">
        <f t="shared" si="699"/>
        <v>43.56</v>
      </c>
      <c r="O5616">
        <f t="shared" si="700"/>
        <v>10</v>
      </c>
      <c r="P5616">
        <f t="shared" si="701"/>
        <v>173</v>
      </c>
      <c r="Q5616" s="6">
        <f t="shared" si="702"/>
        <v>43.56</v>
      </c>
      <c r="R5616">
        <f t="shared" si="703"/>
        <v>12358.494999999994</v>
      </c>
    </row>
    <row r="5617" spans="1:18" x14ac:dyDescent="0.35">
      <c r="A5617" s="1">
        <v>5616</v>
      </c>
      <c r="B5617" s="7">
        <v>104.98</v>
      </c>
      <c r="C5617" s="1">
        <v>886880</v>
      </c>
      <c r="D5617" s="1">
        <v>5085</v>
      </c>
      <c r="E5617">
        <v>2.5</v>
      </c>
      <c r="F5617" t="s">
        <v>7</v>
      </c>
      <c r="G5617" t="s">
        <v>8</v>
      </c>
      <c r="H5617" s="2">
        <v>42702</v>
      </c>
      <c r="I5617" s="2">
        <v>42735</v>
      </c>
      <c r="J5617" s="2">
        <v>42737</v>
      </c>
      <c r="K5617">
        <f t="shared" si="696"/>
        <v>2</v>
      </c>
      <c r="L5617" t="str">
        <f t="shared" si="697"/>
        <v>Saturday</v>
      </c>
      <c r="M5617" t="str">
        <f t="shared" si="698"/>
        <v>Monday</v>
      </c>
      <c r="N5617" s="5">
        <f t="shared" si="699"/>
        <v>209.96</v>
      </c>
      <c r="O5617">
        <f t="shared" si="700"/>
        <v>33</v>
      </c>
      <c r="P5617">
        <f t="shared" si="701"/>
        <v>14</v>
      </c>
      <c r="Q5617" s="6">
        <f t="shared" si="702"/>
        <v>104.98</v>
      </c>
      <c r="R5617">
        <f t="shared" si="703"/>
        <v>2778.659999999998</v>
      </c>
    </row>
    <row r="5618" spans="1:18" x14ac:dyDescent="0.35">
      <c r="A5618" s="1">
        <v>5617</v>
      </c>
      <c r="B5618" s="7">
        <v>162.6</v>
      </c>
      <c r="C5618" s="1">
        <v>925208</v>
      </c>
      <c r="D5618" s="1">
        <v>5085</v>
      </c>
      <c r="E5618">
        <v>4</v>
      </c>
      <c r="F5618" t="s">
        <v>7</v>
      </c>
      <c r="G5618" t="s">
        <v>8</v>
      </c>
      <c r="H5618" s="2">
        <v>42702</v>
      </c>
      <c r="I5618" s="2">
        <v>42708</v>
      </c>
      <c r="J5618" s="2">
        <v>42709</v>
      </c>
      <c r="K5618">
        <f t="shared" si="696"/>
        <v>1</v>
      </c>
      <c r="L5618" t="str">
        <f t="shared" si="697"/>
        <v>Sunday</v>
      </c>
      <c r="M5618" t="str">
        <f t="shared" si="698"/>
        <v>Monday</v>
      </c>
      <c r="N5618" s="5">
        <f t="shared" si="699"/>
        <v>162.6</v>
      </c>
      <c r="O5618">
        <f t="shared" si="700"/>
        <v>6</v>
      </c>
      <c r="P5618">
        <f t="shared" si="701"/>
        <v>170</v>
      </c>
      <c r="Q5618" s="6">
        <f t="shared" si="702"/>
        <v>162.6</v>
      </c>
      <c r="R5618">
        <f t="shared" si="703"/>
        <v>115395.23899999999</v>
      </c>
    </row>
    <row r="5619" spans="1:18" x14ac:dyDescent="0.35">
      <c r="A5619" s="1">
        <v>5618</v>
      </c>
      <c r="B5619" s="7">
        <v>47.6</v>
      </c>
      <c r="C5619" s="1">
        <v>561636</v>
      </c>
      <c r="D5619" s="1">
        <v>5085</v>
      </c>
      <c r="E5619">
        <v>1</v>
      </c>
      <c r="F5619" t="s">
        <v>22</v>
      </c>
      <c r="G5619" t="s">
        <v>9</v>
      </c>
      <c r="H5619" s="2">
        <v>42702</v>
      </c>
      <c r="I5619" s="2">
        <v>42705</v>
      </c>
      <c r="J5619" s="2">
        <v>42706</v>
      </c>
      <c r="K5619">
        <f t="shared" si="696"/>
        <v>1</v>
      </c>
      <c r="L5619" t="str">
        <f t="shared" si="697"/>
        <v>Thursday</v>
      </c>
      <c r="M5619" t="str">
        <f t="shared" si="698"/>
        <v>Friday</v>
      </c>
      <c r="N5619" s="5">
        <f t="shared" si="699"/>
        <v>47.6</v>
      </c>
      <c r="O5619">
        <f t="shared" si="700"/>
        <v>3</v>
      </c>
      <c r="P5619">
        <f t="shared" si="701"/>
        <v>487</v>
      </c>
      <c r="Q5619" s="6">
        <f t="shared" si="702"/>
        <v>47.6</v>
      </c>
      <c r="R5619">
        <f t="shared" si="703"/>
        <v>43278.223333333233</v>
      </c>
    </row>
    <row r="5620" spans="1:18" x14ac:dyDescent="0.35">
      <c r="A5620" s="1">
        <v>5619</v>
      </c>
      <c r="B5620" s="7">
        <v>640.6</v>
      </c>
      <c r="C5620" s="1">
        <v>391812</v>
      </c>
      <c r="D5620" s="1">
        <v>5085</v>
      </c>
      <c r="E5620">
        <v>5</v>
      </c>
      <c r="F5620" t="s">
        <v>7</v>
      </c>
      <c r="G5620" t="s">
        <v>8</v>
      </c>
      <c r="H5620" s="2">
        <v>42702</v>
      </c>
      <c r="I5620" s="2">
        <v>42702</v>
      </c>
      <c r="J5620" s="2">
        <v>42703</v>
      </c>
      <c r="K5620">
        <f t="shared" si="696"/>
        <v>1</v>
      </c>
      <c r="L5620" t="str">
        <f t="shared" si="697"/>
        <v>Monday</v>
      </c>
      <c r="M5620" t="str">
        <f t="shared" si="698"/>
        <v>Tuesday</v>
      </c>
      <c r="N5620" s="5">
        <f t="shared" si="699"/>
        <v>640.6</v>
      </c>
      <c r="O5620">
        <f t="shared" si="700"/>
        <v>0</v>
      </c>
      <c r="P5620">
        <f t="shared" si="701"/>
        <v>27</v>
      </c>
      <c r="Q5620" s="6">
        <f t="shared" si="702"/>
        <v>640.6</v>
      </c>
      <c r="R5620">
        <f t="shared" si="703"/>
        <v>36224.786666666667</v>
      </c>
    </row>
    <row r="5621" spans="1:18" x14ac:dyDescent="0.35">
      <c r="A5621" s="1">
        <v>5620</v>
      </c>
      <c r="B5621" s="7">
        <v>293.546666666666</v>
      </c>
      <c r="C5621" s="1">
        <v>2326508</v>
      </c>
      <c r="D5621" s="1">
        <v>5085</v>
      </c>
      <c r="E5621">
        <v>1</v>
      </c>
      <c r="F5621" t="s">
        <v>13</v>
      </c>
      <c r="G5621" t="s">
        <v>8</v>
      </c>
      <c r="H5621" s="2">
        <v>42702</v>
      </c>
      <c r="I5621" s="2">
        <v>42713</v>
      </c>
      <c r="J5621" s="2">
        <v>42716</v>
      </c>
      <c r="K5621">
        <f t="shared" si="696"/>
        <v>3</v>
      </c>
      <c r="L5621" t="str">
        <f t="shared" si="697"/>
        <v>Friday</v>
      </c>
      <c r="M5621" t="str">
        <f t="shared" si="698"/>
        <v>Monday</v>
      </c>
      <c r="N5621" s="5">
        <f t="shared" si="699"/>
        <v>880.63999999999805</v>
      </c>
      <c r="O5621">
        <f t="shared" si="700"/>
        <v>11</v>
      </c>
      <c r="P5621">
        <f t="shared" si="701"/>
        <v>2</v>
      </c>
      <c r="Q5621" s="6">
        <f t="shared" si="702"/>
        <v>293.546666666666</v>
      </c>
      <c r="R5621">
        <f t="shared" si="703"/>
        <v>1534.919999999998</v>
      </c>
    </row>
    <row r="5622" spans="1:18" x14ac:dyDescent="0.35">
      <c r="A5622" s="1">
        <v>5621</v>
      </c>
      <c r="B5622" s="7">
        <v>93.68</v>
      </c>
      <c r="C5622" s="1">
        <v>330560</v>
      </c>
      <c r="D5622" s="1">
        <v>5085</v>
      </c>
      <c r="E5622">
        <v>3</v>
      </c>
      <c r="F5622" t="s">
        <v>7</v>
      </c>
      <c r="G5622" t="s">
        <v>8</v>
      </c>
      <c r="H5622" s="2">
        <v>42702</v>
      </c>
      <c r="I5622" s="2">
        <v>42702</v>
      </c>
      <c r="J5622" s="2">
        <v>42703</v>
      </c>
      <c r="K5622">
        <f t="shared" si="696"/>
        <v>1</v>
      </c>
      <c r="L5622" t="str">
        <f t="shared" si="697"/>
        <v>Monday</v>
      </c>
      <c r="M5622" t="str">
        <f t="shared" si="698"/>
        <v>Tuesday</v>
      </c>
      <c r="N5622" s="5">
        <f t="shared" si="699"/>
        <v>93.68</v>
      </c>
      <c r="O5622">
        <f t="shared" si="700"/>
        <v>0</v>
      </c>
      <c r="P5622">
        <f t="shared" si="701"/>
        <v>177</v>
      </c>
      <c r="Q5622" s="6">
        <f t="shared" si="702"/>
        <v>93.68</v>
      </c>
      <c r="R5622">
        <f t="shared" si="703"/>
        <v>54755.37999999991</v>
      </c>
    </row>
    <row r="5623" spans="1:18" x14ac:dyDescent="0.35">
      <c r="A5623" s="1">
        <v>5622</v>
      </c>
      <c r="B5623" s="7">
        <v>31.26</v>
      </c>
      <c r="C5623" s="1">
        <v>1372596</v>
      </c>
      <c r="D5623" s="1">
        <v>5085</v>
      </c>
      <c r="E5623">
        <v>1</v>
      </c>
      <c r="F5623" t="s">
        <v>12</v>
      </c>
      <c r="G5623" t="s">
        <v>9</v>
      </c>
      <c r="H5623" s="2">
        <v>42702</v>
      </c>
      <c r="I5623" s="2">
        <v>42710</v>
      </c>
      <c r="J5623" s="2">
        <v>42711</v>
      </c>
      <c r="K5623">
        <f t="shared" si="696"/>
        <v>1</v>
      </c>
      <c r="L5623" t="str">
        <f t="shared" si="697"/>
        <v>Tuesday</v>
      </c>
      <c r="M5623" t="str">
        <f t="shared" si="698"/>
        <v>Wednesday</v>
      </c>
      <c r="N5623" s="5">
        <f t="shared" si="699"/>
        <v>31.26</v>
      </c>
      <c r="O5623">
        <f t="shared" si="700"/>
        <v>8</v>
      </c>
      <c r="P5623">
        <f t="shared" si="701"/>
        <v>332</v>
      </c>
      <c r="Q5623" s="6">
        <f t="shared" si="702"/>
        <v>31.26</v>
      </c>
      <c r="R5623">
        <f t="shared" si="703"/>
        <v>31517.833333333303</v>
      </c>
    </row>
    <row r="5624" spans="1:18" x14ac:dyDescent="0.35">
      <c r="A5624" s="1">
        <v>5623</v>
      </c>
      <c r="B5624" s="7">
        <v>76.16</v>
      </c>
      <c r="C5624" s="1">
        <v>1372596</v>
      </c>
      <c r="D5624" s="1">
        <v>5085</v>
      </c>
      <c r="E5624">
        <v>1</v>
      </c>
      <c r="F5624" t="s">
        <v>12</v>
      </c>
      <c r="G5624" t="s">
        <v>9</v>
      </c>
      <c r="H5624" s="2">
        <v>42702</v>
      </c>
      <c r="I5624" s="2">
        <v>42711</v>
      </c>
      <c r="J5624" s="2">
        <v>42713</v>
      </c>
      <c r="K5624">
        <f t="shared" si="696"/>
        <v>2</v>
      </c>
      <c r="L5624" t="str">
        <f t="shared" si="697"/>
        <v>Wednesday</v>
      </c>
      <c r="M5624" t="str">
        <f t="shared" si="698"/>
        <v>Friday</v>
      </c>
      <c r="N5624" s="5">
        <f t="shared" si="699"/>
        <v>152.32</v>
      </c>
      <c r="O5624">
        <f t="shared" si="700"/>
        <v>9</v>
      </c>
      <c r="P5624">
        <f t="shared" si="701"/>
        <v>332</v>
      </c>
      <c r="Q5624" s="6">
        <f t="shared" si="702"/>
        <v>76.16</v>
      </c>
      <c r="R5624">
        <f t="shared" si="703"/>
        <v>31517.833333333303</v>
      </c>
    </row>
    <row r="5625" spans="1:18" x14ac:dyDescent="0.35">
      <c r="A5625" s="1">
        <v>5624</v>
      </c>
      <c r="B5625" s="7">
        <v>27.76</v>
      </c>
      <c r="C5625" s="1">
        <v>1372596</v>
      </c>
      <c r="D5625" s="1">
        <v>5085</v>
      </c>
      <c r="E5625">
        <v>1</v>
      </c>
      <c r="F5625" t="s">
        <v>12</v>
      </c>
      <c r="G5625" t="s">
        <v>9</v>
      </c>
      <c r="H5625" s="2">
        <v>42702</v>
      </c>
      <c r="I5625" s="2">
        <v>42703</v>
      </c>
      <c r="J5625" s="2">
        <v>42704</v>
      </c>
      <c r="K5625">
        <f t="shared" si="696"/>
        <v>1</v>
      </c>
      <c r="L5625" t="str">
        <f t="shared" si="697"/>
        <v>Tuesday</v>
      </c>
      <c r="M5625" t="str">
        <f t="shared" si="698"/>
        <v>Wednesday</v>
      </c>
      <c r="N5625" s="5">
        <f t="shared" si="699"/>
        <v>27.76</v>
      </c>
      <c r="O5625">
        <f t="shared" si="700"/>
        <v>1</v>
      </c>
      <c r="P5625">
        <f t="shared" si="701"/>
        <v>332</v>
      </c>
      <c r="Q5625" s="6">
        <f t="shared" si="702"/>
        <v>27.76</v>
      </c>
      <c r="R5625">
        <f t="shared" si="703"/>
        <v>31517.833333333303</v>
      </c>
    </row>
    <row r="5626" spans="1:18" x14ac:dyDescent="0.35">
      <c r="A5626" s="1">
        <v>5625</v>
      </c>
      <c r="B5626" s="7">
        <v>69.02</v>
      </c>
      <c r="C5626" s="1">
        <v>561636</v>
      </c>
      <c r="D5626" s="1">
        <v>5085</v>
      </c>
      <c r="E5626">
        <v>1</v>
      </c>
      <c r="F5626" t="s">
        <v>22</v>
      </c>
      <c r="G5626" t="s">
        <v>9</v>
      </c>
      <c r="H5626" s="2">
        <v>42702</v>
      </c>
      <c r="I5626" s="2">
        <v>42735</v>
      </c>
      <c r="J5626" s="2">
        <v>42736</v>
      </c>
      <c r="K5626">
        <f t="shared" si="696"/>
        <v>1</v>
      </c>
      <c r="L5626" t="str">
        <f t="shared" si="697"/>
        <v>Saturday</v>
      </c>
      <c r="M5626" t="str">
        <f t="shared" si="698"/>
        <v>Sunday</v>
      </c>
      <c r="N5626" s="5">
        <f t="shared" si="699"/>
        <v>69.02</v>
      </c>
      <c r="O5626">
        <f t="shared" si="700"/>
        <v>33</v>
      </c>
      <c r="P5626">
        <f t="shared" si="701"/>
        <v>487</v>
      </c>
      <c r="Q5626" s="6">
        <f t="shared" si="702"/>
        <v>69.02</v>
      </c>
      <c r="R5626">
        <f t="shared" si="703"/>
        <v>43278.223333333233</v>
      </c>
    </row>
    <row r="5627" spans="1:18" x14ac:dyDescent="0.35">
      <c r="A5627" s="1">
        <v>5626</v>
      </c>
      <c r="B5627" s="7">
        <v>139.69999999999999</v>
      </c>
      <c r="C5627" s="1">
        <v>1251372</v>
      </c>
      <c r="D5627" s="1">
        <v>5085</v>
      </c>
      <c r="E5627">
        <v>3</v>
      </c>
      <c r="F5627" t="s">
        <v>7</v>
      </c>
      <c r="G5627" t="s">
        <v>9</v>
      </c>
      <c r="H5627" s="2">
        <v>42702</v>
      </c>
      <c r="I5627" s="2">
        <v>42708</v>
      </c>
      <c r="J5627" s="2">
        <v>42710</v>
      </c>
      <c r="K5627">
        <f t="shared" si="696"/>
        <v>2</v>
      </c>
      <c r="L5627" t="str">
        <f t="shared" si="697"/>
        <v>Sunday</v>
      </c>
      <c r="M5627" t="str">
        <f t="shared" si="698"/>
        <v>Tuesday</v>
      </c>
      <c r="N5627" s="5">
        <f t="shared" si="699"/>
        <v>279.39999999999998</v>
      </c>
      <c r="O5627">
        <f t="shared" si="700"/>
        <v>6</v>
      </c>
      <c r="P5627">
        <f t="shared" si="701"/>
        <v>864</v>
      </c>
      <c r="Q5627" s="6">
        <f t="shared" si="702"/>
        <v>139.69999999999999</v>
      </c>
      <c r="R5627">
        <f t="shared" si="703"/>
        <v>318046.55333333299</v>
      </c>
    </row>
    <row r="5628" spans="1:18" x14ac:dyDescent="0.35">
      <c r="A5628" s="1">
        <v>5627</v>
      </c>
      <c r="B5628" s="7">
        <v>448.71333333333303</v>
      </c>
      <c r="C5628" s="1">
        <v>2231812</v>
      </c>
      <c r="D5628" s="1">
        <v>5085</v>
      </c>
      <c r="E5628">
        <v>3.5</v>
      </c>
      <c r="F5628" t="s">
        <v>7</v>
      </c>
      <c r="G5628" t="s">
        <v>8</v>
      </c>
      <c r="H5628" s="2">
        <v>42702</v>
      </c>
      <c r="I5628" s="2">
        <v>42733</v>
      </c>
      <c r="J5628" s="2">
        <v>42736</v>
      </c>
      <c r="K5628">
        <f t="shared" si="696"/>
        <v>3</v>
      </c>
      <c r="L5628" t="str">
        <f t="shared" si="697"/>
        <v>Thursday</v>
      </c>
      <c r="M5628" t="str">
        <f t="shared" si="698"/>
        <v>Sunday</v>
      </c>
      <c r="N5628" s="5">
        <f t="shared" si="699"/>
        <v>1346.139999999999</v>
      </c>
      <c r="O5628">
        <f t="shared" si="700"/>
        <v>31</v>
      </c>
      <c r="P5628">
        <f t="shared" si="701"/>
        <v>429</v>
      </c>
      <c r="Q5628" s="6">
        <f t="shared" si="702"/>
        <v>448.71333333333303</v>
      </c>
      <c r="R5628">
        <f t="shared" si="703"/>
        <v>191622.45666666646</v>
      </c>
    </row>
    <row r="5629" spans="1:18" x14ac:dyDescent="0.35">
      <c r="A5629" s="1">
        <v>5628</v>
      </c>
      <c r="B5629" s="7">
        <v>57.98</v>
      </c>
      <c r="C5629" s="1">
        <v>1519508</v>
      </c>
      <c r="D5629" s="1">
        <v>5085</v>
      </c>
      <c r="E5629">
        <v>1</v>
      </c>
      <c r="F5629" t="s">
        <v>11</v>
      </c>
      <c r="G5629" t="s">
        <v>9</v>
      </c>
      <c r="H5629" s="2">
        <v>42702</v>
      </c>
      <c r="I5629" s="2">
        <v>42703</v>
      </c>
      <c r="J5629" s="2">
        <v>42704</v>
      </c>
      <c r="K5629">
        <f t="shared" si="696"/>
        <v>1</v>
      </c>
      <c r="L5629" t="str">
        <f t="shared" si="697"/>
        <v>Tuesday</v>
      </c>
      <c r="M5629" t="str">
        <f t="shared" si="698"/>
        <v>Wednesday</v>
      </c>
      <c r="N5629" s="5">
        <f t="shared" si="699"/>
        <v>57.98</v>
      </c>
      <c r="O5629">
        <f t="shared" si="700"/>
        <v>1</v>
      </c>
      <c r="P5629">
        <f t="shared" si="701"/>
        <v>52</v>
      </c>
      <c r="Q5629" s="6">
        <f t="shared" si="702"/>
        <v>57.98</v>
      </c>
      <c r="R5629">
        <f t="shared" si="703"/>
        <v>4175.3</v>
      </c>
    </row>
    <row r="5630" spans="1:18" x14ac:dyDescent="0.35">
      <c r="A5630" s="1">
        <v>5629</v>
      </c>
      <c r="B5630" s="7">
        <v>30.76</v>
      </c>
      <c r="C5630" s="1">
        <v>1372596</v>
      </c>
      <c r="D5630" s="1">
        <v>5085</v>
      </c>
      <c r="E5630">
        <v>1</v>
      </c>
      <c r="F5630" t="s">
        <v>12</v>
      </c>
      <c r="G5630" t="s">
        <v>9</v>
      </c>
      <c r="H5630" s="2">
        <v>42703</v>
      </c>
      <c r="I5630" s="2">
        <v>42703</v>
      </c>
      <c r="J5630" s="2">
        <v>42704</v>
      </c>
      <c r="K5630">
        <f t="shared" si="696"/>
        <v>1</v>
      </c>
      <c r="L5630" t="str">
        <f t="shared" si="697"/>
        <v>Tuesday</v>
      </c>
      <c r="M5630" t="str">
        <f t="shared" si="698"/>
        <v>Wednesday</v>
      </c>
      <c r="N5630" s="5">
        <f t="shared" si="699"/>
        <v>30.76</v>
      </c>
      <c r="O5630">
        <f t="shared" si="700"/>
        <v>0</v>
      </c>
      <c r="P5630">
        <f t="shared" si="701"/>
        <v>332</v>
      </c>
      <c r="Q5630" s="6">
        <f t="shared" si="702"/>
        <v>30.76</v>
      </c>
      <c r="R5630">
        <f t="shared" si="703"/>
        <v>31517.833333333303</v>
      </c>
    </row>
    <row r="5631" spans="1:18" x14ac:dyDescent="0.35">
      <c r="A5631" s="1">
        <v>5630</v>
      </c>
      <c r="B5631" s="7">
        <v>195.94</v>
      </c>
      <c r="C5631" s="1">
        <v>468916</v>
      </c>
      <c r="D5631" s="1">
        <v>5085</v>
      </c>
      <c r="E5631">
        <v>3</v>
      </c>
      <c r="F5631" t="s">
        <v>7</v>
      </c>
      <c r="G5631" t="s">
        <v>8</v>
      </c>
      <c r="H5631" s="2">
        <v>42703</v>
      </c>
      <c r="I5631" s="2">
        <v>42703</v>
      </c>
      <c r="J5631" s="2">
        <v>42704</v>
      </c>
      <c r="K5631">
        <f t="shared" si="696"/>
        <v>1</v>
      </c>
      <c r="L5631" t="str">
        <f t="shared" si="697"/>
        <v>Tuesday</v>
      </c>
      <c r="M5631" t="str">
        <f t="shared" si="698"/>
        <v>Wednesday</v>
      </c>
      <c r="N5631" s="5">
        <f t="shared" si="699"/>
        <v>195.94</v>
      </c>
      <c r="O5631">
        <f t="shared" si="700"/>
        <v>0</v>
      </c>
      <c r="P5631">
        <f t="shared" si="701"/>
        <v>149</v>
      </c>
      <c r="Q5631" s="6">
        <f t="shared" si="702"/>
        <v>195.94</v>
      </c>
      <c r="R5631">
        <f t="shared" si="703"/>
        <v>56039.069999999971</v>
      </c>
    </row>
    <row r="5632" spans="1:18" x14ac:dyDescent="0.35">
      <c r="A5632" s="1">
        <v>5631</v>
      </c>
      <c r="B5632" s="7">
        <v>54.6</v>
      </c>
      <c r="C5632" s="1">
        <v>1519508</v>
      </c>
      <c r="D5632" s="1">
        <v>5085</v>
      </c>
      <c r="E5632">
        <v>1</v>
      </c>
      <c r="F5632" t="s">
        <v>11</v>
      </c>
      <c r="G5632" t="s">
        <v>9</v>
      </c>
      <c r="H5632" s="2">
        <v>42703</v>
      </c>
      <c r="I5632" s="2">
        <v>42727</v>
      </c>
      <c r="J5632" s="2">
        <v>42728</v>
      </c>
      <c r="K5632">
        <f t="shared" si="696"/>
        <v>1</v>
      </c>
      <c r="L5632" t="str">
        <f t="shared" si="697"/>
        <v>Friday</v>
      </c>
      <c r="M5632" t="str">
        <f t="shared" si="698"/>
        <v>Saturday</v>
      </c>
      <c r="N5632" s="5">
        <f t="shared" si="699"/>
        <v>54.6</v>
      </c>
      <c r="O5632">
        <f t="shared" si="700"/>
        <v>24</v>
      </c>
      <c r="P5632">
        <f t="shared" si="701"/>
        <v>52</v>
      </c>
      <c r="Q5632" s="6">
        <f t="shared" si="702"/>
        <v>54.6</v>
      </c>
      <c r="R5632">
        <f t="shared" si="703"/>
        <v>4175.3</v>
      </c>
    </row>
    <row r="5633" spans="1:18" x14ac:dyDescent="0.35">
      <c r="A5633" s="1">
        <v>5632</v>
      </c>
      <c r="B5633" s="7">
        <v>55.24</v>
      </c>
      <c r="C5633" s="1">
        <v>611144</v>
      </c>
      <c r="D5633" s="1">
        <v>5085</v>
      </c>
      <c r="E5633">
        <v>2</v>
      </c>
      <c r="F5633" t="s">
        <v>7</v>
      </c>
      <c r="G5633" t="s">
        <v>8</v>
      </c>
      <c r="H5633" s="2">
        <v>42703</v>
      </c>
      <c r="I5633" s="2">
        <v>42703</v>
      </c>
      <c r="J5633" s="2">
        <v>42704</v>
      </c>
      <c r="K5633">
        <f t="shared" si="696"/>
        <v>1</v>
      </c>
      <c r="L5633" t="str">
        <f t="shared" si="697"/>
        <v>Tuesday</v>
      </c>
      <c r="M5633" t="str">
        <f t="shared" si="698"/>
        <v>Wednesday</v>
      </c>
      <c r="N5633" s="5">
        <f t="shared" si="699"/>
        <v>55.24</v>
      </c>
      <c r="O5633">
        <f t="shared" si="700"/>
        <v>0</v>
      </c>
      <c r="P5633">
        <f t="shared" si="701"/>
        <v>10</v>
      </c>
      <c r="Q5633" s="6">
        <f t="shared" si="702"/>
        <v>55.24</v>
      </c>
      <c r="R5633">
        <f t="shared" si="703"/>
        <v>1673.02</v>
      </c>
    </row>
    <row r="5634" spans="1:18" x14ac:dyDescent="0.35">
      <c r="A5634" s="1">
        <v>5633</v>
      </c>
      <c r="B5634" s="7">
        <v>146.06</v>
      </c>
      <c r="C5634" s="1">
        <v>461158</v>
      </c>
      <c r="D5634" s="1">
        <v>5085</v>
      </c>
      <c r="E5634">
        <v>3</v>
      </c>
      <c r="F5634" t="s">
        <v>7</v>
      </c>
      <c r="G5634" t="s">
        <v>8</v>
      </c>
      <c r="H5634" s="2">
        <v>42703</v>
      </c>
      <c r="I5634" s="2">
        <v>42706</v>
      </c>
      <c r="J5634" s="2">
        <v>42707</v>
      </c>
      <c r="K5634">
        <f t="shared" si="696"/>
        <v>1</v>
      </c>
      <c r="L5634" t="str">
        <f t="shared" si="697"/>
        <v>Friday</v>
      </c>
      <c r="M5634" t="str">
        <f t="shared" si="698"/>
        <v>Saturday</v>
      </c>
      <c r="N5634" s="5">
        <f t="shared" si="699"/>
        <v>146.06</v>
      </c>
      <c r="O5634">
        <f t="shared" si="700"/>
        <v>3</v>
      </c>
      <c r="P5634">
        <f t="shared" si="701"/>
        <v>15</v>
      </c>
      <c r="Q5634" s="6">
        <f t="shared" si="702"/>
        <v>146.06</v>
      </c>
      <c r="R5634">
        <f t="shared" si="703"/>
        <v>3376.239999999998</v>
      </c>
    </row>
    <row r="5635" spans="1:18" x14ac:dyDescent="0.35">
      <c r="A5635" s="1">
        <v>5634</v>
      </c>
      <c r="B5635" s="7">
        <v>34.233333333333299</v>
      </c>
      <c r="C5635" s="1">
        <v>1372596</v>
      </c>
      <c r="D5635" s="1">
        <v>5085</v>
      </c>
      <c r="E5635">
        <v>1</v>
      </c>
      <c r="F5635" t="s">
        <v>12</v>
      </c>
      <c r="G5635" t="s">
        <v>9</v>
      </c>
      <c r="H5635" s="2">
        <v>42703</v>
      </c>
      <c r="I5635" s="2">
        <v>42718</v>
      </c>
      <c r="J5635" s="2">
        <v>42721</v>
      </c>
      <c r="K5635">
        <f t="shared" ref="K5635:K5698" si="704">J5635-I5635</f>
        <v>3</v>
      </c>
      <c r="L5635" t="str">
        <f t="shared" ref="L5635:L5698" si="705">TEXT(I5635,"dddd")</f>
        <v>Wednesday</v>
      </c>
      <c r="M5635" t="str">
        <f t="shared" ref="M5635:M5698" si="706">TEXT(J5635,"dddd")</f>
        <v>Saturday</v>
      </c>
      <c r="N5635" s="5">
        <f t="shared" ref="N5635:N5698" si="707">B5635*K5635</f>
        <v>102.6999999999999</v>
      </c>
      <c r="O5635">
        <f t="shared" ref="O5635:O5698" si="708">I5635-H5635</f>
        <v>15</v>
      </c>
      <c r="P5635">
        <f t="shared" ref="P5635:P5698" si="709">COUNTIF($C:$C,C5635)</f>
        <v>332</v>
      </c>
      <c r="Q5635" s="6">
        <f t="shared" ref="Q5635:Q5698" si="710">B5635</f>
        <v>34.233333333333299</v>
      </c>
      <c r="R5635">
        <f t="shared" ref="R5635:R5698" si="711">SUMIF($C:$C,C5635,$N:$N)</f>
        <v>31517.833333333303</v>
      </c>
    </row>
    <row r="5636" spans="1:18" x14ac:dyDescent="0.35">
      <c r="A5636" s="1">
        <v>5635</v>
      </c>
      <c r="B5636" s="7">
        <v>578.37</v>
      </c>
      <c r="C5636" s="1">
        <v>100188</v>
      </c>
      <c r="D5636" s="1">
        <v>5085</v>
      </c>
      <c r="E5636">
        <v>5</v>
      </c>
      <c r="F5636" t="s">
        <v>7</v>
      </c>
      <c r="G5636" t="s">
        <v>8</v>
      </c>
      <c r="H5636" s="2">
        <v>42703</v>
      </c>
      <c r="I5636" s="2">
        <v>42718</v>
      </c>
      <c r="J5636" s="2">
        <v>42720</v>
      </c>
      <c r="K5636">
        <f t="shared" si="704"/>
        <v>2</v>
      </c>
      <c r="L5636" t="str">
        <f t="shared" si="705"/>
        <v>Wednesday</v>
      </c>
      <c r="M5636" t="str">
        <f t="shared" si="706"/>
        <v>Friday</v>
      </c>
      <c r="N5636" s="5">
        <f t="shared" si="707"/>
        <v>1156.74</v>
      </c>
      <c r="O5636">
        <f t="shared" si="708"/>
        <v>15</v>
      </c>
      <c r="P5636">
        <f t="shared" si="709"/>
        <v>220</v>
      </c>
      <c r="Q5636" s="6">
        <f t="shared" si="710"/>
        <v>578.37</v>
      </c>
      <c r="R5636">
        <f t="shared" si="711"/>
        <v>192277.17999999991</v>
      </c>
    </row>
    <row r="5637" spans="1:18" x14ac:dyDescent="0.35">
      <c r="A5637" s="1">
        <v>5636</v>
      </c>
      <c r="B5637" s="7">
        <v>42.98</v>
      </c>
      <c r="C5637" s="1">
        <v>678718</v>
      </c>
      <c r="D5637" s="1">
        <v>5085</v>
      </c>
      <c r="E5637">
        <v>1</v>
      </c>
      <c r="F5637" t="s">
        <v>22</v>
      </c>
      <c r="G5637" t="s">
        <v>9</v>
      </c>
      <c r="H5637" s="2">
        <v>42703</v>
      </c>
      <c r="I5637" s="2">
        <v>42704</v>
      </c>
      <c r="J5637" s="2">
        <v>42706</v>
      </c>
      <c r="K5637">
        <f t="shared" si="704"/>
        <v>2</v>
      </c>
      <c r="L5637" t="str">
        <f t="shared" si="705"/>
        <v>Wednesday</v>
      </c>
      <c r="M5637" t="str">
        <f t="shared" si="706"/>
        <v>Friday</v>
      </c>
      <c r="N5637" s="5">
        <f t="shared" si="707"/>
        <v>85.96</v>
      </c>
      <c r="O5637">
        <f t="shared" si="708"/>
        <v>1</v>
      </c>
      <c r="P5637">
        <f t="shared" si="709"/>
        <v>173</v>
      </c>
      <c r="Q5637" s="6">
        <f t="shared" si="710"/>
        <v>42.98</v>
      </c>
      <c r="R5637">
        <f t="shared" si="711"/>
        <v>12358.494999999994</v>
      </c>
    </row>
    <row r="5638" spans="1:18" x14ac:dyDescent="0.35">
      <c r="A5638" s="1">
        <v>5637</v>
      </c>
      <c r="B5638" s="7">
        <v>145.18</v>
      </c>
      <c r="C5638" s="1">
        <v>103004</v>
      </c>
      <c r="D5638" s="1">
        <v>5085</v>
      </c>
      <c r="E5638">
        <v>3</v>
      </c>
      <c r="F5638" t="s">
        <v>7</v>
      </c>
      <c r="G5638" t="s">
        <v>9</v>
      </c>
      <c r="H5638" s="2">
        <v>42703</v>
      </c>
      <c r="I5638" s="2">
        <v>42711</v>
      </c>
      <c r="J5638" s="2">
        <v>42713</v>
      </c>
      <c r="K5638">
        <f t="shared" si="704"/>
        <v>2</v>
      </c>
      <c r="L5638" t="str">
        <f t="shared" si="705"/>
        <v>Wednesday</v>
      </c>
      <c r="M5638" t="str">
        <f t="shared" si="706"/>
        <v>Friday</v>
      </c>
      <c r="N5638" s="5">
        <f t="shared" si="707"/>
        <v>290.36</v>
      </c>
      <c r="O5638">
        <f t="shared" si="708"/>
        <v>8</v>
      </c>
      <c r="P5638">
        <f t="shared" si="709"/>
        <v>47</v>
      </c>
      <c r="Q5638" s="6">
        <f t="shared" si="710"/>
        <v>145.18</v>
      </c>
      <c r="R5638">
        <f t="shared" si="711"/>
        <v>15464.939999999999</v>
      </c>
    </row>
    <row r="5639" spans="1:18" x14ac:dyDescent="0.35">
      <c r="A5639" s="1">
        <v>5638</v>
      </c>
      <c r="B5639" s="7">
        <v>48.64</v>
      </c>
      <c r="C5639" s="1">
        <v>2312204</v>
      </c>
      <c r="D5639" s="1">
        <v>5085</v>
      </c>
      <c r="E5639">
        <v>3</v>
      </c>
      <c r="F5639" t="s">
        <v>7</v>
      </c>
      <c r="G5639" t="s">
        <v>8</v>
      </c>
      <c r="H5639" s="2">
        <v>42703</v>
      </c>
      <c r="I5639" s="2">
        <v>42703</v>
      </c>
      <c r="J5639" s="2">
        <v>42704</v>
      </c>
      <c r="K5639">
        <f t="shared" si="704"/>
        <v>1</v>
      </c>
      <c r="L5639" t="str">
        <f t="shared" si="705"/>
        <v>Tuesday</v>
      </c>
      <c r="M5639" t="str">
        <f t="shared" si="706"/>
        <v>Wednesday</v>
      </c>
      <c r="N5639" s="5">
        <f t="shared" si="707"/>
        <v>48.64</v>
      </c>
      <c r="O5639">
        <f t="shared" si="708"/>
        <v>0</v>
      </c>
      <c r="P5639">
        <f t="shared" si="709"/>
        <v>214</v>
      </c>
      <c r="Q5639" s="6">
        <f t="shared" si="710"/>
        <v>48.64</v>
      </c>
      <c r="R5639">
        <f t="shared" si="711"/>
        <v>26727.149999999991</v>
      </c>
    </row>
    <row r="5640" spans="1:18" x14ac:dyDescent="0.35">
      <c r="A5640" s="1">
        <v>5639</v>
      </c>
      <c r="B5640" s="7">
        <v>48.64</v>
      </c>
      <c r="C5640" s="1">
        <v>2312204</v>
      </c>
      <c r="D5640" s="1">
        <v>5085</v>
      </c>
      <c r="E5640">
        <v>3</v>
      </c>
      <c r="F5640" t="s">
        <v>7</v>
      </c>
      <c r="G5640" t="s">
        <v>8</v>
      </c>
      <c r="H5640" s="2">
        <v>42703</v>
      </c>
      <c r="I5640" s="2">
        <v>42703</v>
      </c>
      <c r="J5640" s="2">
        <v>42704</v>
      </c>
      <c r="K5640">
        <f t="shared" si="704"/>
        <v>1</v>
      </c>
      <c r="L5640" t="str">
        <f t="shared" si="705"/>
        <v>Tuesday</v>
      </c>
      <c r="M5640" t="str">
        <f t="shared" si="706"/>
        <v>Wednesday</v>
      </c>
      <c r="N5640" s="5">
        <f t="shared" si="707"/>
        <v>48.64</v>
      </c>
      <c r="O5640">
        <f t="shared" si="708"/>
        <v>0</v>
      </c>
      <c r="P5640">
        <f t="shared" si="709"/>
        <v>214</v>
      </c>
      <c r="Q5640" s="6">
        <f t="shared" si="710"/>
        <v>48.64</v>
      </c>
      <c r="R5640">
        <f t="shared" si="711"/>
        <v>26727.149999999991</v>
      </c>
    </row>
    <row r="5641" spans="1:18" x14ac:dyDescent="0.35">
      <c r="A5641" s="1">
        <v>5640</v>
      </c>
      <c r="B5641" s="7">
        <v>59.34</v>
      </c>
      <c r="C5641">
        <v>1577474</v>
      </c>
      <c r="D5641" s="1">
        <v>5085</v>
      </c>
      <c r="E5641">
        <v>2</v>
      </c>
      <c r="F5641" t="s">
        <v>11</v>
      </c>
      <c r="G5641" t="s">
        <v>9</v>
      </c>
      <c r="H5641" s="2">
        <v>42703</v>
      </c>
      <c r="I5641" s="2">
        <v>42717</v>
      </c>
      <c r="J5641" s="2">
        <v>42720</v>
      </c>
      <c r="K5641">
        <f t="shared" si="704"/>
        <v>3</v>
      </c>
      <c r="L5641" t="str">
        <f t="shared" si="705"/>
        <v>Tuesday</v>
      </c>
      <c r="M5641" t="str">
        <f t="shared" si="706"/>
        <v>Friday</v>
      </c>
      <c r="N5641" s="5">
        <f t="shared" si="707"/>
        <v>178.02</v>
      </c>
      <c r="O5641">
        <f t="shared" si="708"/>
        <v>14</v>
      </c>
      <c r="P5641">
        <f t="shared" si="709"/>
        <v>39</v>
      </c>
      <c r="Q5641" s="6">
        <f t="shared" si="710"/>
        <v>59.34</v>
      </c>
      <c r="R5641">
        <f t="shared" si="711"/>
        <v>9568.809999999994</v>
      </c>
    </row>
    <row r="5642" spans="1:18" x14ac:dyDescent="0.35">
      <c r="A5642" s="1">
        <v>5641</v>
      </c>
      <c r="B5642" s="7">
        <v>60</v>
      </c>
      <c r="C5642" s="1">
        <v>1577474</v>
      </c>
      <c r="D5642" s="1">
        <v>5085</v>
      </c>
      <c r="E5642">
        <v>2</v>
      </c>
      <c r="F5642" t="s">
        <v>11</v>
      </c>
      <c r="G5642" t="s">
        <v>9</v>
      </c>
      <c r="H5642" s="2">
        <v>42703</v>
      </c>
      <c r="I5642" s="2">
        <v>42720</v>
      </c>
      <c r="J5642" s="2">
        <v>42721</v>
      </c>
      <c r="K5642">
        <f t="shared" si="704"/>
        <v>1</v>
      </c>
      <c r="L5642" t="str">
        <f t="shared" si="705"/>
        <v>Friday</v>
      </c>
      <c r="M5642" t="str">
        <f t="shared" si="706"/>
        <v>Saturday</v>
      </c>
      <c r="N5642" s="5">
        <f t="shared" si="707"/>
        <v>60</v>
      </c>
      <c r="O5642">
        <f t="shared" si="708"/>
        <v>17</v>
      </c>
      <c r="P5642">
        <f t="shared" si="709"/>
        <v>39</v>
      </c>
      <c r="Q5642" s="6">
        <f t="shared" si="710"/>
        <v>60</v>
      </c>
      <c r="R5642">
        <f t="shared" si="711"/>
        <v>9568.809999999994</v>
      </c>
    </row>
    <row r="5643" spans="1:18" x14ac:dyDescent="0.35">
      <c r="A5643" s="1">
        <v>5642</v>
      </c>
      <c r="B5643" s="7">
        <v>595.82000000000005</v>
      </c>
      <c r="C5643" s="1">
        <v>1297496</v>
      </c>
      <c r="D5643" s="1">
        <v>5085</v>
      </c>
      <c r="E5643">
        <v>4</v>
      </c>
      <c r="F5643" t="s">
        <v>7</v>
      </c>
      <c r="G5643" t="s">
        <v>9</v>
      </c>
      <c r="H5643" s="2">
        <v>42703</v>
      </c>
      <c r="I5643" s="2">
        <v>42707</v>
      </c>
      <c r="J5643" s="2">
        <v>42710</v>
      </c>
      <c r="K5643">
        <f t="shared" si="704"/>
        <v>3</v>
      </c>
      <c r="L5643" t="str">
        <f t="shared" si="705"/>
        <v>Saturday</v>
      </c>
      <c r="M5643" t="str">
        <f t="shared" si="706"/>
        <v>Tuesday</v>
      </c>
      <c r="N5643" s="5">
        <f t="shared" si="707"/>
        <v>1787.46</v>
      </c>
      <c r="O5643">
        <f t="shared" si="708"/>
        <v>4</v>
      </c>
      <c r="P5643">
        <f t="shared" si="709"/>
        <v>167</v>
      </c>
      <c r="Q5643" s="6">
        <f t="shared" si="710"/>
        <v>595.82000000000005</v>
      </c>
      <c r="R5643">
        <f t="shared" si="711"/>
        <v>165730.38</v>
      </c>
    </row>
    <row r="5644" spans="1:18" x14ac:dyDescent="0.35">
      <c r="A5644" s="1">
        <v>5643</v>
      </c>
      <c r="B5644" s="7">
        <v>58.53</v>
      </c>
      <c r="C5644" s="1">
        <v>561636</v>
      </c>
      <c r="D5644" s="1">
        <v>5085</v>
      </c>
      <c r="E5644">
        <v>1</v>
      </c>
      <c r="F5644" t="s">
        <v>22</v>
      </c>
      <c r="G5644" t="s">
        <v>9</v>
      </c>
      <c r="H5644" s="2">
        <v>42703</v>
      </c>
      <c r="I5644" s="2">
        <v>42733</v>
      </c>
      <c r="J5644" s="2">
        <v>42735</v>
      </c>
      <c r="K5644">
        <f t="shared" si="704"/>
        <v>2</v>
      </c>
      <c r="L5644" t="str">
        <f t="shared" si="705"/>
        <v>Thursday</v>
      </c>
      <c r="M5644" t="str">
        <f t="shared" si="706"/>
        <v>Saturday</v>
      </c>
      <c r="N5644" s="5">
        <f t="shared" si="707"/>
        <v>117.06</v>
      </c>
      <c r="O5644">
        <f t="shared" si="708"/>
        <v>30</v>
      </c>
      <c r="P5644">
        <f t="shared" si="709"/>
        <v>487</v>
      </c>
      <c r="Q5644" s="6">
        <f t="shared" si="710"/>
        <v>58.53</v>
      </c>
      <c r="R5644">
        <f t="shared" si="711"/>
        <v>43278.223333333233</v>
      </c>
    </row>
    <row r="5645" spans="1:18" x14ac:dyDescent="0.35">
      <c r="A5645" s="1">
        <v>5644</v>
      </c>
      <c r="B5645" s="7">
        <v>204.66</v>
      </c>
      <c r="C5645" s="1">
        <v>481134</v>
      </c>
      <c r="D5645" s="1">
        <v>5085</v>
      </c>
      <c r="E5645">
        <v>3</v>
      </c>
      <c r="F5645" t="s">
        <v>7</v>
      </c>
      <c r="G5645" t="s">
        <v>8</v>
      </c>
      <c r="H5645" s="2">
        <v>42703</v>
      </c>
      <c r="I5645" s="2">
        <v>42706</v>
      </c>
      <c r="J5645" s="2">
        <v>42707</v>
      </c>
      <c r="K5645">
        <f t="shared" si="704"/>
        <v>1</v>
      </c>
      <c r="L5645" t="str">
        <f t="shared" si="705"/>
        <v>Friday</v>
      </c>
      <c r="M5645" t="str">
        <f t="shared" si="706"/>
        <v>Saturday</v>
      </c>
      <c r="N5645" s="5">
        <f t="shared" si="707"/>
        <v>204.66</v>
      </c>
      <c r="O5645">
        <f t="shared" si="708"/>
        <v>3</v>
      </c>
      <c r="P5645">
        <f t="shared" si="709"/>
        <v>66</v>
      </c>
      <c r="Q5645" s="6">
        <f t="shared" si="710"/>
        <v>204.66</v>
      </c>
      <c r="R5645">
        <f t="shared" si="711"/>
        <v>29448.137142857133</v>
      </c>
    </row>
    <row r="5646" spans="1:18" x14ac:dyDescent="0.35">
      <c r="A5646" s="1">
        <v>5645</v>
      </c>
      <c r="B5646" s="7">
        <v>55.3</v>
      </c>
      <c r="C5646" s="1">
        <v>561636</v>
      </c>
      <c r="D5646" s="1">
        <v>5085</v>
      </c>
      <c r="E5646">
        <v>1</v>
      </c>
      <c r="F5646" t="s">
        <v>22</v>
      </c>
      <c r="G5646" t="s">
        <v>9</v>
      </c>
      <c r="H5646" s="2">
        <v>42703</v>
      </c>
      <c r="I5646" s="2">
        <v>42725</v>
      </c>
      <c r="J5646" s="2">
        <v>42726</v>
      </c>
      <c r="K5646">
        <f t="shared" si="704"/>
        <v>1</v>
      </c>
      <c r="L5646" t="str">
        <f t="shared" si="705"/>
        <v>Wednesday</v>
      </c>
      <c r="M5646" t="str">
        <f t="shared" si="706"/>
        <v>Thursday</v>
      </c>
      <c r="N5646" s="5">
        <f t="shared" si="707"/>
        <v>55.3</v>
      </c>
      <c r="O5646">
        <f t="shared" si="708"/>
        <v>22</v>
      </c>
      <c r="P5646">
        <f t="shared" si="709"/>
        <v>487</v>
      </c>
      <c r="Q5646" s="6">
        <f t="shared" si="710"/>
        <v>55.3</v>
      </c>
      <c r="R5646">
        <f t="shared" si="711"/>
        <v>43278.223333333233</v>
      </c>
    </row>
    <row r="5647" spans="1:18" x14ac:dyDescent="0.35">
      <c r="A5647" s="1">
        <v>5646</v>
      </c>
      <c r="B5647" s="7">
        <v>47.84</v>
      </c>
      <c r="C5647" s="1">
        <v>561636</v>
      </c>
      <c r="D5647" s="1">
        <v>5085</v>
      </c>
      <c r="E5647">
        <v>1</v>
      </c>
      <c r="F5647" t="s">
        <v>22</v>
      </c>
      <c r="G5647" t="s">
        <v>9</v>
      </c>
      <c r="H5647" s="2">
        <v>42703</v>
      </c>
      <c r="I5647" s="2">
        <v>42725</v>
      </c>
      <c r="J5647" s="2">
        <v>42726</v>
      </c>
      <c r="K5647">
        <f t="shared" si="704"/>
        <v>1</v>
      </c>
      <c r="L5647" t="str">
        <f t="shared" si="705"/>
        <v>Wednesday</v>
      </c>
      <c r="M5647" t="str">
        <f t="shared" si="706"/>
        <v>Thursday</v>
      </c>
      <c r="N5647" s="5">
        <f t="shared" si="707"/>
        <v>47.84</v>
      </c>
      <c r="O5647">
        <f t="shared" si="708"/>
        <v>22</v>
      </c>
      <c r="P5647">
        <f t="shared" si="709"/>
        <v>487</v>
      </c>
      <c r="Q5647" s="6">
        <f t="shared" si="710"/>
        <v>47.84</v>
      </c>
      <c r="R5647">
        <f t="shared" si="711"/>
        <v>43278.223333333233</v>
      </c>
    </row>
    <row r="5648" spans="1:18" x14ac:dyDescent="0.35">
      <c r="A5648" s="1">
        <v>5647</v>
      </c>
      <c r="B5648" s="7">
        <v>132</v>
      </c>
      <c r="C5648" s="1">
        <v>102994</v>
      </c>
      <c r="D5648" s="1">
        <v>5085</v>
      </c>
      <c r="E5648">
        <v>3</v>
      </c>
      <c r="F5648" t="s">
        <v>7</v>
      </c>
      <c r="G5648" t="s">
        <v>9</v>
      </c>
      <c r="H5648" s="2">
        <v>42703</v>
      </c>
      <c r="I5648" s="2">
        <v>42722</v>
      </c>
      <c r="J5648" s="2">
        <v>42725</v>
      </c>
      <c r="K5648">
        <f t="shared" si="704"/>
        <v>3</v>
      </c>
      <c r="L5648" t="str">
        <f t="shared" si="705"/>
        <v>Sunday</v>
      </c>
      <c r="M5648" t="str">
        <f t="shared" si="706"/>
        <v>Wednesday</v>
      </c>
      <c r="N5648" s="5">
        <f t="shared" si="707"/>
        <v>396</v>
      </c>
      <c r="O5648">
        <f t="shared" si="708"/>
        <v>19</v>
      </c>
      <c r="P5648">
        <f t="shared" si="709"/>
        <v>19</v>
      </c>
      <c r="Q5648" s="6">
        <f t="shared" si="710"/>
        <v>132</v>
      </c>
      <c r="R5648">
        <f t="shared" si="711"/>
        <v>7381.880000000001</v>
      </c>
    </row>
    <row r="5649" spans="1:18" x14ac:dyDescent="0.35">
      <c r="A5649" s="1">
        <v>5648</v>
      </c>
      <c r="B5649" s="7">
        <v>282</v>
      </c>
      <c r="C5649" s="1">
        <v>102994</v>
      </c>
      <c r="D5649" s="1">
        <v>5085</v>
      </c>
      <c r="E5649">
        <v>3</v>
      </c>
      <c r="F5649" t="s">
        <v>7</v>
      </c>
      <c r="G5649" t="s">
        <v>9</v>
      </c>
      <c r="H5649" s="2">
        <v>42703</v>
      </c>
      <c r="I5649" s="2">
        <v>42721</v>
      </c>
      <c r="J5649" s="2">
        <v>42722</v>
      </c>
      <c r="K5649">
        <f t="shared" si="704"/>
        <v>1</v>
      </c>
      <c r="L5649" t="str">
        <f t="shared" si="705"/>
        <v>Saturday</v>
      </c>
      <c r="M5649" t="str">
        <f t="shared" si="706"/>
        <v>Sunday</v>
      </c>
      <c r="N5649" s="5">
        <f t="shared" si="707"/>
        <v>282</v>
      </c>
      <c r="O5649">
        <f t="shared" si="708"/>
        <v>18</v>
      </c>
      <c r="P5649">
        <f t="shared" si="709"/>
        <v>19</v>
      </c>
      <c r="Q5649" s="6">
        <f t="shared" si="710"/>
        <v>282</v>
      </c>
      <c r="R5649">
        <f t="shared" si="711"/>
        <v>7381.880000000001</v>
      </c>
    </row>
    <row r="5650" spans="1:18" x14ac:dyDescent="0.35">
      <c r="A5650" s="1">
        <v>5649</v>
      </c>
      <c r="B5650" s="7">
        <v>405.18</v>
      </c>
      <c r="C5650" s="1">
        <v>100188</v>
      </c>
      <c r="D5650" s="1">
        <v>5085</v>
      </c>
      <c r="E5650">
        <v>5</v>
      </c>
      <c r="F5650" t="s">
        <v>7</v>
      </c>
      <c r="G5650" t="s">
        <v>8</v>
      </c>
      <c r="H5650" s="2">
        <v>42703</v>
      </c>
      <c r="I5650" s="2">
        <v>42715</v>
      </c>
      <c r="J5650" s="2">
        <v>42716</v>
      </c>
      <c r="K5650">
        <f t="shared" si="704"/>
        <v>1</v>
      </c>
      <c r="L5650" t="str">
        <f t="shared" si="705"/>
        <v>Sunday</v>
      </c>
      <c r="M5650" t="str">
        <f t="shared" si="706"/>
        <v>Monday</v>
      </c>
      <c r="N5650" s="5">
        <f t="shared" si="707"/>
        <v>405.18</v>
      </c>
      <c r="O5650">
        <f t="shared" si="708"/>
        <v>12</v>
      </c>
      <c r="P5650">
        <f t="shared" si="709"/>
        <v>220</v>
      </c>
      <c r="Q5650" s="6">
        <f t="shared" si="710"/>
        <v>405.18</v>
      </c>
      <c r="R5650">
        <f t="shared" si="711"/>
        <v>192277.17999999991</v>
      </c>
    </row>
    <row r="5651" spans="1:18" x14ac:dyDescent="0.35">
      <c r="A5651" s="1">
        <v>5650</v>
      </c>
      <c r="B5651" s="7">
        <v>276.85000000000002</v>
      </c>
      <c r="C5651" s="1">
        <v>2532202</v>
      </c>
      <c r="D5651" s="1">
        <v>5085</v>
      </c>
      <c r="E5651">
        <v>3</v>
      </c>
      <c r="F5651" t="s">
        <v>7</v>
      </c>
      <c r="G5651" t="s">
        <v>8</v>
      </c>
      <c r="H5651" s="2">
        <v>42703</v>
      </c>
      <c r="I5651" s="2">
        <v>42713</v>
      </c>
      <c r="J5651" s="2">
        <v>42715</v>
      </c>
      <c r="K5651">
        <f t="shared" si="704"/>
        <v>2</v>
      </c>
      <c r="L5651" t="str">
        <f t="shared" si="705"/>
        <v>Friday</v>
      </c>
      <c r="M5651" t="str">
        <f t="shared" si="706"/>
        <v>Sunday</v>
      </c>
      <c r="N5651" s="5">
        <f t="shared" si="707"/>
        <v>553.70000000000005</v>
      </c>
      <c r="O5651">
        <f t="shared" si="708"/>
        <v>10</v>
      </c>
      <c r="P5651">
        <f t="shared" si="709"/>
        <v>117</v>
      </c>
      <c r="Q5651" s="6">
        <f t="shared" si="710"/>
        <v>276.85000000000002</v>
      </c>
      <c r="R5651">
        <f t="shared" si="711"/>
        <v>59456.773333333294</v>
      </c>
    </row>
    <row r="5652" spans="1:18" x14ac:dyDescent="0.35">
      <c r="A5652" s="1">
        <v>5651</v>
      </c>
      <c r="B5652" s="7">
        <v>68.459999999999994</v>
      </c>
      <c r="C5652" s="1">
        <v>561636</v>
      </c>
      <c r="D5652" s="1">
        <v>5085</v>
      </c>
      <c r="E5652">
        <v>1</v>
      </c>
      <c r="F5652" t="s">
        <v>22</v>
      </c>
      <c r="G5652" t="s">
        <v>9</v>
      </c>
      <c r="H5652" s="2">
        <v>42703</v>
      </c>
      <c r="I5652" s="2">
        <v>42721</v>
      </c>
      <c r="J5652" s="2">
        <v>42723</v>
      </c>
      <c r="K5652">
        <f t="shared" si="704"/>
        <v>2</v>
      </c>
      <c r="L5652" t="str">
        <f t="shared" si="705"/>
        <v>Saturday</v>
      </c>
      <c r="M5652" t="str">
        <f t="shared" si="706"/>
        <v>Monday</v>
      </c>
      <c r="N5652" s="5">
        <f t="shared" si="707"/>
        <v>136.91999999999999</v>
      </c>
      <c r="O5652">
        <f t="shared" si="708"/>
        <v>18</v>
      </c>
      <c r="P5652">
        <f t="shared" si="709"/>
        <v>487</v>
      </c>
      <c r="Q5652" s="6">
        <f t="shared" si="710"/>
        <v>68.459999999999994</v>
      </c>
      <c r="R5652">
        <f t="shared" si="711"/>
        <v>43278.223333333233</v>
      </c>
    </row>
    <row r="5653" spans="1:18" x14ac:dyDescent="0.35">
      <c r="A5653" s="1">
        <v>5652</v>
      </c>
      <c r="B5653" s="7">
        <v>125.56</v>
      </c>
      <c r="C5653" s="1">
        <v>323470</v>
      </c>
      <c r="D5653" s="1">
        <v>5085</v>
      </c>
      <c r="E5653">
        <v>3</v>
      </c>
      <c r="F5653" t="s">
        <v>7</v>
      </c>
      <c r="G5653" t="s">
        <v>9</v>
      </c>
      <c r="H5653" s="2">
        <v>42703</v>
      </c>
      <c r="I5653" s="2">
        <v>42718</v>
      </c>
      <c r="J5653" s="2">
        <v>42719</v>
      </c>
      <c r="K5653">
        <f t="shared" si="704"/>
        <v>1</v>
      </c>
      <c r="L5653" t="str">
        <f t="shared" si="705"/>
        <v>Wednesday</v>
      </c>
      <c r="M5653" t="str">
        <f t="shared" si="706"/>
        <v>Thursday</v>
      </c>
      <c r="N5653" s="5">
        <f t="shared" si="707"/>
        <v>125.56</v>
      </c>
      <c r="O5653">
        <f t="shared" si="708"/>
        <v>15</v>
      </c>
      <c r="P5653">
        <f t="shared" si="709"/>
        <v>258</v>
      </c>
      <c r="Q5653" s="6">
        <f t="shared" si="710"/>
        <v>125.56</v>
      </c>
      <c r="R5653">
        <f t="shared" si="711"/>
        <v>87618.52499999998</v>
      </c>
    </row>
    <row r="5654" spans="1:18" x14ac:dyDescent="0.35">
      <c r="A5654" s="1">
        <v>5653</v>
      </c>
      <c r="B5654" s="7">
        <v>114.48</v>
      </c>
      <c r="C5654" s="1">
        <v>563268</v>
      </c>
      <c r="D5654" s="1">
        <v>5085</v>
      </c>
      <c r="E5654">
        <v>3</v>
      </c>
      <c r="F5654" t="s">
        <v>7</v>
      </c>
      <c r="G5654" t="s">
        <v>8</v>
      </c>
      <c r="H5654" s="2">
        <v>42703</v>
      </c>
      <c r="I5654" s="2">
        <v>42715</v>
      </c>
      <c r="J5654" s="2">
        <v>42716</v>
      </c>
      <c r="K5654">
        <f t="shared" si="704"/>
        <v>1</v>
      </c>
      <c r="L5654" t="str">
        <f t="shared" si="705"/>
        <v>Sunday</v>
      </c>
      <c r="M5654" t="str">
        <f t="shared" si="706"/>
        <v>Monday</v>
      </c>
      <c r="N5654" s="5">
        <f t="shared" si="707"/>
        <v>114.48</v>
      </c>
      <c r="O5654">
        <f t="shared" si="708"/>
        <v>12</v>
      </c>
      <c r="P5654">
        <f t="shared" si="709"/>
        <v>140</v>
      </c>
      <c r="Q5654" s="6">
        <f t="shared" si="710"/>
        <v>114.48</v>
      </c>
      <c r="R5654">
        <f t="shared" si="711"/>
        <v>53323.959999999985</v>
      </c>
    </row>
    <row r="5655" spans="1:18" x14ac:dyDescent="0.35">
      <c r="A5655" s="1">
        <v>5654</v>
      </c>
      <c r="B5655" s="7">
        <v>452.2</v>
      </c>
      <c r="C5655" s="1">
        <v>1297496</v>
      </c>
      <c r="D5655" s="1">
        <v>5085</v>
      </c>
      <c r="E5655">
        <v>4</v>
      </c>
      <c r="F5655" t="s">
        <v>7</v>
      </c>
      <c r="G5655" t="s">
        <v>9</v>
      </c>
      <c r="H5655" s="2">
        <v>42703</v>
      </c>
      <c r="I5655" s="2">
        <v>42708</v>
      </c>
      <c r="J5655" s="2">
        <v>42710</v>
      </c>
      <c r="K5655">
        <f t="shared" si="704"/>
        <v>2</v>
      </c>
      <c r="L5655" t="str">
        <f t="shared" si="705"/>
        <v>Sunday</v>
      </c>
      <c r="M5655" t="str">
        <f t="shared" si="706"/>
        <v>Tuesday</v>
      </c>
      <c r="N5655" s="5">
        <f t="shared" si="707"/>
        <v>904.4</v>
      </c>
      <c r="O5655">
        <f t="shared" si="708"/>
        <v>5</v>
      </c>
      <c r="P5655">
        <f t="shared" si="709"/>
        <v>167</v>
      </c>
      <c r="Q5655" s="6">
        <f t="shared" si="710"/>
        <v>452.2</v>
      </c>
      <c r="R5655">
        <f t="shared" si="711"/>
        <v>165730.38</v>
      </c>
    </row>
    <row r="5656" spans="1:18" x14ac:dyDescent="0.35">
      <c r="A5656" s="1">
        <v>5655</v>
      </c>
      <c r="B5656" s="7">
        <v>38.93</v>
      </c>
      <c r="C5656" s="1">
        <v>1372596</v>
      </c>
      <c r="D5656" s="1">
        <v>5085</v>
      </c>
      <c r="E5656">
        <v>1</v>
      </c>
      <c r="F5656" t="s">
        <v>12</v>
      </c>
      <c r="G5656" t="s">
        <v>9</v>
      </c>
      <c r="H5656" s="2">
        <v>42703</v>
      </c>
      <c r="I5656" s="2">
        <v>42726</v>
      </c>
      <c r="J5656" s="2">
        <v>42728</v>
      </c>
      <c r="K5656">
        <f t="shared" si="704"/>
        <v>2</v>
      </c>
      <c r="L5656" t="str">
        <f t="shared" si="705"/>
        <v>Thursday</v>
      </c>
      <c r="M5656" t="str">
        <f t="shared" si="706"/>
        <v>Saturday</v>
      </c>
      <c r="N5656" s="5">
        <f t="shared" si="707"/>
        <v>77.86</v>
      </c>
      <c r="O5656">
        <f t="shared" si="708"/>
        <v>23</v>
      </c>
      <c r="P5656">
        <f t="shared" si="709"/>
        <v>332</v>
      </c>
      <c r="Q5656" s="6">
        <f t="shared" si="710"/>
        <v>38.93</v>
      </c>
      <c r="R5656">
        <f t="shared" si="711"/>
        <v>31517.833333333303</v>
      </c>
    </row>
    <row r="5657" spans="1:18" x14ac:dyDescent="0.35">
      <c r="A5657" s="1">
        <v>5656</v>
      </c>
      <c r="B5657" s="7">
        <v>47.9</v>
      </c>
      <c r="C5657" s="1">
        <v>1372596</v>
      </c>
      <c r="D5657" s="1">
        <v>5085</v>
      </c>
      <c r="E5657">
        <v>1</v>
      </c>
      <c r="F5657" t="s">
        <v>12</v>
      </c>
      <c r="G5657" t="s">
        <v>9</v>
      </c>
      <c r="H5657" s="2">
        <v>42703</v>
      </c>
      <c r="I5657" s="2">
        <v>42726</v>
      </c>
      <c r="J5657" s="2">
        <v>42728</v>
      </c>
      <c r="K5657">
        <f t="shared" si="704"/>
        <v>2</v>
      </c>
      <c r="L5657" t="str">
        <f t="shared" si="705"/>
        <v>Thursday</v>
      </c>
      <c r="M5657" t="str">
        <f t="shared" si="706"/>
        <v>Saturday</v>
      </c>
      <c r="N5657" s="5">
        <f t="shared" si="707"/>
        <v>95.8</v>
      </c>
      <c r="O5657">
        <f t="shared" si="708"/>
        <v>23</v>
      </c>
      <c r="P5657">
        <f t="shared" si="709"/>
        <v>332</v>
      </c>
      <c r="Q5657" s="6">
        <f t="shared" si="710"/>
        <v>47.9</v>
      </c>
      <c r="R5657">
        <f t="shared" si="711"/>
        <v>31517.833333333303</v>
      </c>
    </row>
    <row r="5658" spans="1:18" x14ac:dyDescent="0.35">
      <c r="A5658" s="1">
        <v>5657</v>
      </c>
      <c r="B5658" s="7">
        <v>191.28</v>
      </c>
      <c r="C5658" s="1">
        <v>473378</v>
      </c>
      <c r="D5658" s="1">
        <v>5085</v>
      </c>
      <c r="E5658">
        <v>3</v>
      </c>
      <c r="F5658" t="s">
        <v>7</v>
      </c>
      <c r="G5658" t="s">
        <v>9</v>
      </c>
      <c r="H5658" s="2">
        <v>42703</v>
      </c>
      <c r="I5658" s="2">
        <v>42712</v>
      </c>
      <c r="J5658" s="2">
        <v>42713</v>
      </c>
      <c r="K5658">
        <f t="shared" si="704"/>
        <v>1</v>
      </c>
      <c r="L5658" t="str">
        <f t="shared" si="705"/>
        <v>Thursday</v>
      </c>
      <c r="M5658" t="str">
        <f t="shared" si="706"/>
        <v>Friday</v>
      </c>
      <c r="N5658" s="5">
        <f t="shared" si="707"/>
        <v>191.28</v>
      </c>
      <c r="O5658">
        <f t="shared" si="708"/>
        <v>9</v>
      </c>
      <c r="P5658">
        <f t="shared" si="709"/>
        <v>65</v>
      </c>
      <c r="Q5658" s="6">
        <f t="shared" si="710"/>
        <v>191.28</v>
      </c>
      <c r="R5658">
        <f t="shared" si="711"/>
        <v>29475.459999999988</v>
      </c>
    </row>
    <row r="5659" spans="1:18" x14ac:dyDescent="0.35">
      <c r="A5659" s="1">
        <v>5658</v>
      </c>
      <c r="B5659" s="7">
        <v>178.26</v>
      </c>
      <c r="C5659" s="1">
        <v>473378</v>
      </c>
      <c r="D5659" s="1">
        <v>5085</v>
      </c>
      <c r="E5659">
        <v>3</v>
      </c>
      <c r="F5659" t="s">
        <v>7</v>
      </c>
      <c r="G5659" t="s">
        <v>9</v>
      </c>
      <c r="H5659" s="2">
        <v>42703</v>
      </c>
      <c r="I5659" s="2">
        <v>42715</v>
      </c>
      <c r="J5659" s="2">
        <v>42716</v>
      </c>
      <c r="K5659">
        <f t="shared" si="704"/>
        <v>1</v>
      </c>
      <c r="L5659" t="str">
        <f t="shared" si="705"/>
        <v>Sunday</v>
      </c>
      <c r="M5659" t="str">
        <f t="shared" si="706"/>
        <v>Monday</v>
      </c>
      <c r="N5659" s="5">
        <f t="shared" si="707"/>
        <v>178.26</v>
      </c>
      <c r="O5659">
        <f t="shared" si="708"/>
        <v>12</v>
      </c>
      <c r="P5659">
        <f t="shared" si="709"/>
        <v>65</v>
      </c>
      <c r="Q5659" s="6">
        <f t="shared" si="710"/>
        <v>178.26</v>
      </c>
      <c r="R5659">
        <f t="shared" si="711"/>
        <v>29475.459999999988</v>
      </c>
    </row>
    <row r="5660" spans="1:18" x14ac:dyDescent="0.35">
      <c r="A5660" s="1">
        <v>5659</v>
      </c>
      <c r="B5660" s="7">
        <v>178.36</v>
      </c>
      <c r="C5660" s="1">
        <v>1251372</v>
      </c>
      <c r="D5660" s="1">
        <v>5085</v>
      </c>
      <c r="E5660">
        <v>3</v>
      </c>
      <c r="F5660" t="s">
        <v>7</v>
      </c>
      <c r="G5660" t="s">
        <v>9</v>
      </c>
      <c r="H5660" s="2">
        <v>42703</v>
      </c>
      <c r="I5660" s="2">
        <v>42729</v>
      </c>
      <c r="J5660" s="2">
        <v>42730</v>
      </c>
      <c r="K5660">
        <f t="shared" si="704"/>
        <v>1</v>
      </c>
      <c r="L5660" t="str">
        <f t="shared" si="705"/>
        <v>Sunday</v>
      </c>
      <c r="M5660" t="str">
        <f t="shared" si="706"/>
        <v>Monday</v>
      </c>
      <c r="N5660" s="5">
        <f t="shared" si="707"/>
        <v>178.36</v>
      </c>
      <c r="O5660">
        <f t="shared" si="708"/>
        <v>26</v>
      </c>
      <c r="P5660">
        <f t="shared" si="709"/>
        <v>864</v>
      </c>
      <c r="Q5660" s="6">
        <f t="shared" si="710"/>
        <v>178.36</v>
      </c>
      <c r="R5660">
        <f t="shared" si="711"/>
        <v>318046.55333333299</v>
      </c>
    </row>
    <row r="5661" spans="1:18" x14ac:dyDescent="0.35">
      <c r="A5661" s="1">
        <v>5660</v>
      </c>
      <c r="B5661" s="7">
        <v>147.6</v>
      </c>
      <c r="C5661" s="1">
        <v>563268</v>
      </c>
      <c r="D5661" s="1">
        <v>5085</v>
      </c>
      <c r="E5661">
        <v>3</v>
      </c>
      <c r="F5661" t="s">
        <v>7</v>
      </c>
      <c r="G5661" t="s">
        <v>8</v>
      </c>
      <c r="H5661" s="2">
        <v>42703</v>
      </c>
      <c r="I5661" s="2">
        <v>42731</v>
      </c>
      <c r="J5661" s="2">
        <v>42732</v>
      </c>
      <c r="K5661">
        <f t="shared" si="704"/>
        <v>1</v>
      </c>
      <c r="L5661" t="str">
        <f t="shared" si="705"/>
        <v>Tuesday</v>
      </c>
      <c r="M5661" t="str">
        <f t="shared" si="706"/>
        <v>Wednesday</v>
      </c>
      <c r="N5661" s="5">
        <f t="shared" si="707"/>
        <v>147.6</v>
      </c>
      <c r="O5661">
        <f t="shared" si="708"/>
        <v>28</v>
      </c>
      <c r="P5661">
        <f t="shared" si="709"/>
        <v>140</v>
      </c>
      <c r="Q5661" s="6">
        <f t="shared" si="710"/>
        <v>147.6</v>
      </c>
      <c r="R5661">
        <f t="shared" si="711"/>
        <v>53323.959999999985</v>
      </c>
    </row>
    <row r="5662" spans="1:18" x14ac:dyDescent="0.35">
      <c r="A5662" s="1">
        <v>5661</v>
      </c>
      <c r="B5662" s="7">
        <v>193.7</v>
      </c>
      <c r="C5662" s="1">
        <v>1251372</v>
      </c>
      <c r="D5662" s="1">
        <v>5085</v>
      </c>
      <c r="E5662">
        <v>3</v>
      </c>
      <c r="F5662" t="s">
        <v>7</v>
      </c>
      <c r="G5662" t="s">
        <v>9</v>
      </c>
      <c r="H5662" s="2">
        <v>42703</v>
      </c>
      <c r="I5662" s="2">
        <v>42732</v>
      </c>
      <c r="J5662" s="2">
        <v>42733</v>
      </c>
      <c r="K5662">
        <f t="shared" si="704"/>
        <v>1</v>
      </c>
      <c r="L5662" t="str">
        <f t="shared" si="705"/>
        <v>Wednesday</v>
      </c>
      <c r="M5662" t="str">
        <f t="shared" si="706"/>
        <v>Thursday</v>
      </c>
      <c r="N5662" s="5">
        <f t="shared" si="707"/>
        <v>193.7</v>
      </c>
      <c r="O5662">
        <f t="shared" si="708"/>
        <v>29</v>
      </c>
      <c r="P5662">
        <f t="shared" si="709"/>
        <v>864</v>
      </c>
      <c r="Q5662" s="6">
        <f t="shared" si="710"/>
        <v>193.7</v>
      </c>
      <c r="R5662">
        <f t="shared" si="711"/>
        <v>318046.55333333299</v>
      </c>
    </row>
    <row r="5663" spans="1:18" x14ac:dyDescent="0.35">
      <c r="A5663" s="1">
        <v>5662</v>
      </c>
      <c r="B5663" s="7">
        <v>228.94</v>
      </c>
      <c r="C5663" s="1">
        <v>563268</v>
      </c>
      <c r="D5663" s="1">
        <v>5085</v>
      </c>
      <c r="E5663">
        <v>3</v>
      </c>
      <c r="F5663" t="s">
        <v>7</v>
      </c>
      <c r="G5663" t="s">
        <v>8</v>
      </c>
      <c r="H5663" s="2">
        <v>42703</v>
      </c>
      <c r="I5663" s="2">
        <v>42733</v>
      </c>
      <c r="J5663" s="2">
        <v>42734</v>
      </c>
      <c r="K5663">
        <f t="shared" si="704"/>
        <v>1</v>
      </c>
      <c r="L5663" t="str">
        <f t="shared" si="705"/>
        <v>Thursday</v>
      </c>
      <c r="M5663" t="str">
        <f t="shared" si="706"/>
        <v>Friday</v>
      </c>
      <c r="N5663" s="5">
        <f t="shared" si="707"/>
        <v>228.94</v>
      </c>
      <c r="O5663">
        <f t="shared" si="708"/>
        <v>30</v>
      </c>
      <c r="P5663">
        <f t="shared" si="709"/>
        <v>140</v>
      </c>
      <c r="Q5663" s="6">
        <f t="shared" si="710"/>
        <v>228.94</v>
      </c>
      <c r="R5663">
        <f t="shared" si="711"/>
        <v>53323.959999999985</v>
      </c>
    </row>
    <row r="5664" spans="1:18" x14ac:dyDescent="0.35">
      <c r="A5664" s="1">
        <v>5663</v>
      </c>
      <c r="B5664" s="7">
        <v>195</v>
      </c>
      <c r="C5664" s="1">
        <v>1251372</v>
      </c>
      <c r="D5664" s="1">
        <v>5085</v>
      </c>
      <c r="E5664">
        <v>3</v>
      </c>
      <c r="F5664" t="s">
        <v>7</v>
      </c>
      <c r="G5664" t="s">
        <v>9</v>
      </c>
      <c r="H5664" s="2">
        <v>42703</v>
      </c>
      <c r="I5664" s="2">
        <v>42706</v>
      </c>
      <c r="J5664" s="2">
        <v>42708</v>
      </c>
      <c r="K5664">
        <f t="shared" si="704"/>
        <v>2</v>
      </c>
      <c r="L5664" t="str">
        <f t="shared" si="705"/>
        <v>Friday</v>
      </c>
      <c r="M5664" t="str">
        <f t="shared" si="706"/>
        <v>Sunday</v>
      </c>
      <c r="N5664" s="5">
        <f t="shared" si="707"/>
        <v>390</v>
      </c>
      <c r="O5664">
        <f t="shared" si="708"/>
        <v>3</v>
      </c>
      <c r="P5664">
        <f t="shared" si="709"/>
        <v>864</v>
      </c>
      <c r="Q5664" s="6">
        <f t="shared" si="710"/>
        <v>195</v>
      </c>
      <c r="R5664">
        <f t="shared" si="711"/>
        <v>318046.55333333299</v>
      </c>
    </row>
    <row r="5665" spans="1:18" x14ac:dyDescent="0.35">
      <c r="A5665" s="1">
        <v>5664</v>
      </c>
      <c r="B5665" s="7">
        <v>357.85333333333301</v>
      </c>
      <c r="C5665" s="1">
        <v>925208</v>
      </c>
      <c r="D5665" s="1">
        <v>5085</v>
      </c>
      <c r="E5665">
        <v>4</v>
      </c>
      <c r="F5665" t="s">
        <v>7</v>
      </c>
      <c r="G5665" t="s">
        <v>8</v>
      </c>
      <c r="H5665" s="2">
        <v>42703</v>
      </c>
      <c r="I5665" s="2">
        <v>42703</v>
      </c>
      <c r="J5665" s="2">
        <v>42706</v>
      </c>
      <c r="K5665">
        <f t="shared" si="704"/>
        <v>3</v>
      </c>
      <c r="L5665" t="str">
        <f t="shared" si="705"/>
        <v>Tuesday</v>
      </c>
      <c r="M5665" t="str">
        <f t="shared" si="706"/>
        <v>Friday</v>
      </c>
      <c r="N5665" s="5">
        <f t="shared" si="707"/>
        <v>1073.559999999999</v>
      </c>
      <c r="O5665">
        <f t="shared" si="708"/>
        <v>0</v>
      </c>
      <c r="P5665">
        <f t="shared" si="709"/>
        <v>170</v>
      </c>
      <c r="Q5665" s="6">
        <f t="shared" si="710"/>
        <v>357.85333333333301</v>
      </c>
      <c r="R5665">
        <f t="shared" si="711"/>
        <v>115395.23899999999</v>
      </c>
    </row>
    <row r="5666" spans="1:18" x14ac:dyDescent="0.35">
      <c r="A5666" s="1">
        <v>5665</v>
      </c>
      <c r="B5666" s="7">
        <v>33.549999999999997</v>
      </c>
      <c r="C5666" s="1">
        <v>1372596</v>
      </c>
      <c r="D5666" s="1">
        <v>5085</v>
      </c>
      <c r="E5666">
        <v>1</v>
      </c>
      <c r="F5666" t="s">
        <v>12</v>
      </c>
      <c r="G5666" t="s">
        <v>9</v>
      </c>
      <c r="H5666" s="2">
        <v>42703</v>
      </c>
      <c r="I5666" s="2">
        <v>42719</v>
      </c>
      <c r="J5666" s="2">
        <v>42721</v>
      </c>
      <c r="K5666">
        <f t="shared" si="704"/>
        <v>2</v>
      </c>
      <c r="L5666" t="str">
        <f t="shared" si="705"/>
        <v>Thursday</v>
      </c>
      <c r="M5666" t="str">
        <f t="shared" si="706"/>
        <v>Saturday</v>
      </c>
      <c r="N5666" s="5">
        <f t="shared" si="707"/>
        <v>67.099999999999994</v>
      </c>
      <c r="O5666">
        <f t="shared" si="708"/>
        <v>16</v>
      </c>
      <c r="P5666">
        <f t="shared" si="709"/>
        <v>332</v>
      </c>
      <c r="Q5666" s="6">
        <f t="shared" si="710"/>
        <v>33.549999999999997</v>
      </c>
      <c r="R5666">
        <f t="shared" si="711"/>
        <v>31517.833333333303</v>
      </c>
    </row>
    <row r="5667" spans="1:18" x14ac:dyDescent="0.35">
      <c r="A5667" s="1">
        <v>5666</v>
      </c>
      <c r="B5667" s="7">
        <v>46</v>
      </c>
      <c r="C5667" s="1">
        <v>678718</v>
      </c>
      <c r="D5667" s="1">
        <v>5085</v>
      </c>
      <c r="E5667">
        <v>1</v>
      </c>
      <c r="F5667" t="s">
        <v>22</v>
      </c>
      <c r="G5667" t="s">
        <v>9</v>
      </c>
      <c r="H5667" s="2">
        <v>42703</v>
      </c>
      <c r="I5667" s="2">
        <v>42724</v>
      </c>
      <c r="J5667" s="2">
        <v>42725</v>
      </c>
      <c r="K5667">
        <f t="shared" si="704"/>
        <v>1</v>
      </c>
      <c r="L5667" t="str">
        <f t="shared" si="705"/>
        <v>Tuesday</v>
      </c>
      <c r="M5667" t="str">
        <f t="shared" si="706"/>
        <v>Wednesday</v>
      </c>
      <c r="N5667" s="5">
        <f t="shared" si="707"/>
        <v>46</v>
      </c>
      <c r="O5667">
        <f t="shared" si="708"/>
        <v>21</v>
      </c>
      <c r="P5667">
        <f t="shared" si="709"/>
        <v>173</v>
      </c>
      <c r="Q5667" s="6">
        <f t="shared" si="710"/>
        <v>46</v>
      </c>
      <c r="R5667">
        <f t="shared" si="711"/>
        <v>12358.494999999994</v>
      </c>
    </row>
    <row r="5668" spans="1:18" x14ac:dyDescent="0.35">
      <c r="A5668" s="1">
        <v>5667</v>
      </c>
      <c r="B5668" s="7">
        <v>67.453333333333305</v>
      </c>
      <c r="C5668" s="1">
        <v>2312204</v>
      </c>
      <c r="D5668" s="1">
        <v>5085</v>
      </c>
      <c r="E5668">
        <v>3</v>
      </c>
      <c r="F5668" t="s">
        <v>7</v>
      </c>
      <c r="G5668" t="s">
        <v>8</v>
      </c>
      <c r="H5668" s="2">
        <v>42703</v>
      </c>
      <c r="I5668" s="2">
        <v>42720</v>
      </c>
      <c r="J5668" s="2">
        <v>42723</v>
      </c>
      <c r="K5668">
        <f t="shared" si="704"/>
        <v>3</v>
      </c>
      <c r="L5668" t="str">
        <f t="shared" si="705"/>
        <v>Friday</v>
      </c>
      <c r="M5668" t="str">
        <f t="shared" si="706"/>
        <v>Monday</v>
      </c>
      <c r="N5668" s="5">
        <f t="shared" si="707"/>
        <v>202.3599999999999</v>
      </c>
      <c r="O5668">
        <f t="shared" si="708"/>
        <v>17</v>
      </c>
      <c r="P5668">
        <f t="shared" si="709"/>
        <v>214</v>
      </c>
      <c r="Q5668" s="6">
        <f t="shared" si="710"/>
        <v>67.453333333333305</v>
      </c>
      <c r="R5668">
        <f t="shared" si="711"/>
        <v>26727.149999999991</v>
      </c>
    </row>
    <row r="5669" spans="1:18" x14ac:dyDescent="0.35">
      <c r="A5669" s="1">
        <v>5668</v>
      </c>
      <c r="B5669" s="7">
        <v>202.45333333333301</v>
      </c>
      <c r="C5669" s="1">
        <v>468916</v>
      </c>
      <c r="D5669" s="1">
        <v>5085</v>
      </c>
      <c r="E5669">
        <v>3</v>
      </c>
      <c r="F5669" t="s">
        <v>7</v>
      </c>
      <c r="G5669" t="s">
        <v>8</v>
      </c>
      <c r="H5669" s="2">
        <v>42703</v>
      </c>
      <c r="I5669" s="2">
        <v>42733</v>
      </c>
      <c r="J5669" s="2">
        <v>42736</v>
      </c>
      <c r="K5669">
        <f t="shared" si="704"/>
        <v>3</v>
      </c>
      <c r="L5669" t="str">
        <f t="shared" si="705"/>
        <v>Thursday</v>
      </c>
      <c r="M5669" t="str">
        <f t="shared" si="706"/>
        <v>Sunday</v>
      </c>
      <c r="N5669" s="5">
        <f t="shared" si="707"/>
        <v>607.35999999999899</v>
      </c>
      <c r="O5669">
        <f t="shared" si="708"/>
        <v>30</v>
      </c>
      <c r="P5669">
        <f t="shared" si="709"/>
        <v>149</v>
      </c>
      <c r="Q5669" s="6">
        <f t="shared" si="710"/>
        <v>202.45333333333301</v>
      </c>
      <c r="R5669">
        <f t="shared" si="711"/>
        <v>56039.069999999971</v>
      </c>
    </row>
    <row r="5670" spans="1:18" x14ac:dyDescent="0.35">
      <c r="A5670" s="1">
        <v>5669</v>
      </c>
      <c r="B5670" s="7">
        <v>686.88</v>
      </c>
      <c r="C5670" s="1">
        <v>391812</v>
      </c>
      <c r="D5670" s="1">
        <v>5085</v>
      </c>
      <c r="E5670">
        <v>5</v>
      </c>
      <c r="F5670" t="s">
        <v>7</v>
      </c>
      <c r="G5670" t="s">
        <v>8</v>
      </c>
      <c r="H5670" s="2">
        <v>42703</v>
      </c>
      <c r="I5670" s="2">
        <v>42706</v>
      </c>
      <c r="J5670" s="2">
        <v>42707</v>
      </c>
      <c r="K5670">
        <f t="shared" si="704"/>
        <v>1</v>
      </c>
      <c r="L5670" t="str">
        <f t="shared" si="705"/>
        <v>Friday</v>
      </c>
      <c r="M5670" t="str">
        <f t="shared" si="706"/>
        <v>Saturday</v>
      </c>
      <c r="N5670" s="5">
        <f t="shared" si="707"/>
        <v>686.88</v>
      </c>
      <c r="O5670">
        <f t="shared" si="708"/>
        <v>3</v>
      </c>
      <c r="P5670">
        <f t="shared" si="709"/>
        <v>27</v>
      </c>
      <c r="Q5670" s="6">
        <f t="shared" si="710"/>
        <v>686.88</v>
      </c>
      <c r="R5670">
        <f t="shared" si="711"/>
        <v>36224.786666666667</v>
      </c>
    </row>
    <row r="5671" spans="1:18" x14ac:dyDescent="0.35">
      <c r="A5671" s="1">
        <v>5670</v>
      </c>
      <c r="B5671" s="7">
        <v>38.840000000000003</v>
      </c>
      <c r="C5671" s="1">
        <v>2312204</v>
      </c>
      <c r="D5671" s="1">
        <v>5085</v>
      </c>
      <c r="E5671">
        <v>3</v>
      </c>
      <c r="F5671" t="s">
        <v>7</v>
      </c>
      <c r="G5671" t="s">
        <v>8</v>
      </c>
      <c r="H5671" s="2">
        <v>42703</v>
      </c>
      <c r="I5671" s="2">
        <v>42703</v>
      </c>
      <c r="J5671" s="2">
        <v>42704</v>
      </c>
      <c r="K5671">
        <f t="shared" si="704"/>
        <v>1</v>
      </c>
      <c r="L5671" t="str">
        <f t="shared" si="705"/>
        <v>Tuesday</v>
      </c>
      <c r="M5671" t="str">
        <f t="shared" si="706"/>
        <v>Wednesday</v>
      </c>
      <c r="N5671" s="5">
        <f t="shared" si="707"/>
        <v>38.840000000000003</v>
      </c>
      <c r="O5671">
        <f t="shared" si="708"/>
        <v>0</v>
      </c>
      <c r="P5671">
        <f t="shared" si="709"/>
        <v>214</v>
      </c>
      <c r="Q5671" s="6">
        <f t="shared" si="710"/>
        <v>38.840000000000003</v>
      </c>
      <c r="R5671">
        <f t="shared" si="711"/>
        <v>26727.149999999991</v>
      </c>
    </row>
    <row r="5672" spans="1:18" x14ac:dyDescent="0.35">
      <c r="A5672" s="1">
        <v>5671</v>
      </c>
      <c r="B5672" s="7">
        <v>225.09333333333299</v>
      </c>
      <c r="C5672" s="1">
        <v>323470</v>
      </c>
      <c r="D5672" s="1">
        <v>5085</v>
      </c>
      <c r="E5672">
        <v>3</v>
      </c>
      <c r="F5672" t="s">
        <v>7</v>
      </c>
      <c r="G5672" t="s">
        <v>9</v>
      </c>
      <c r="H5672" s="2">
        <v>42703</v>
      </c>
      <c r="I5672" s="2">
        <v>42722</v>
      </c>
      <c r="J5672" s="2">
        <v>42725</v>
      </c>
      <c r="K5672">
        <f t="shared" si="704"/>
        <v>3</v>
      </c>
      <c r="L5672" t="str">
        <f t="shared" si="705"/>
        <v>Sunday</v>
      </c>
      <c r="M5672" t="str">
        <f t="shared" si="706"/>
        <v>Wednesday</v>
      </c>
      <c r="N5672" s="5">
        <f t="shared" si="707"/>
        <v>675.27999999999895</v>
      </c>
      <c r="O5672">
        <f t="shared" si="708"/>
        <v>19</v>
      </c>
      <c r="P5672">
        <f t="shared" si="709"/>
        <v>258</v>
      </c>
      <c r="Q5672" s="6">
        <f t="shared" si="710"/>
        <v>225.09333333333299</v>
      </c>
      <c r="R5672">
        <f t="shared" si="711"/>
        <v>87618.52499999998</v>
      </c>
    </row>
    <row r="5673" spans="1:18" x14ac:dyDescent="0.35">
      <c r="A5673" s="1">
        <v>5672</v>
      </c>
      <c r="B5673" s="7">
        <v>115.413333333333</v>
      </c>
      <c r="C5673" s="1">
        <v>330560</v>
      </c>
      <c r="D5673" s="1">
        <v>5085</v>
      </c>
      <c r="E5673">
        <v>3</v>
      </c>
      <c r="F5673" t="s">
        <v>7</v>
      </c>
      <c r="G5673" t="s">
        <v>8</v>
      </c>
      <c r="H5673" s="2">
        <v>42703</v>
      </c>
      <c r="I5673" s="2">
        <v>42707</v>
      </c>
      <c r="J5673" s="2">
        <v>42710</v>
      </c>
      <c r="K5673">
        <f t="shared" si="704"/>
        <v>3</v>
      </c>
      <c r="L5673" t="str">
        <f t="shared" si="705"/>
        <v>Saturday</v>
      </c>
      <c r="M5673" t="str">
        <f t="shared" si="706"/>
        <v>Tuesday</v>
      </c>
      <c r="N5673" s="5">
        <f t="shared" si="707"/>
        <v>346.23999999999899</v>
      </c>
      <c r="O5673">
        <f t="shared" si="708"/>
        <v>4</v>
      </c>
      <c r="P5673">
        <f t="shared" si="709"/>
        <v>177</v>
      </c>
      <c r="Q5673" s="6">
        <f t="shared" si="710"/>
        <v>115.413333333333</v>
      </c>
      <c r="R5673">
        <f t="shared" si="711"/>
        <v>54755.37999999991</v>
      </c>
    </row>
    <row r="5674" spans="1:18" x14ac:dyDescent="0.35">
      <c r="A5674" s="1">
        <v>5673</v>
      </c>
      <c r="B5674" s="7">
        <v>262</v>
      </c>
      <c r="C5674" s="1">
        <v>2231812</v>
      </c>
      <c r="D5674" s="1">
        <v>5085</v>
      </c>
      <c r="E5674">
        <v>3.5</v>
      </c>
      <c r="F5674" t="s">
        <v>7</v>
      </c>
      <c r="G5674" t="s">
        <v>8</v>
      </c>
      <c r="H5674" s="2">
        <v>42703</v>
      </c>
      <c r="I5674" s="2">
        <v>42712</v>
      </c>
      <c r="J5674" s="2">
        <v>42713</v>
      </c>
      <c r="K5674">
        <f t="shared" si="704"/>
        <v>1</v>
      </c>
      <c r="L5674" t="str">
        <f t="shared" si="705"/>
        <v>Thursday</v>
      </c>
      <c r="M5674" t="str">
        <f t="shared" si="706"/>
        <v>Friday</v>
      </c>
      <c r="N5674" s="5">
        <f t="shared" si="707"/>
        <v>262</v>
      </c>
      <c r="O5674">
        <f t="shared" si="708"/>
        <v>9</v>
      </c>
      <c r="P5674">
        <f t="shared" si="709"/>
        <v>429</v>
      </c>
      <c r="Q5674" s="6">
        <f t="shared" si="710"/>
        <v>262</v>
      </c>
      <c r="R5674">
        <f t="shared" si="711"/>
        <v>191622.45666666646</v>
      </c>
    </row>
    <row r="5675" spans="1:18" x14ac:dyDescent="0.35">
      <c r="A5675" s="1">
        <v>5674</v>
      </c>
      <c r="B5675" s="7">
        <v>303</v>
      </c>
      <c r="C5675" s="1">
        <v>2231812</v>
      </c>
      <c r="D5675" s="1">
        <v>5085</v>
      </c>
      <c r="E5675">
        <v>3.5</v>
      </c>
      <c r="F5675" t="s">
        <v>7</v>
      </c>
      <c r="G5675" t="s">
        <v>8</v>
      </c>
      <c r="H5675" s="2">
        <v>42703</v>
      </c>
      <c r="I5675" s="2">
        <v>42714</v>
      </c>
      <c r="J5675" s="2">
        <v>42716</v>
      </c>
      <c r="K5675">
        <f t="shared" si="704"/>
        <v>2</v>
      </c>
      <c r="L5675" t="str">
        <f t="shared" si="705"/>
        <v>Saturday</v>
      </c>
      <c r="M5675" t="str">
        <f t="shared" si="706"/>
        <v>Monday</v>
      </c>
      <c r="N5675" s="5">
        <f t="shared" si="707"/>
        <v>606</v>
      </c>
      <c r="O5675">
        <f t="shared" si="708"/>
        <v>11</v>
      </c>
      <c r="P5675">
        <f t="shared" si="709"/>
        <v>429</v>
      </c>
      <c r="Q5675" s="6">
        <f t="shared" si="710"/>
        <v>303</v>
      </c>
      <c r="R5675">
        <f t="shared" si="711"/>
        <v>191622.45666666646</v>
      </c>
    </row>
    <row r="5676" spans="1:18" x14ac:dyDescent="0.35">
      <c r="A5676" s="1">
        <v>5675</v>
      </c>
      <c r="B5676" s="7">
        <v>203.42666666666599</v>
      </c>
      <c r="C5676" s="1">
        <v>2231812</v>
      </c>
      <c r="D5676" s="1">
        <v>5085</v>
      </c>
      <c r="E5676">
        <v>3.5</v>
      </c>
      <c r="F5676" t="s">
        <v>7</v>
      </c>
      <c r="G5676" t="s">
        <v>8</v>
      </c>
      <c r="H5676" s="2">
        <v>42703</v>
      </c>
      <c r="I5676" s="2">
        <v>42710</v>
      </c>
      <c r="J5676" s="2">
        <v>42713</v>
      </c>
      <c r="K5676">
        <f t="shared" si="704"/>
        <v>3</v>
      </c>
      <c r="L5676" t="str">
        <f t="shared" si="705"/>
        <v>Tuesday</v>
      </c>
      <c r="M5676" t="str">
        <f t="shared" si="706"/>
        <v>Friday</v>
      </c>
      <c r="N5676" s="5">
        <f t="shared" si="707"/>
        <v>610.27999999999793</v>
      </c>
      <c r="O5676">
        <f t="shared" si="708"/>
        <v>7</v>
      </c>
      <c r="P5676">
        <f t="shared" si="709"/>
        <v>429</v>
      </c>
      <c r="Q5676" s="6">
        <f t="shared" si="710"/>
        <v>203.42666666666599</v>
      </c>
      <c r="R5676">
        <f t="shared" si="711"/>
        <v>191622.45666666646</v>
      </c>
    </row>
    <row r="5677" spans="1:18" x14ac:dyDescent="0.35">
      <c r="A5677" s="1">
        <v>5676</v>
      </c>
      <c r="B5677" s="7">
        <v>37.5</v>
      </c>
      <c r="C5677" s="1">
        <v>1469334</v>
      </c>
      <c r="D5677" s="1">
        <v>5085</v>
      </c>
      <c r="E5677">
        <v>1</v>
      </c>
      <c r="F5677" t="s">
        <v>22</v>
      </c>
      <c r="G5677" t="s">
        <v>9</v>
      </c>
      <c r="H5677" s="2">
        <v>42703</v>
      </c>
      <c r="I5677" s="2">
        <v>42722</v>
      </c>
      <c r="J5677" s="2">
        <v>42724</v>
      </c>
      <c r="K5677">
        <f t="shared" si="704"/>
        <v>2</v>
      </c>
      <c r="L5677" t="str">
        <f t="shared" si="705"/>
        <v>Sunday</v>
      </c>
      <c r="M5677" t="str">
        <f t="shared" si="706"/>
        <v>Tuesday</v>
      </c>
      <c r="N5677" s="5">
        <f t="shared" si="707"/>
        <v>75</v>
      </c>
      <c r="O5677">
        <f t="shared" si="708"/>
        <v>19</v>
      </c>
      <c r="P5677">
        <f t="shared" si="709"/>
        <v>76</v>
      </c>
      <c r="Q5677" s="6">
        <f t="shared" si="710"/>
        <v>37.5</v>
      </c>
      <c r="R5677">
        <f t="shared" si="711"/>
        <v>5347.2199999999966</v>
      </c>
    </row>
    <row r="5678" spans="1:18" x14ac:dyDescent="0.35">
      <c r="A5678" s="1">
        <v>5677</v>
      </c>
      <c r="B5678" s="7">
        <v>37.5</v>
      </c>
      <c r="C5678" s="1">
        <v>1469334</v>
      </c>
      <c r="D5678" s="1">
        <v>5085</v>
      </c>
      <c r="E5678">
        <v>1</v>
      </c>
      <c r="F5678" t="s">
        <v>22</v>
      </c>
      <c r="G5678" t="s">
        <v>9</v>
      </c>
      <c r="H5678" s="2">
        <v>42703</v>
      </c>
      <c r="I5678" s="2">
        <v>42722</v>
      </c>
      <c r="J5678" s="2">
        <v>42724</v>
      </c>
      <c r="K5678">
        <f t="shared" si="704"/>
        <v>2</v>
      </c>
      <c r="L5678" t="str">
        <f t="shared" si="705"/>
        <v>Sunday</v>
      </c>
      <c r="M5678" t="str">
        <f t="shared" si="706"/>
        <v>Tuesday</v>
      </c>
      <c r="N5678" s="5">
        <f t="shared" si="707"/>
        <v>75</v>
      </c>
      <c r="O5678">
        <f t="shared" si="708"/>
        <v>19</v>
      </c>
      <c r="P5678">
        <f t="shared" si="709"/>
        <v>76</v>
      </c>
      <c r="Q5678" s="6">
        <f t="shared" si="710"/>
        <v>37.5</v>
      </c>
      <c r="R5678">
        <f t="shared" si="711"/>
        <v>5347.2199999999966</v>
      </c>
    </row>
    <row r="5679" spans="1:18" x14ac:dyDescent="0.35">
      <c r="A5679" s="1">
        <v>5678</v>
      </c>
      <c r="B5679" s="7">
        <v>187.66</v>
      </c>
      <c r="C5679" s="1">
        <v>473378</v>
      </c>
      <c r="D5679" s="1">
        <v>5085</v>
      </c>
      <c r="E5679">
        <v>3</v>
      </c>
      <c r="F5679" t="s">
        <v>7</v>
      </c>
      <c r="G5679" t="s">
        <v>9</v>
      </c>
      <c r="H5679" s="2">
        <v>42703</v>
      </c>
      <c r="I5679" s="2">
        <v>42711</v>
      </c>
      <c r="J5679" s="2">
        <v>42713</v>
      </c>
      <c r="K5679">
        <f t="shared" si="704"/>
        <v>2</v>
      </c>
      <c r="L5679" t="str">
        <f t="shared" si="705"/>
        <v>Wednesday</v>
      </c>
      <c r="M5679" t="str">
        <f t="shared" si="706"/>
        <v>Friday</v>
      </c>
      <c r="N5679" s="5">
        <f t="shared" si="707"/>
        <v>375.32</v>
      </c>
      <c r="O5679">
        <f t="shared" si="708"/>
        <v>8</v>
      </c>
      <c r="P5679">
        <f t="shared" si="709"/>
        <v>65</v>
      </c>
      <c r="Q5679" s="6">
        <f t="shared" si="710"/>
        <v>187.66</v>
      </c>
      <c r="R5679">
        <f t="shared" si="711"/>
        <v>29475.459999999988</v>
      </c>
    </row>
    <row r="5680" spans="1:18" x14ac:dyDescent="0.35">
      <c r="A5680" s="1">
        <v>5679</v>
      </c>
      <c r="B5680" s="7">
        <v>137.206666666666</v>
      </c>
      <c r="C5680" s="1">
        <v>330560</v>
      </c>
      <c r="D5680" s="1">
        <v>5085</v>
      </c>
      <c r="E5680">
        <v>3</v>
      </c>
      <c r="F5680" t="s">
        <v>7</v>
      </c>
      <c r="G5680" t="s">
        <v>8</v>
      </c>
      <c r="H5680" s="2">
        <v>42703</v>
      </c>
      <c r="I5680" s="2">
        <v>42720</v>
      </c>
      <c r="J5680" s="2">
        <v>42723</v>
      </c>
      <c r="K5680">
        <f t="shared" si="704"/>
        <v>3</v>
      </c>
      <c r="L5680" t="str">
        <f t="shared" si="705"/>
        <v>Friday</v>
      </c>
      <c r="M5680" t="str">
        <f t="shared" si="706"/>
        <v>Monday</v>
      </c>
      <c r="N5680" s="5">
        <f t="shared" si="707"/>
        <v>411.61999999999796</v>
      </c>
      <c r="O5680">
        <f t="shared" si="708"/>
        <v>17</v>
      </c>
      <c r="P5680">
        <f t="shared" si="709"/>
        <v>177</v>
      </c>
      <c r="Q5680" s="6">
        <f t="shared" si="710"/>
        <v>137.206666666666</v>
      </c>
      <c r="R5680">
        <f t="shared" si="711"/>
        <v>54755.37999999991</v>
      </c>
    </row>
    <row r="5681" spans="1:18" x14ac:dyDescent="0.35">
      <c r="A5681" s="1">
        <v>5680</v>
      </c>
      <c r="B5681" s="7">
        <v>241.333333333333</v>
      </c>
      <c r="C5681" s="1">
        <v>1469812</v>
      </c>
      <c r="D5681" s="1">
        <v>5085</v>
      </c>
      <c r="E5681">
        <v>3.5</v>
      </c>
      <c r="F5681" t="s">
        <v>7</v>
      </c>
      <c r="G5681" t="s">
        <v>8</v>
      </c>
      <c r="H5681" s="2">
        <v>42703</v>
      </c>
      <c r="I5681" s="2">
        <v>42706</v>
      </c>
      <c r="J5681" s="2">
        <v>42709</v>
      </c>
      <c r="K5681">
        <f t="shared" si="704"/>
        <v>3</v>
      </c>
      <c r="L5681" t="str">
        <f t="shared" si="705"/>
        <v>Friday</v>
      </c>
      <c r="M5681" t="str">
        <f t="shared" si="706"/>
        <v>Monday</v>
      </c>
      <c r="N5681" s="5">
        <f t="shared" si="707"/>
        <v>723.99999999999898</v>
      </c>
      <c r="O5681">
        <f t="shared" si="708"/>
        <v>3</v>
      </c>
      <c r="P5681">
        <f t="shared" si="709"/>
        <v>252</v>
      </c>
      <c r="Q5681" s="6">
        <f t="shared" si="710"/>
        <v>241.333333333333</v>
      </c>
      <c r="R5681">
        <f t="shared" si="711"/>
        <v>126772.07833333329</v>
      </c>
    </row>
    <row r="5682" spans="1:18" x14ac:dyDescent="0.35">
      <c r="A5682" s="1">
        <v>5681</v>
      </c>
      <c r="B5682" s="7">
        <v>200.08</v>
      </c>
      <c r="C5682" s="1">
        <v>481134</v>
      </c>
      <c r="D5682" s="1">
        <v>5085</v>
      </c>
      <c r="E5682">
        <v>3</v>
      </c>
      <c r="F5682" t="s">
        <v>7</v>
      </c>
      <c r="G5682" t="s">
        <v>8</v>
      </c>
      <c r="H5682" s="2">
        <v>42703</v>
      </c>
      <c r="I5682" s="2">
        <v>42706</v>
      </c>
      <c r="J5682" s="2">
        <v>42709</v>
      </c>
      <c r="K5682">
        <f t="shared" si="704"/>
        <v>3</v>
      </c>
      <c r="L5682" t="str">
        <f t="shared" si="705"/>
        <v>Friday</v>
      </c>
      <c r="M5682" t="str">
        <f t="shared" si="706"/>
        <v>Monday</v>
      </c>
      <c r="N5682" s="5">
        <f t="shared" si="707"/>
        <v>600.24</v>
      </c>
      <c r="O5682">
        <f t="shared" si="708"/>
        <v>3</v>
      </c>
      <c r="P5682">
        <f t="shared" si="709"/>
        <v>66</v>
      </c>
      <c r="Q5682" s="6">
        <f t="shared" si="710"/>
        <v>200.08</v>
      </c>
      <c r="R5682">
        <f t="shared" si="711"/>
        <v>29448.137142857133</v>
      </c>
    </row>
    <row r="5683" spans="1:18" x14ac:dyDescent="0.35">
      <c r="A5683" s="1">
        <v>5682</v>
      </c>
      <c r="B5683" s="7">
        <v>606</v>
      </c>
      <c r="C5683" s="1">
        <v>1297496</v>
      </c>
      <c r="D5683" s="1">
        <v>5085</v>
      </c>
      <c r="E5683">
        <v>4</v>
      </c>
      <c r="F5683" t="s">
        <v>7</v>
      </c>
      <c r="G5683" t="s">
        <v>9</v>
      </c>
      <c r="H5683" s="2">
        <v>42703</v>
      </c>
      <c r="I5683" s="2">
        <v>42705</v>
      </c>
      <c r="J5683" s="2">
        <v>42708</v>
      </c>
      <c r="K5683">
        <f t="shared" si="704"/>
        <v>3</v>
      </c>
      <c r="L5683" t="str">
        <f t="shared" si="705"/>
        <v>Thursday</v>
      </c>
      <c r="M5683" t="str">
        <f t="shared" si="706"/>
        <v>Sunday</v>
      </c>
      <c r="N5683" s="5">
        <f t="shared" si="707"/>
        <v>1818</v>
      </c>
      <c r="O5683">
        <f t="shared" si="708"/>
        <v>2</v>
      </c>
      <c r="P5683">
        <f t="shared" si="709"/>
        <v>167</v>
      </c>
      <c r="Q5683" s="6">
        <f t="shared" si="710"/>
        <v>606</v>
      </c>
      <c r="R5683">
        <f t="shared" si="711"/>
        <v>165730.38</v>
      </c>
    </row>
    <row r="5684" spans="1:18" x14ac:dyDescent="0.35">
      <c r="A5684" s="1">
        <v>5683</v>
      </c>
      <c r="B5684" s="7">
        <v>473.62666666666598</v>
      </c>
      <c r="C5684" s="1">
        <v>1297496</v>
      </c>
      <c r="D5684" s="1">
        <v>5085</v>
      </c>
      <c r="E5684">
        <v>4</v>
      </c>
      <c r="F5684" t="s">
        <v>7</v>
      </c>
      <c r="G5684" t="s">
        <v>9</v>
      </c>
      <c r="H5684" s="2">
        <v>42704</v>
      </c>
      <c r="I5684" s="2">
        <v>42711</v>
      </c>
      <c r="J5684" s="2">
        <v>42714</v>
      </c>
      <c r="K5684">
        <f t="shared" si="704"/>
        <v>3</v>
      </c>
      <c r="L5684" t="str">
        <f t="shared" si="705"/>
        <v>Wednesday</v>
      </c>
      <c r="M5684" t="str">
        <f t="shared" si="706"/>
        <v>Saturday</v>
      </c>
      <c r="N5684" s="5">
        <f t="shared" si="707"/>
        <v>1420.8799999999978</v>
      </c>
      <c r="O5684">
        <f t="shared" si="708"/>
        <v>7</v>
      </c>
      <c r="P5684">
        <f t="shared" si="709"/>
        <v>167</v>
      </c>
      <c r="Q5684" s="6">
        <f t="shared" si="710"/>
        <v>473.62666666666598</v>
      </c>
      <c r="R5684">
        <f t="shared" si="711"/>
        <v>165730.38</v>
      </c>
    </row>
    <row r="5685" spans="1:18" x14ac:dyDescent="0.35">
      <c r="A5685" s="1">
        <v>5684</v>
      </c>
      <c r="B5685" s="7">
        <v>238.24</v>
      </c>
      <c r="C5685" s="1">
        <v>2231812</v>
      </c>
      <c r="D5685" s="1">
        <v>5085</v>
      </c>
      <c r="E5685">
        <v>3.5</v>
      </c>
      <c r="F5685" t="s">
        <v>7</v>
      </c>
      <c r="G5685" t="s">
        <v>8</v>
      </c>
      <c r="H5685" s="2">
        <v>42704</v>
      </c>
      <c r="I5685" s="2">
        <v>42711</v>
      </c>
      <c r="J5685" s="2">
        <v>42712</v>
      </c>
      <c r="K5685">
        <f t="shared" si="704"/>
        <v>1</v>
      </c>
      <c r="L5685" t="str">
        <f t="shared" si="705"/>
        <v>Wednesday</v>
      </c>
      <c r="M5685" t="str">
        <f t="shared" si="706"/>
        <v>Thursday</v>
      </c>
      <c r="N5685" s="5">
        <f t="shared" si="707"/>
        <v>238.24</v>
      </c>
      <c r="O5685">
        <f t="shared" si="708"/>
        <v>7</v>
      </c>
      <c r="P5685">
        <f t="shared" si="709"/>
        <v>429</v>
      </c>
      <c r="Q5685" s="6">
        <f t="shared" si="710"/>
        <v>238.24</v>
      </c>
      <c r="R5685">
        <f t="shared" si="711"/>
        <v>191622.45666666646</v>
      </c>
    </row>
    <row r="5686" spans="1:18" x14ac:dyDescent="0.35">
      <c r="A5686" s="1">
        <v>5685</v>
      </c>
      <c r="B5686" s="7">
        <v>207.58</v>
      </c>
      <c r="C5686" s="1">
        <v>798932</v>
      </c>
      <c r="D5686" s="1">
        <v>5085</v>
      </c>
      <c r="E5686">
        <v>3</v>
      </c>
      <c r="F5686" t="s">
        <v>7</v>
      </c>
      <c r="G5686" t="s">
        <v>9</v>
      </c>
      <c r="H5686" s="2">
        <v>42704</v>
      </c>
      <c r="I5686" s="2">
        <v>42719</v>
      </c>
      <c r="J5686" s="2">
        <v>42720</v>
      </c>
      <c r="K5686">
        <f t="shared" si="704"/>
        <v>1</v>
      </c>
      <c r="L5686" t="str">
        <f t="shared" si="705"/>
        <v>Thursday</v>
      </c>
      <c r="M5686" t="str">
        <f t="shared" si="706"/>
        <v>Friday</v>
      </c>
      <c r="N5686" s="5">
        <f t="shared" si="707"/>
        <v>207.58</v>
      </c>
      <c r="O5686">
        <f t="shared" si="708"/>
        <v>15</v>
      </c>
      <c r="P5686">
        <f t="shared" si="709"/>
        <v>24</v>
      </c>
      <c r="Q5686" s="6">
        <f t="shared" si="710"/>
        <v>207.58</v>
      </c>
      <c r="R5686">
        <f t="shared" si="711"/>
        <v>8123.0599999999977</v>
      </c>
    </row>
    <row r="5687" spans="1:18" x14ac:dyDescent="0.35">
      <c r="A5687" s="1">
        <v>5686</v>
      </c>
      <c r="B5687" s="7">
        <v>272.245</v>
      </c>
      <c r="C5687" s="1">
        <v>2231812</v>
      </c>
      <c r="D5687" s="1">
        <v>5085</v>
      </c>
      <c r="E5687">
        <v>3.5</v>
      </c>
      <c r="F5687" t="s">
        <v>7</v>
      </c>
      <c r="G5687" t="s">
        <v>8</v>
      </c>
      <c r="H5687" s="2">
        <v>42704</v>
      </c>
      <c r="I5687" s="2">
        <v>42724</v>
      </c>
      <c r="J5687" s="2">
        <v>42727</v>
      </c>
      <c r="K5687">
        <f t="shared" si="704"/>
        <v>3</v>
      </c>
      <c r="L5687" t="str">
        <f t="shared" si="705"/>
        <v>Tuesday</v>
      </c>
      <c r="M5687" t="str">
        <f t="shared" si="706"/>
        <v>Friday</v>
      </c>
      <c r="N5687" s="5">
        <f t="shared" si="707"/>
        <v>816.73500000000001</v>
      </c>
      <c r="O5687">
        <f t="shared" si="708"/>
        <v>20</v>
      </c>
      <c r="P5687">
        <f t="shared" si="709"/>
        <v>429</v>
      </c>
      <c r="Q5687" s="6">
        <f t="shared" si="710"/>
        <v>272.245</v>
      </c>
      <c r="R5687">
        <f t="shared" si="711"/>
        <v>191622.45666666646</v>
      </c>
    </row>
    <row r="5688" spans="1:18" x14ac:dyDescent="0.35">
      <c r="A5688" s="1">
        <v>5687</v>
      </c>
      <c r="B5688" s="7">
        <v>27.34</v>
      </c>
      <c r="C5688" s="1">
        <v>1372596</v>
      </c>
      <c r="D5688" s="1">
        <v>5085</v>
      </c>
      <c r="E5688">
        <v>1</v>
      </c>
      <c r="F5688" t="s">
        <v>12</v>
      </c>
      <c r="G5688" t="s">
        <v>9</v>
      </c>
      <c r="H5688" s="2">
        <v>42704</v>
      </c>
      <c r="I5688" s="2">
        <v>42705</v>
      </c>
      <c r="J5688" s="2">
        <v>42706</v>
      </c>
      <c r="K5688">
        <f t="shared" si="704"/>
        <v>1</v>
      </c>
      <c r="L5688" t="str">
        <f t="shared" si="705"/>
        <v>Thursday</v>
      </c>
      <c r="M5688" t="str">
        <f t="shared" si="706"/>
        <v>Friday</v>
      </c>
      <c r="N5688" s="5">
        <f t="shared" si="707"/>
        <v>27.34</v>
      </c>
      <c r="O5688">
        <f t="shared" si="708"/>
        <v>1</v>
      </c>
      <c r="P5688">
        <f t="shared" si="709"/>
        <v>332</v>
      </c>
      <c r="Q5688" s="6">
        <f t="shared" si="710"/>
        <v>27.34</v>
      </c>
      <c r="R5688">
        <f t="shared" si="711"/>
        <v>31517.833333333303</v>
      </c>
    </row>
    <row r="5689" spans="1:18" x14ac:dyDescent="0.35">
      <c r="A5689" s="1">
        <v>5688</v>
      </c>
      <c r="B5689" s="7">
        <v>162</v>
      </c>
      <c r="C5689" s="1">
        <v>131614</v>
      </c>
      <c r="D5689" s="1">
        <v>5085</v>
      </c>
      <c r="E5689">
        <v>3</v>
      </c>
      <c r="F5689" t="s">
        <v>7</v>
      </c>
      <c r="G5689" t="s">
        <v>9</v>
      </c>
      <c r="H5689" s="2">
        <v>42704</v>
      </c>
      <c r="I5689" s="2">
        <v>42727</v>
      </c>
      <c r="J5689" s="2">
        <v>42729</v>
      </c>
      <c r="K5689">
        <f t="shared" si="704"/>
        <v>2</v>
      </c>
      <c r="L5689" t="str">
        <f t="shared" si="705"/>
        <v>Friday</v>
      </c>
      <c r="M5689" t="str">
        <f t="shared" si="706"/>
        <v>Sunday</v>
      </c>
      <c r="N5689" s="5">
        <f t="shared" si="707"/>
        <v>324</v>
      </c>
      <c r="O5689">
        <f t="shared" si="708"/>
        <v>23</v>
      </c>
      <c r="P5689">
        <f t="shared" si="709"/>
        <v>49</v>
      </c>
      <c r="Q5689" s="6">
        <f t="shared" si="710"/>
        <v>162</v>
      </c>
      <c r="R5689">
        <f t="shared" si="711"/>
        <v>14790.029999999997</v>
      </c>
    </row>
    <row r="5690" spans="1:18" x14ac:dyDescent="0.35">
      <c r="A5690" s="1">
        <v>5689</v>
      </c>
      <c r="B5690" s="7">
        <v>408.52</v>
      </c>
      <c r="C5690" s="1">
        <v>2231812</v>
      </c>
      <c r="D5690" s="1">
        <v>5085</v>
      </c>
      <c r="E5690">
        <v>3.5</v>
      </c>
      <c r="F5690" t="s">
        <v>7</v>
      </c>
      <c r="G5690" t="s">
        <v>8</v>
      </c>
      <c r="H5690" s="2">
        <v>42704</v>
      </c>
      <c r="I5690" s="2">
        <v>42728</v>
      </c>
      <c r="J5690" s="2">
        <v>42729</v>
      </c>
      <c r="K5690">
        <f t="shared" si="704"/>
        <v>1</v>
      </c>
      <c r="L5690" t="str">
        <f t="shared" si="705"/>
        <v>Saturday</v>
      </c>
      <c r="M5690" t="str">
        <f t="shared" si="706"/>
        <v>Sunday</v>
      </c>
      <c r="N5690" s="5">
        <f t="shared" si="707"/>
        <v>408.52</v>
      </c>
      <c r="O5690">
        <f t="shared" si="708"/>
        <v>24</v>
      </c>
      <c r="P5690">
        <f t="shared" si="709"/>
        <v>429</v>
      </c>
      <c r="Q5690" s="6">
        <f t="shared" si="710"/>
        <v>408.52</v>
      </c>
      <c r="R5690">
        <f t="shared" si="711"/>
        <v>191622.45666666646</v>
      </c>
    </row>
    <row r="5691" spans="1:18" x14ac:dyDescent="0.35">
      <c r="A5691" s="1">
        <v>5690</v>
      </c>
      <c r="B5691" s="7">
        <v>170.713333333333</v>
      </c>
      <c r="C5691" s="1">
        <v>468916</v>
      </c>
      <c r="D5691" s="1">
        <v>5085</v>
      </c>
      <c r="E5691">
        <v>3</v>
      </c>
      <c r="F5691" t="s">
        <v>7</v>
      </c>
      <c r="G5691" t="s">
        <v>8</v>
      </c>
      <c r="H5691" s="2">
        <v>42704</v>
      </c>
      <c r="I5691" s="2">
        <v>42715</v>
      </c>
      <c r="J5691" s="2">
        <v>42718</v>
      </c>
      <c r="K5691">
        <f t="shared" si="704"/>
        <v>3</v>
      </c>
      <c r="L5691" t="str">
        <f t="shared" si="705"/>
        <v>Sunday</v>
      </c>
      <c r="M5691" t="str">
        <f t="shared" si="706"/>
        <v>Wednesday</v>
      </c>
      <c r="N5691" s="5">
        <f t="shared" si="707"/>
        <v>512.13999999999896</v>
      </c>
      <c r="O5691">
        <f t="shared" si="708"/>
        <v>11</v>
      </c>
      <c r="P5691">
        <f t="shared" si="709"/>
        <v>149</v>
      </c>
      <c r="Q5691" s="6">
        <f t="shared" si="710"/>
        <v>170.713333333333</v>
      </c>
      <c r="R5691">
        <f t="shared" si="711"/>
        <v>56039.069999999971</v>
      </c>
    </row>
    <row r="5692" spans="1:18" x14ac:dyDescent="0.35">
      <c r="A5692" s="1">
        <v>5691</v>
      </c>
      <c r="B5692" s="7">
        <v>283.02999999999997</v>
      </c>
      <c r="C5692" s="1">
        <v>925208</v>
      </c>
      <c r="D5692" s="1">
        <v>5085</v>
      </c>
      <c r="E5692">
        <v>4</v>
      </c>
      <c r="F5692" t="s">
        <v>7</v>
      </c>
      <c r="G5692" t="s">
        <v>8</v>
      </c>
      <c r="H5692" s="2">
        <v>42704</v>
      </c>
      <c r="I5692" s="2">
        <v>42706</v>
      </c>
      <c r="J5692" s="2">
        <v>42708</v>
      </c>
      <c r="K5692">
        <f t="shared" si="704"/>
        <v>2</v>
      </c>
      <c r="L5692" t="str">
        <f t="shared" si="705"/>
        <v>Friday</v>
      </c>
      <c r="M5692" t="str">
        <f t="shared" si="706"/>
        <v>Sunday</v>
      </c>
      <c r="N5692" s="5">
        <f t="shared" si="707"/>
        <v>566.05999999999995</v>
      </c>
      <c r="O5692">
        <f t="shared" si="708"/>
        <v>2</v>
      </c>
      <c r="P5692">
        <f t="shared" si="709"/>
        <v>170</v>
      </c>
      <c r="Q5692" s="6">
        <f t="shared" si="710"/>
        <v>283.02999999999997</v>
      </c>
      <c r="R5692">
        <f t="shared" si="711"/>
        <v>115395.23899999999</v>
      </c>
    </row>
    <row r="5693" spans="1:18" x14ac:dyDescent="0.35">
      <c r="A5693" s="1">
        <v>5692</v>
      </c>
      <c r="B5693" s="7">
        <v>47.88</v>
      </c>
      <c r="C5693">
        <v>561636</v>
      </c>
      <c r="D5693" s="1">
        <v>5085</v>
      </c>
      <c r="E5693">
        <v>1</v>
      </c>
      <c r="F5693" t="s">
        <v>22</v>
      </c>
      <c r="G5693" t="s">
        <v>9</v>
      </c>
      <c r="H5693" s="2">
        <v>42704</v>
      </c>
      <c r="I5693" s="2">
        <v>42715</v>
      </c>
      <c r="J5693" s="2">
        <v>42716</v>
      </c>
      <c r="K5693">
        <f t="shared" si="704"/>
        <v>1</v>
      </c>
      <c r="L5693" t="str">
        <f t="shared" si="705"/>
        <v>Sunday</v>
      </c>
      <c r="M5693" t="str">
        <f t="shared" si="706"/>
        <v>Monday</v>
      </c>
      <c r="N5693" s="5">
        <f t="shared" si="707"/>
        <v>47.88</v>
      </c>
      <c r="O5693">
        <f t="shared" si="708"/>
        <v>11</v>
      </c>
      <c r="P5693">
        <f t="shared" si="709"/>
        <v>487</v>
      </c>
      <c r="Q5693" s="6">
        <f t="shared" si="710"/>
        <v>47.88</v>
      </c>
      <c r="R5693">
        <f t="shared" si="711"/>
        <v>43278.223333333233</v>
      </c>
    </row>
    <row r="5694" spans="1:18" x14ac:dyDescent="0.35">
      <c r="A5694" s="1">
        <v>5693</v>
      </c>
      <c r="B5694" s="7">
        <v>207.46</v>
      </c>
      <c r="C5694" s="1">
        <v>1251372</v>
      </c>
      <c r="D5694" s="1">
        <v>5085</v>
      </c>
      <c r="E5694">
        <v>3</v>
      </c>
      <c r="F5694" t="s">
        <v>7</v>
      </c>
      <c r="G5694" t="s">
        <v>9</v>
      </c>
      <c r="H5694" s="2">
        <v>42704</v>
      </c>
      <c r="I5694" s="2">
        <v>42707</v>
      </c>
      <c r="J5694" s="2">
        <v>42708</v>
      </c>
      <c r="K5694">
        <f t="shared" si="704"/>
        <v>1</v>
      </c>
      <c r="L5694" t="str">
        <f t="shared" si="705"/>
        <v>Saturday</v>
      </c>
      <c r="M5694" t="str">
        <f t="shared" si="706"/>
        <v>Sunday</v>
      </c>
      <c r="N5694" s="5">
        <f t="shared" si="707"/>
        <v>207.46</v>
      </c>
      <c r="O5694">
        <f t="shared" si="708"/>
        <v>3</v>
      </c>
      <c r="P5694">
        <f t="shared" si="709"/>
        <v>864</v>
      </c>
      <c r="Q5694" s="6">
        <f t="shared" si="710"/>
        <v>207.46</v>
      </c>
      <c r="R5694">
        <f t="shared" si="711"/>
        <v>318046.55333333299</v>
      </c>
    </row>
    <row r="5695" spans="1:18" x14ac:dyDescent="0.35">
      <c r="A5695" s="1">
        <v>5694</v>
      </c>
      <c r="B5695" s="7">
        <v>86.7</v>
      </c>
      <c r="C5695" s="1">
        <v>2312204</v>
      </c>
      <c r="D5695" s="1">
        <v>5085</v>
      </c>
      <c r="E5695">
        <v>3</v>
      </c>
      <c r="F5695" t="s">
        <v>7</v>
      </c>
      <c r="G5695" t="s">
        <v>8</v>
      </c>
      <c r="H5695" s="2">
        <v>42704</v>
      </c>
      <c r="I5695" s="2">
        <v>42706</v>
      </c>
      <c r="J5695" s="2">
        <v>42707</v>
      </c>
      <c r="K5695">
        <f t="shared" si="704"/>
        <v>1</v>
      </c>
      <c r="L5695" t="str">
        <f t="shared" si="705"/>
        <v>Friday</v>
      </c>
      <c r="M5695" t="str">
        <f t="shared" si="706"/>
        <v>Saturday</v>
      </c>
      <c r="N5695" s="5">
        <f t="shared" si="707"/>
        <v>86.7</v>
      </c>
      <c r="O5695">
        <f t="shared" si="708"/>
        <v>2</v>
      </c>
      <c r="P5695">
        <f t="shared" si="709"/>
        <v>214</v>
      </c>
      <c r="Q5695" s="6">
        <f t="shared" si="710"/>
        <v>86.7</v>
      </c>
      <c r="R5695">
        <f t="shared" si="711"/>
        <v>26727.149999999991</v>
      </c>
    </row>
    <row r="5696" spans="1:18" x14ac:dyDescent="0.35">
      <c r="A5696" s="1">
        <v>5695</v>
      </c>
      <c r="B5696" s="7">
        <v>478.82</v>
      </c>
      <c r="C5696" s="1">
        <v>2231812</v>
      </c>
      <c r="D5696" s="1">
        <v>5085</v>
      </c>
      <c r="E5696">
        <v>3.5</v>
      </c>
      <c r="F5696" t="s">
        <v>7</v>
      </c>
      <c r="G5696" t="s">
        <v>8</v>
      </c>
      <c r="H5696" s="2">
        <v>42704</v>
      </c>
      <c r="I5696" s="2">
        <v>42735</v>
      </c>
      <c r="J5696" s="2">
        <v>42738</v>
      </c>
      <c r="K5696">
        <f t="shared" si="704"/>
        <v>3</v>
      </c>
      <c r="L5696" t="str">
        <f t="shared" si="705"/>
        <v>Saturday</v>
      </c>
      <c r="M5696" t="str">
        <f t="shared" si="706"/>
        <v>Tuesday</v>
      </c>
      <c r="N5696" s="5">
        <f t="shared" si="707"/>
        <v>1436.46</v>
      </c>
      <c r="O5696">
        <f t="shared" si="708"/>
        <v>31</v>
      </c>
      <c r="P5696">
        <f t="shared" si="709"/>
        <v>429</v>
      </c>
      <c r="Q5696" s="6">
        <f t="shared" si="710"/>
        <v>478.82</v>
      </c>
      <c r="R5696">
        <f t="shared" si="711"/>
        <v>191622.45666666646</v>
      </c>
    </row>
    <row r="5697" spans="1:18" x14ac:dyDescent="0.35">
      <c r="A5697" s="1">
        <v>5696</v>
      </c>
      <c r="B5697" s="7">
        <v>261.13</v>
      </c>
      <c r="C5697" s="1">
        <v>2231812</v>
      </c>
      <c r="D5697" s="1">
        <v>5085</v>
      </c>
      <c r="E5697">
        <v>3.5</v>
      </c>
      <c r="F5697" t="s">
        <v>7</v>
      </c>
      <c r="G5697" t="s">
        <v>8</v>
      </c>
      <c r="H5697" s="2">
        <v>42704</v>
      </c>
      <c r="I5697" s="2">
        <v>42732</v>
      </c>
      <c r="J5697" s="2">
        <v>42734</v>
      </c>
      <c r="K5697">
        <f t="shared" si="704"/>
        <v>2</v>
      </c>
      <c r="L5697" t="str">
        <f t="shared" si="705"/>
        <v>Wednesday</v>
      </c>
      <c r="M5697" t="str">
        <f t="shared" si="706"/>
        <v>Friday</v>
      </c>
      <c r="N5697" s="5">
        <f t="shared" si="707"/>
        <v>522.26</v>
      </c>
      <c r="O5697">
        <f t="shared" si="708"/>
        <v>28</v>
      </c>
      <c r="P5697">
        <f t="shared" si="709"/>
        <v>429</v>
      </c>
      <c r="Q5697" s="6">
        <f t="shared" si="710"/>
        <v>261.13</v>
      </c>
      <c r="R5697">
        <f t="shared" si="711"/>
        <v>191622.45666666646</v>
      </c>
    </row>
    <row r="5698" spans="1:18" x14ac:dyDescent="0.35">
      <c r="A5698" s="1">
        <v>5697</v>
      </c>
      <c r="B5698" s="7">
        <v>568.05999999999995</v>
      </c>
      <c r="C5698" s="1">
        <v>1297496</v>
      </c>
      <c r="D5698" s="1">
        <v>5085</v>
      </c>
      <c r="E5698">
        <v>4</v>
      </c>
      <c r="F5698" t="s">
        <v>7</v>
      </c>
      <c r="G5698" t="s">
        <v>9</v>
      </c>
      <c r="H5698" s="2">
        <v>42704</v>
      </c>
      <c r="I5698" s="2">
        <v>42714</v>
      </c>
      <c r="J5698" s="2">
        <v>42715</v>
      </c>
      <c r="K5698">
        <f t="shared" si="704"/>
        <v>1</v>
      </c>
      <c r="L5698" t="str">
        <f t="shared" si="705"/>
        <v>Saturday</v>
      </c>
      <c r="M5698" t="str">
        <f t="shared" si="706"/>
        <v>Sunday</v>
      </c>
      <c r="N5698" s="5">
        <f t="shared" si="707"/>
        <v>568.05999999999995</v>
      </c>
      <c r="O5698">
        <f t="shared" si="708"/>
        <v>10</v>
      </c>
      <c r="P5698">
        <f t="shared" si="709"/>
        <v>167</v>
      </c>
      <c r="Q5698" s="6">
        <f t="shared" si="710"/>
        <v>568.05999999999995</v>
      </c>
      <c r="R5698">
        <f t="shared" si="711"/>
        <v>165730.38</v>
      </c>
    </row>
    <row r="5699" spans="1:18" x14ac:dyDescent="0.35">
      <c r="A5699" s="1">
        <v>5698</v>
      </c>
      <c r="B5699" s="7">
        <v>121.36</v>
      </c>
      <c r="C5699" s="1">
        <v>2400702</v>
      </c>
      <c r="D5699" s="1">
        <v>5085</v>
      </c>
      <c r="E5699">
        <v>1</v>
      </c>
      <c r="F5699" t="s">
        <v>13</v>
      </c>
      <c r="G5699" t="s">
        <v>8</v>
      </c>
      <c r="H5699" s="2">
        <v>42704</v>
      </c>
      <c r="I5699" s="2">
        <v>42705</v>
      </c>
      <c r="J5699" s="2">
        <v>42708</v>
      </c>
      <c r="K5699">
        <f t="shared" ref="K5699:K5762" si="712">J5699-I5699</f>
        <v>3</v>
      </c>
      <c r="L5699" t="str">
        <f t="shared" ref="L5699:L5762" si="713">TEXT(I5699,"dddd")</f>
        <v>Thursday</v>
      </c>
      <c r="M5699" t="str">
        <f t="shared" ref="M5699:M5762" si="714">TEXT(J5699,"dddd")</f>
        <v>Sunday</v>
      </c>
      <c r="N5699" s="5">
        <f t="shared" ref="N5699:N5762" si="715">B5699*K5699</f>
        <v>364.08</v>
      </c>
      <c r="O5699">
        <f t="shared" ref="O5699:O5762" si="716">I5699-H5699</f>
        <v>1</v>
      </c>
      <c r="P5699">
        <f t="shared" ref="P5699:P5762" si="717">COUNTIF($C:$C,C5699)</f>
        <v>3</v>
      </c>
      <c r="Q5699" s="6">
        <f t="shared" ref="Q5699:Q5762" si="718">B5699</f>
        <v>121.36</v>
      </c>
      <c r="R5699">
        <f t="shared" ref="R5699:R5762" si="719">SUMIF($C:$C,C5699,$N:$N)</f>
        <v>1267.659999999996</v>
      </c>
    </row>
    <row r="5700" spans="1:18" x14ac:dyDescent="0.35">
      <c r="A5700" s="1">
        <v>5699</v>
      </c>
      <c r="B5700" s="7">
        <v>275.10000000000002</v>
      </c>
      <c r="C5700" s="1">
        <v>2532202</v>
      </c>
      <c r="D5700" s="1">
        <v>5085</v>
      </c>
      <c r="E5700">
        <v>3</v>
      </c>
      <c r="F5700" t="s">
        <v>7</v>
      </c>
      <c r="G5700" t="s">
        <v>8</v>
      </c>
      <c r="H5700" s="2">
        <v>42704</v>
      </c>
      <c r="I5700" s="2">
        <v>42727</v>
      </c>
      <c r="J5700" s="2">
        <v>42728</v>
      </c>
      <c r="K5700">
        <f t="shared" si="712"/>
        <v>1</v>
      </c>
      <c r="L5700" t="str">
        <f t="shared" si="713"/>
        <v>Friday</v>
      </c>
      <c r="M5700" t="str">
        <f t="shared" si="714"/>
        <v>Saturday</v>
      </c>
      <c r="N5700" s="5">
        <f t="shared" si="715"/>
        <v>275.10000000000002</v>
      </c>
      <c r="O5700">
        <f t="shared" si="716"/>
        <v>23</v>
      </c>
      <c r="P5700">
        <f t="shared" si="717"/>
        <v>117</v>
      </c>
      <c r="Q5700" s="6">
        <f t="shared" si="718"/>
        <v>275.10000000000002</v>
      </c>
      <c r="R5700">
        <f t="shared" si="719"/>
        <v>59456.773333333294</v>
      </c>
    </row>
    <row r="5701" spans="1:18" x14ac:dyDescent="0.35">
      <c r="A5701" s="1">
        <v>5700</v>
      </c>
      <c r="B5701" s="7">
        <v>154.78</v>
      </c>
      <c r="C5701" s="1">
        <v>1251372</v>
      </c>
      <c r="D5701" s="1">
        <v>5085</v>
      </c>
      <c r="E5701">
        <v>3</v>
      </c>
      <c r="F5701" t="s">
        <v>7</v>
      </c>
      <c r="G5701" t="s">
        <v>9</v>
      </c>
      <c r="H5701" s="2">
        <v>42704</v>
      </c>
      <c r="I5701" s="2">
        <v>42724</v>
      </c>
      <c r="J5701" s="2">
        <v>42725</v>
      </c>
      <c r="K5701">
        <f t="shared" si="712"/>
        <v>1</v>
      </c>
      <c r="L5701" t="str">
        <f t="shared" si="713"/>
        <v>Tuesday</v>
      </c>
      <c r="M5701" t="str">
        <f t="shared" si="714"/>
        <v>Wednesday</v>
      </c>
      <c r="N5701" s="5">
        <f t="shared" si="715"/>
        <v>154.78</v>
      </c>
      <c r="O5701">
        <f t="shared" si="716"/>
        <v>20</v>
      </c>
      <c r="P5701">
        <f t="shared" si="717"/>
        <v>864</v>
      </c>
      <c r="Q5701" s="6">
        <f t="shared" si="718"/>
        <v>154.78</v>
      </c>
      <c r="R5701">
        <f t="shared" si="719"/>
        <v>318046.55333333299</v>
      </c>
    </row>
    <row r="5702" spans="1:18" x14ac:dyDescent="0.35">
      <c r="A5702" s="1">
        <v>5701</v>
      </c>
      <c r="B5702" s="7">
        <v>130.56</v>
      </c>
      <c r="C5702" s="1">
        <v>1469812</v>
      </c>
      <c r="D5702" s="1">
        <v>5085</v>
      </c>
      <c r="E5702">
        <v>3.5</v>
      </c>
      <c r="F5702" t="s">
        <v>7</v>
      </c>
      <c r="G5702" t="s">
        <v>8</v>
      </c>
      <c r="H5702" s="2">
        <v>42704</v>
      </c>
      <c r="I5702" s="2">
        <v>42709</v>
      </c>
      <c r="J5702" s="2">
        <v>42711</v>
      </c>
      <c r="K5702">
        <f t="shared" si="712"/>
        <v>2</v>
      </c>
      <c r="L5702" t="str">
        <f t="shared" si="713"/>
        <v>Monday</v>
      </c>
      <c r="M5702" t="str">
        <f t="shared" si="714"/>
        <v>Wednesday</v>
      </c>
      <c r="N5702" s="5">
        <f t="shared" si="715"/>
        <v>261.12</v>
      </c>
      <c r="O5702">
        <f t="shared" si="716"/>
        <v>5</v>
      </c>
      <c r="P5702">
        <f t="shared" si="717"/>
        <v>252</v>
      </c>
      <c r="Q5702" s="6">
        <f t="shared" si="718"/>
        <v>130.56</v>
      </c>
      <c r="R5702">
        <f t="shared" si="719"/>
        <v>126772.07833333329</v>
      </c>
    </row>
    <row r="5703" spans="1:18" x14ac:dyDescent="0.35">
      <c r="A5703" s="1">
        <v>5702</v>
      </c>
      <c r="B5703" s="7">
        <v>28.04</v>
      </c>
      <c r="C5703" s="1">
        <v>817160</v>
      </c>
      <c r="D5703" s="1">
        <v>5085</v>
      </c>
      <c r="E5703">
        <v>1.5</v>
      </c>
      <c r="F5703" t="s">
        <v>7</v>
      </c>
      <c r="G5703" t="s">
        <v>9</v>
      </c>
      <c r="H5703" s="2">
        <v>42704</v>
      </c>
      <c r="I5703" s="2">
        <v>42722</v>
      </c>
      <c r="J5703" s="2">
        <v>42723</v>
      </c>
      <c r="K5703">
        <f t="shared" si="712"/>
        <v>1</v>
      </c>
      <c r="L5703" t="str">
        <f t="shared" si="713"/>
        <v>Sunday</v>
      </c>
      <c r="M5703" t="str">
        <f t="shared" si="714"/>
        <v>Monday</v>
      </c>
      <c r="N5703" s="5">
        <f t="shared" si="715"/>
        <v>28.04</v>
      </c>
      <c r="O5703">
        <f t="shared" si="716"/>
        <v>18</v>
      </c>
      <c r="P5703">
        <f t="shared" si="717"/>
        <v>30</v>
      </c>
      <c r="Q5703" s="6">
        <f t="shared" si="718"/>
        <v>28.04</v>
      </c>
      <c r="R5703">
        <f t="shared" si="719"/>
        <v>2551.8799999999987</v>
      </c>
    </row>
    <row r="5704" spans="1:18" x14ac:dyDescent="0.35">
      <c r="A5704" s="1">
        <v>5703</v>
      </c>
      <c r="B5704" s="7">
        <v>50.52</v>
      </c>
      <c r="C5704" s="1">
        <v>2320976</v>
      </c>
      <c r="D5704" s="1">
        <v>5085</v>
      </c>
      <c r="E5704">
        <v>1.5</v>
      </c>
      <c r="F5704" t="s">
        <v>11</v>
      </c>
      <c r="G5704" t="s">
        <v>9</v>
      </c>
      <c r="H5704" s="2">
        <v>42704</v>
      </c>
      <c r="I5704" s="2">
        <v>42704</v>
      </c>
      <c r="J5704" s="2">
        <v>42705</v>
      </c>
      <c r="K5704">
        <f t="shared" si="712"/>
        <v>1</v>
      </c>
      <c r="L5704" t="str">
        <f t="shared" si="713"/>
        <v>Wednesday</v>
      </c>
      <c r="M5704" t="str">
        <f t="shared" si="714"/>
        <v>Thursday</v>
      </c>
      <c r="N5704" s="5">
        <f t="shared" si="715"/>
        <v>50.52</v>
      </c>
      <c r="O5704">
        <f t="shared" si="716"/>
        <v>0</v>
      </c>
      <c r="P5704">
        <f t="shared" si="717"/>
        <v>174</v>
      </c>
      <c r="Q5704" s="6">
        <f t="shared" si="718"/>
        <v>50.52</v>
      </c>
      <c r="R5704">
        <f t="shared" si="719"/>
        <v>27622.801500000005</v>
      </c>
    </row>
    <row r="5705" spans="1:18" x14ac:dyDescent="0.35">
      <c r="A5705" s="1">
        <v>5704</v>
      </c>
      <c r="B5705" s="7">
        <v>176.893333333333</v>
      </c>
      <c r="C5705" s="1">
        <v>1469812</v>
      </c>
      <c r="D5705" s="1">
        <v>5085</v>
      </c>
      <c r="E5705">
        <v>3.5</v>
      </c>
      <c r="F5705" t="s">
        <v>7</v>
      </c>
      <c r="G5705" t="s">
        <v>8</v>
      </c>
      <c r="H5705" s="2">
        <v>42704</v>
      </c>
      <c r="I5705" s="2">
        <v>42709</v>
      </c>
      <c r="J5705" s="2">
        <v>42712</v>
      </c>
      <c r="K5705">
        <f t="shared" si="712"/>
        <v>3</v>
      </c>
      <c r="L5705" t="str">
        <f t="shared" si="713"/>
        <v>Monday</v>
      </c>
      <c r="M5705" t="str">
        <f t="shared" si="714"/>
        <v>Thursday</v>
      </c>
      <c r="N5705" s="5">
        <f t="shared" si="715"/>
        <v>530.67999999999904</v>
      </c>
      <c r="O5705">
        <f t="shared" si="716"/>
        <v>5</v>
      </c>
      <c r="P5705">
        <f t="shared" si="717"/>
        <v>252</v>
      </c>
      <c r="Q5705" s="6">
        <f t="shared" si="718"/>
        <v>176.893333333333</v>
      </c>
      <c r="R5705">
        <f t="shared" si="719"/>
        <v>126772.07833333329</v>
      </c>
    </row>
    <row r="5706" spans="1:18" x14ac:dyDescent="0.35">
      <c r="A5706" s="1">
        <v>5705</v>
      </c>
      <c r="B5706" s="7">
        <v>192.06</v>
      </c>
      <c r="C5706" s="1">
        <v>2238974</v>
      </c>
      <c r="D5706" s="1">
        <v>5085</v>
      </c>
      <c r="E5706">
        <v>3</v>
      </c>
      <c r="F5706" t="s">
        <v>7</v>
      </c>
      <c r="G5706" t="s">
        <v>8</v>
      </c>
      <c r="H5706" s="2">
        <v>42704</v>
      </c>
      <c r="I5706" s="2">
        <v>42717</v>
      </c>
      <c r="J5706" s="2">
        <v>42718</v>
      </c>
      <c r="K5706">
        <f t="shared" si="712"/>
        <v>1</v>
      </c>
      <c r="L5706" t="str">
        <f t="shared" si="713"/>
        <v>Tuesday</v>
      </c>
      <c r="M5706" t="str">
        <f t="shared" si="714"/>
        <v>Wednesday</v>
      </c>
      <c r="N5706" s="5">
        <f t="shared" si="715"/>
        <v>192.06</v>
      </c>
      <c r="O5706">
        <f t="shared" si="716"/>
        <v>13</v>
      </c>
      <c r="P5706">
        <f t="shared" si="717"/>
        <v>43</v>
      </c>
      <c r="Q5706" s="6">
        <f t="shared" si="718"/>
        <v>192.06</v>
      </c>
      <c r="R5706">
        <f t="shared" si="719"/>
        <v>14949.053333333326</v>
      </c>
    </row>
    <row r="5707" spans="1:18" x14ac:dyDescent="0.35">
      <c r="A5707" s="1">
        <v>5706</v>
      </c>
      <c r="B5707" s="7">
        <v>192.06</v>
      </c>
      <c r="C5707" s="1">
        <v>2238974</v>
      </c>
      <c r="D5707" s="1">
        <v>5085</v>
      </c>
      <c r="E5707">
        <v>3</v>
      </c>
      <c r="F5707" t="s">
        <v>7</v>
      </c>
      <c r="G5707" t="s">
        <v>8</v>
      </c>
      <c r="H5707" s="2">
        <v>42704</v>
      </c>
      <c r="I5707" s="2">
        <v>42717</v>
      </c>
      <c r="J5707" s="2">
        <v>42718</v>
      </c>
      <c r="K5707">
        <f t="shared" si="712"/>
        <v>1</v>
      </c>
      <c r="L5707" t="str">
        <f t="shared" si="713"/>
        <v>Tuesday</v>
      </c>
      <c r="M5707" t="str">
        <f t="shared" si="714"/>
        <v>Wednesday</v>
      </c>
      <c r="N5707" s="5">
        <f t="shared" si="715"/>
        <v>192.06</v>
      </c>
      <c r="O5707">
        <f t="shared" si="716"/>
        <v>13</v>
      </c>
      <c r="P5707">
        <f t="shared" si="717"/>
        <v>43</v>
      </c>
      <c r="Q5707" s="6">
        <f t="shared" si="718"/>
        <v>192.06</v>
      </c>
      <c r="R5707">
        <f t="shared" si="719"/>
        <v>14949.053333333326</v>
      </c>
    </row>
    <row r="5708" spans="1:18" x14ac:dyDescent="0.35">
      <c r="A5708" s="1">
        <v>5707</v>
      </c>
      <c r="B5708" s="7">
        <v>391.56</v>
      </c>
      <c r="C5708" s="1">
        <v>585676</v>
      </c>
      <c r="D5708" s="1">
        <v>5085</v>
      </c>
      <c r="E5708">
        <v>3.5</v>
      </c>
      <c r="F5708" t="s">
        <v>7</v>
      </c>
      <c r="G5708" t="s">
        <v>8</v>
      </c>
      <c r="H5708" s="2">
        <v>42704</v>
      </c>
      <c r="I5708" s="2">
        <v>42734</v>
      </c>
      <c r="J5708" s="2">
        <v>42736</v>
      </c>
      <c r="K5708">
        <f t="shared" si="712"/>
        <v>2</v>
      </c>
      <c r="L5708" t="str">
        <f t="shared" si="713"/>
        <v>Friday</v>
      </c>
      <c r="M5708" t="str">
        <f t="shared" si="714"/>
        <v>Sunday</v>
      </c>
      <c r="N5708" s="5">
        <f t="shared" si="715"/>
        <v>783.12</v>
      </c>
      <c r="O5708">
        <f t="shared" si="716"/>
        <v>30</v>
      </c>
      <c r="P5708">
        <f t="shared" si="717"/>
        <v>136</v>
      </c>
      <c r="Q5708" s="6">
        <f t="shared" si="718"/>
        <v>391.56</v>
      </c>
      <c r="R5708">
        <f t="shared" si="719"/>
        <v>53487.346666666599</v>
      </c>
    </row>
    <row r="5709" spans="1:18" x14ac:dyDescent="0.35">
      <c r="A5709" s="1">
        <v>5708</v>
      </c>
      <c r="B5709" s="7">
        <v>229.83</v>
      </c>
      <c r="C5709" s="1">
        <v>2238974</v>
      </c>
      <c r="D5709" s="1">
        <v>5085</v>
      </c>
      <c r="E5709">
        <v>3</v>
      </c>
      <c r="F5709" t="s">
        <v>7</v>
      </c>
      <c r="G5709" t="s">
        <v>8</v>
      </c>
      <c r="H5709" s="2">
        <v>42704</v>
      </c>
      <c r="I5709" s="2">
        <v>42718</v>
      </c>
      <c r="J5709" s="2">
        <v>42720</v>
      </c>
      <c r="K5709">
        <f t="shared" si="712"/>
        <v>2</v>
      </c>
      <c r="L5709" t="str">
        <f t="shared" si="713"/>
        <v>Wednesday</v>
      </c>
      <c r="M5709" t="str">
        <f t="shared" si="714"/>
        <v>Friday</v>
      </c>
      <c r="N5709" s="5">
        <f t="shared" si="715"/>
        <v>459.66</v>
      </c>
      <c r="O5709">
        <f t="shared" si="716"/>
        <v>14</v>
      </c>
      <c r="P5709">
        <f t="shared" si="717"/>
        <v>43</v>
      </c>
      <c r="Q5709" s="6">
        <f t="shared" si="718"/>
        <v>229.83</v>
      </c>
      <c r="R5709">
        <f t="shared" si="719"/>
        <v>14949.053333333326</v>
      </c>
    </row>
    <row r="5710" spans="1:18" x14ac:dyDescent="0.35">
      <c r="A5710" s="1">
        <v>5709</v>
      </c>
      <c r="B5710" s="7">
        <v>99.32</v>
      </c>
      <c r="C5710" s="1">
        <v>2312204</v>
      </c>
      <c r="D5710" s="1">
        <v>5085</v>
      </c>
      <c r="E5710">
        <v>3</v>
      </c>
      <c r="F5710" t="s">
        <v>7</v>
      </c>
      <c r="G5710" t="s">
        <v>8</v>
      </c>
      <c r="H5710" s="2">
        <v>42704</v>
      </c>
      <c r="I5710" s="2">
        <v>42710</v>
      </c>
      <c r="J5710" s="2">
        <v>42711</v>
      </c>
      <c r="K5710">
        <f t="shared" si="712"/>
        <v>1</v>
      </c>
      <c r="L5710" t="str">
        <f t="shared" si="713"/>
        <v>Tuesday</v>
      </c>
      <c r="M5710" t="str">
        <f t="shared" si="714"/>
        <v>Wednesday</v>
      </c>
      <c r="N5710" s="5">
        <f t="shared" si="715"/>
        <v>99.32</v>
      </c>
      <c r="O5710">
        <f t="shared" si="716"/>
        <v>6</v>
      </c>
      <c r="P5710">
        <f t="shared" si="717"/>
        <v>214</v>
      </c>
      <c r="Q5710" s="6">
        <f t="shared" si="718"/>
        <v>99.32</v>
      </c>
      <c r="R5710">
        <f t="shared" si="719"/>
        <v>26727.149999999991</v>
      </c>
    </row>
    <row r="5711" spans="1:18" x14ac:dyDescent="0.35">
      <c r="A5711" s="1">
        <v>5710</v>
      </c>
      <c r="B5711" s="7">
        <v>229.113333333333</v>
      </c>
      <c r="C5711" s="1">
        <v>2231812</v>
      </c>
      <c r="D5711" s="1">
        <v>5085</v>
      </c>
      <c r="E5711">
        <v>3.5</v>
      </c>
      <c r="F5711" t="s">
        <v>7</v>
      </c>
      <c r="G5711" t="s">
        <v>8</v>
      </c>
      <c r="H5711" s="2">
        <v>42704</v>
      </c>
      <c r="I5711" s="2">
        <v>42729</v>
      </c>
      <c r="J5711" s="2">
        <v>42731</v>
      </c>
      <c r="K5711">
        <f t="shared" si="712"/>
        <v>2</v>
      </c>
      <c r="L5711" t="str">
        <f t="shared" si="713"/>
        <v>Sunday</v>
      </c>
      <c r="M5711" t="str">
        <f t="shared" si="714"/>
        <v>Tuesday</v>
      </c>
      <c r="N5711" s="5">
        <f t="shared" si="715"/>
        <v>458.22666666666601</v>
      </c>
      <c r="O5711">
        <f t="shared" si="716"/>
        <v>25</v>
      </c>
      <c r="P5711">
        <f t="shared" si="717"/>
        <v>429</v>
      </c>
      <c r="Q5711" s="6">
        <f t="shared" si="718"/>
        <v>229.113333333333</v>
      </c>
      <c r="R5711">
        <f t="shared" si="719"/>
        <v>191622.45666666646</v>
      </c>
    </row>
    <row r="5712" spans="1:18" x14ac:dyDescent="0.35">
      <c r="A5712" s="1">
        <v>5711</v>
      </c>
      <c r="B5712" s="7">
        <v>47.76</v>
      </c>
      <c r="C5712" s="1">
        <v>561636</v>
      </c>
      <c r="D5712" s="1">
        <v>5085</v>
      </c>
      <c r="E5712">
        <v>1</v>
      </c>
      <c r="F5712" t="s">
        <v>22</v>
      </c>
      <c r="G5712" t="s">
        <v>9</v>
      </c>
      <c r="H5712" s="2">
        <v>42704</v>
      </c>
      <c r="I5712" s="2">
        <v>42711</v>
      </c>
      <c r="J5712" s="2">
        <v>42712</v>
      </c>
      <c r="K5712">
        <f t="shared" si="712"/>
        <v>1</v>
      </c>
      <c r="L5712" t="str">
        <f t="shared" si="713"/>
        <v>Wednesday</v>
      </c>
      <c r="M5712" t="str">
        <f t="shared" si="714"/>
        <v>Thursday</v>
      </c>
      <c r="N5712" s="5">
        <f t="shared" si="715"/>
        <v>47.76</v>
      </c>
      <c r="O5712">
        <f t="shared" si="716"/>
        <v>7</v>
      </c>
      <c r="P5712">
        <f t="shared" si="717"/>
        <v>487</v>
      </c>
      <c r="Q5712" s="6">
        <f t="shared" si="718"/>
        <v>47.76</v>
      </c>
      <c r="R5712">
        <f t="shared" si="719"/>
        <v>43278.223333333233</v>
      </c>
    </row>
    <row r="5713" spans="1:18" x14ac:dyDescent="0.35">
      <c r="A5713" s="1">
        <v>5712</v>
      </c>
      <c r="B5713" s="7">
        <v>100.06</v>
      </c>
      <c r="C5713" s="1">
        <v>330560</v>
      </c>
      <c r="D5713" s="1">
        <v>5085</v>
      </c>
      <c r="E5713">
        <v>3</v>
      </c>
      <c r="F5713" t="s">
        <v>7</v>
      </c>
      <c r="G5713" t="s">
        <v>8</v>
      </c>
      <c r="H5713" s="2">
        <v>42704</v>
      </c>
      <c r="I5713" s="2">
        <v>42710</v>
      </c>
      <c r="J5713" s="2">
        <v>42711</v>
      </c>
      <c r="K5713">
        <f t="shared" si="712"/>
        <v>1</v>
      </c>
      <c r="L5713" t="str">
        <f t="shared" si="713"/>
        <v>Tuesday</v>
      </c>
      <c r="M5713" t="str">
        <f t="shared" si="714"/>
        <v>Wednesday</v>
      </c>
      <c r="N5713" s="5">
        <f t="shared" si="715"/>
        <v>100.06</v>
      </c>
      <c r="O5713">
        <f t="shared" si="716"/>
        <v>6</v>
      </c>
      <c r="P5713">
        <f t="shared" si="717"/>
        <v>177</v>
      </c>
      <c r="Q5713" s="6">
        <f t="shared" si="718"/>
        <v>100.06</v>
      </c>
      <c r="R5713">
        <f t="shared" si="719"/>
        <v>54755.37999999991</v>
      </c>
    </row>
    <row r="5714" spans="1:18" x14ac:dyDescent="0.35">
      <c r="A5714" s="1">
        <v>5713</v>
      </c>
      <c r="B5714" s="7">
        <v>186</v>
      </c>
      <c r="C5714" s="1">
        <v>103004</v>
      </c>
      <c r="D5714" s="1">
        <v>5085</v>
      </c>
      <c r="E5714">
        <v>3</v>
      </c>
      <c r="F5714" t="s">
        <v>7</v>
      </c>
      <c r="G5714" t="s">
        <v>9</v>
      </c>
      <c r="H5714" s="2">
        <v>42704</v>
      </c>
      <c r="I5714" s="2">
        <v>42705</v>
      </c>
      <c r="J5714" s="2">
        <v>42706</v>
      </c>
      <c r="K5714">
        <f t="shared" si="712"/>
        <v>1</v>
      </c>
      <c r="L5714" t="str">
        <f t="shared" si="713"/>
        <v>Thursday</v>
      </c>
      <c r="M5714" t="str">
        <f t="shared" si="714"/>
        <v>Friday</v>
      </c>
      <c r="N5714" s="5">
        <f t="shared" si="715"/>
        <v>186</v>
      </c>
      <c r="O5714">
        <f t="shared" si="716"/>
        <v>1</v>
      </c>
      <c r="P5714">
        <f t="shared" si="717"/>
        <v>47</v>
      </c>
      <c r="Q5714" s="6">
        <f t="shared" si="718"/>
        <v>186</v>
      </c>
      <c r="R5714">
        <f t="shared" si="719"/>
        <v>15464.939999999999</v>
      </c>
    </row>
    <row r="5715" spans="1:18" x14ac:dyDescent="0.35">
      <c r="A5715" s="1">
        <v>5714</v>
      </c>
      <c r="B5715" s="7">
        <v>126</v>
      </c>
      <c r="C5715" s="1">
        <v>103004</v>
      </c>
      <c r="D5715" s="1">
        <v>5085</v>
      </c>
      <c r="E5715">
        <v>3</v>
      </c>
      <c r="F5715" t="s">
        <v>7</v>
      </c>
      <c r="G5715" t="s">
        <v>9</v>
      </c>
      <c r="H5715" s="2">
        <v>42704</v>
      </c>
      <c r="I5715" s="2">
        <v>42706</v>
      </c>
      <c r="J5715" s="2">
        <v>42707</v>
      </c>
      <c r="K5715">
        <f t="shared" si="712"/>
        <v>1</v>
      </c>
      <c r="L5715" t="str">
        <f t="shared" si="713"/>
        <v>Friday</v>
      </c>
      <c r="M5715" t="str">
        <f t="shared" si="714"/>
        <v>Saturday</v>
      </c>
      <c r="N5715" s="5">
        <f t="shared" si="715"/>
        <v>126</v>
      </c>
      <c r="O5715">
        <f t="shared" si="716"/>
        <v>2</v>
      </c>
      <c r="P5715">
        <f t="shared" si="717"/>
        <v>47</v>
      </c>
      <c r="Q5715" s="6">
        <f t="shared" si="718"/>
        <v>126</v>
      </c>
      <c r="R5715">
        <f t="shared" si="719"/>
        <v>15464.939999999999</v>
      </c>
    </row>
    <row r="5716" spans="1:18" x14ac:dyDescent="0.35">
      <c r="A5716" s="1">
        <v>5715</v>
      </c>
      <c r="B5716" s="7">
        <v>161.69</v>
      </c>
      <c r="C5716" s="1">
        <v>3205146</v>
      </c>
      <c r="D5716" s="1">
        <v>5085</v>
      </c>
      <c r="E5716">
        <v>1</v>
      </c>
      <c r="F5716" t="s">
        <v>13</v>
      </c>
      <c r="G5716" t="s">
        <v>8</v>
      </c>
      <c r="H5716" s="2">
        <v>42704</v>
      </c>
      <c r="I5716" s="2">
        <v>42735</v>
      </c>
      <c r="J5716" s="2">
        <v>42737</v>
      </c>
      <c r="K5716">
        <f t="shared" si="712"/>
        <v>2</v>
      </c>
      <c r="L5716" t="str">
        <f t="shared" si="713"/>
        <v>Saturday</v>
      </c>
      <c r="M5716" t="str">
        <f t="shared" si="714"/>
        <v>Monday</v>
      </c>
      <c r="N5716" s="5">
        <f t="shared" si="715"/>
        <v>323.38</v>
      </c>
      <c r="O5716">
        <f t="shared" si="716"/>
        <v>31</v>
      </c>
      <c r="P5716">
        <f t="shared" si="717"/>
        <v>3</v>
      </c>
      <c r="Q5716" s="6">
        <f t="shared" si="718"/>
        <v>161.69</v>
      </c>
      <c r="R5716">
        <f t="shared" si="719"/>
        <v>1279.1799999999989</v>
      </c>
    </row>
    <row r="5717" spans="1:18" x14ac:dyDescent="0.35">
      <c r="A5717" s="1">
        <v>5716</v>
      </c>
      <c r="B5717" s="7">
        <v>180</v>
      </c>
      <c r="C5717" s="1">
        <v>1251372</v>
      </c>
      <c r="D5717" s="1">
        <v>5085</v>
      </c>
      <c r="E5717">
        <v>3</v>
      </c>
      <c r="F5717" t="s">
        <v>7</v>
      </c>
      <c r="G5717" t="s">
        <v>9</v>
      </c>
      <c r="H5717" s="2">
        <v>42704</v>
      </c>
      <c r="I5717" s="2">
        <v>42707</v>
      </c>
      <c r="J5717" s="2">
        <v>42708</v>
      </c>
      <c r="K5717">
        <f t="shared" si="712"/>
        <v>1</v>
      </c>
      <c r="L5717" t="str">
        <f t="shared" si="713"/>
        <v>Saturday</v>
      </c>
      <c r="M5717" t="str">
        <f t="shared" si="714"/>
        <v>Sunday</v>
      </c>
      <c r="N5717" s="5">
        <f t="shared" si="715"/>
        <v>180</v>
      </c>
      <c r="O5717">
        <f t="shared" si="716"/>
        <v>3</v>
      </c>
      <c r="P5717">
        <f t="shared" si="717"/>
        <v>864</v>
      </c>
      <c r="Q5717" s="6">
        <f t="shared" si="718"/>
        <v>180</v>
      </c>
      <c r="R5717">
        <f t="shared" si="719"/>
        <v>318046.55333333299</v>
      </c>
    </row>
    <row r="5718" spans="1:18" x14ac:dyDescent="0.35">
      <c r="A5718" s="1">
        <v>5717</v>
      </c>
      <c r="B5718" s="7">
        <v>58.53</v>
      </c>
      <c r="C5718" s="1">
        <v>561636</v>
      </c>
      <c r="D5718" s="1">
        <v>5085</v>
      </c>
      <c r="E5718">
        <v>1</v>
      </c>
      <c r="F5718" t="s">
        <v>22</v>
      </c>
      <c r="G5718" t="s">
        <v>9</v>
      </c>
      <c r="H5718" s="2">
        <v>42704</v>
      </c>
      <c r="I5718" s="2">
        <v>42707</v>
      </c>
      <c r="J5718" s="2">
        <v>42709</v>
      </c>
      <c r="K5718">
        <f t="shared" si="712"/>
        <v>2</v>
      </c>
      <c r="L5718" t="str">
        <f t="shared" si="713"/>
        <v>Saturday</v>
      </c>
      <c r="M5718" t="str">
        <f t="shared" si="714"/>
        <v>Monday</v>
      </c>
      <c r="N5718" s="5">
        <f t="shared" si="715"/>
        <v>117.06</v>
      </c>
      <c r="O5718">
        <f t="shared" si="716"/>
        <v>3</v>
      </c>
      <c r="P5718">
        <f t="shared" si="717"/>
        <v>487</v>
      </c>
      <c r="Q5718" s="6">
        <f t="shared" si="718"/>
        <v>58.53</v>
      </c>
      <c r="R5718">
        <f t="shared" si="719"/>
        <v>43278.223333333233</v>
      </c>
    </row>
    <row r="5719" spans="1:18" x14ac:dyDescent="0.35">
      <c r="A5719" s="1">
        <v>5718</v>
      </c>
      <c r="B5719" s="7">
        <v>32.590000000000003</v>
      </c>
      <c r="C5719" s="1">
        <v>1372596</v>
      </c>
      <c r="D5719" s="1">
        <v>5085</v>
      </c>
      <c r="E5719">
        <v>1</v>
      </c>
      <c r="F5719" t="s">
        <v>12</v>
      </c>
      <c r="G5719" t="s">
        <v>9</v>
      </c>
      <c r="H5719" s="2">
        <v>42704</v>
      </c>
      <c r="I5719" s="2">
        <v>42709</v>
      </c>
      <c r="J5719" s="2">
        <v>42711</v>
      </c>
      <c r="K5719">
        <f t="shared" si="712"/>
        <v>2</v>
      </c>
      <c r="L5719" t="str">
        <f t="shared" si="713"/>
        <v>Monday</v>
      </c>
      <c r="M5719" t="str">
        <f t="shared" si="714"/>
        <v>Wednesday</v>
      </c>
      <c r="N5719" s="5">
        <f t="shared" si="715"/>
        <v>65.180000000000007</v>
      </c>
      <c r="O5719">
        <f t="shared" si="716"/>
        <v>5</v>
      </c>
      <c r="P5719">
        <f t="shared" si="717"/>
        <v>332</v>
      </c>
      <c r="Q5719" s="6">
        <f t="shared" si="718"/>
        <v>32.590000000000003</v>
      </c>
      <c r="R5719">
        <f t="shared" si="719"/>
        <v>31517.833333333303</v>
      </c>
    </row>
    <row r="5720" spans="1:18" x14ac:dyDescent="0.35">
      <c r="A5720" s="1">
        <v>5719</v>
      </c>
      <c r="B5720" s="7">
        <v>110.06</v>
      </c>
      <c r="C5720" s="1">
        <v>330560</v>
      </c>
      <c r="D5720" s="1">
        <v>5085</v>
      </c>
      <c r="E5720">
        <v>3</v>
      </c>
      <c r="F5720" t="s">
        <v>7</v>
      </c>
      <c r="G5720" t="s">
        <v>8</v>
      </c>
      <c r="H5720" s="2">
        <v>42704</v>
      </c>
      <c r="I5720" s="2">
        <v>42729</v>
      </c>
      <c r="J5720" s="2">
        <v>42730</v>
      </c>
      <c r="K5720">
        <f t="shared" si="712"/>
        <v>1</v>
      </c>
      <c r="L5720" t="str">
        <f t="shared" si="713"/>
        <v>Sunday</v>
      </c>
      <c r="M5720" t="str">
        <f t="shared" si="714"/>
        <v>Monday</v>
      </c>
      <c r="N5720" s="5">
        <f t="shared" si="715"/>
        <v>110.06</v>
      </c>
      <c r="O5720">
        <f t="shared" si="716"/>
        <v>25</v>
      </c>
      <c r="P5720">
        <f t="shared" si="717"/>
        <v>177</v>
      </c>
      <c r="Q5720" s="6">
        <f t="shared" si="718"/>
        <v>110.06</v>
      </c>
      <c r="R5720">
        <f t="shared" si="719"/>
        <v>54755.37999999991</v>
      </c>
    </row>
    <row r="5721" spans="1:18" x14ac:dyDescent="0.35">
      <c r="A5721" s="1">
        <v>5720</v>
      </c>
      <c r="B5721" s="7">
        <v>47.06</v>
      </c>
      <c r="C5721" s="1">
        <v>1816284</v>
      </c>
      <c r="D5721" s="1">
        <v>5085</v>
      </c>
      <c r="E5721">
        <v>1</v>
      </c>
      <c r="F5721" t="s">
        <v>11</v>
      </c>
      <c r="G5721" t="s">
        <v>8</v>
      </c>
      <c r="H5721" s="2">
        <v>42704</v>
      </c>
      <c r="I5721" s="2">
        <v>42710</v>
      </c>
      <c r="J5721" s="2">
        <v>42712</v>
      </c>
      <c r="K5721">
        <f t="shared" si="712"/>
        <v>2</v>
      </c>
      <c r="L5721" t="str">
        <f t="shared" si="713"/>
        <v>Tuesday</v>
      </c>
      <c r="M5721" t="str">
        <f t="shared" si="714"/>
        <v>Thursday</v>
      </c>
      <c r="N5721" s="5">
        <f t="shared" si="715"/>
        <v>94.12</v>
      </c>
      <c r="O5721">
        <f t="shared" si="716"/>
        <v>6</v>
      </c>
      <c r="P5721">
        <f t="shared" si="717"/>
        <v>29</v>
      </c>
      <c r="Q5721" s="6">
        <f t="shared" si="718"/>
        <v>47.06</v>
      </c>
      <c r="R5721">
        <f t="shared" si="719"/>
        <v>3072.8999999999987</v>
      </c>
    </row>
    <row r="5722" spans="1:18" x14ac:dyDescent="0.35">
      <c r="A5722" s="1">
        <v>5721</v>
      </c>
      <c r="B5722" s="7">
        <v>111.98</v>
      </c>
      <c r="C5722" s="1">
        <v>2231812</v>
      </c>
      <c r="D5722" s="1">
        <v>5085</v>
      </c>
      <c r="E5722">
        <v>3.5</v>
      </c>
      <c r="F5722" t="s">
        <v>7</v>
      </c>
      <c r="G5722" t="s">
        <v>8</v>
      </c>
      <c r="H5722" s="2">
        <v>42704</v>
      </c>
      <c r="I5722" s="2">
        <v>42709</v>
      </c>
      <c r="J5722" s="2">
        <v>42710</v>
      </c>
      <c r="K5722">
        <f t="shared" si="712"/>
        <v>1</v>
      </c>
      <c r="L5722" t="str">
        <f t="shared" si="713"/>
        <v>Monday</v>
      </c>
      <c r="M5722" t="str">
        <f t="shared" si="714"/>
        <v>Tuesday</v>
      </c>
      <c r="N5722" s="5">
        <f t="shared" si="715"/>
        <v>111.98</v>
      </c>
      <c r="O5722">
        <f t="shared" si="716"/>
        <v>5</v>
      </c>
      <c r="P5722">
        <f t="shared" si="717"/>
        <v>429</v>
      </c>
      <c r="Q5722" s="6">
        <f t="shared" si="718"/>
        <v>111.98</v>
      </c>
      <c r="R5722">
        <f t="shared" si="719"/>
        <v>191622.45666666646</v>
      </c>
    </row>
    <row r="5723" spans="1:18" x14ac:dyDescent="0.35">
      <c r="A5723" s="1">
        <v>5722</v>
      </c>
      <c r="B5723" s="7">
        <v>206.2</v>
      </c>
      <c r="C5723" s="1">
        <v>1251372</v>
      </c>
      <c r="D5723" s="1">
        <v>5085</v>
      </c>
      <c r="E5723">
        <v>3</v>
      </c>
      <c r="F5723" t="s">
        <v>7</v>
      </c>
      <c r="G5723" t="s">
        <v>9</v>
      </c>
      <c r="H5723" s="2">
        <v>42704</v>
      </c>
      <c r="I5723" s="2">
        <v>42706</v>
      </c>
      <c r="J5723" s="2">
        <v>42707</v>
      </c>
      <c r="K5723">
        <f t="shared" si="712"/>
        <v>1</v>
      </c>
      <c r="L5723" t="str">
        <f t="shared" si="713"/>
        <v>Friday</v>
      </c>
      <c r="M5723" t="str">
        <f t="shared" si="714"/>
        <v>Saturday</v>
      </c>
      <c r="N5723" s="5">
        <f t="shared" si="715"/>
        <v>206.2</v>
      </c>
      <c r="O5723">
        <f t="shared" si="716"/>
        <v>2</v>
      </c>
      <c r="P5723">
        <f t="shared" si="717"/>
        <v>864</v>
      </c>
      <c r="Q5723" s="6">
        <f t="shared" si="718"/>
        <v>206.2</v>
      </c>
      <c r="R5723">
        <f t="shared" si="719"/>
        <v>318046.55333333299</v>
      </c>
    </row>
    <row r="5724" spans="1:18" x14ac:dyDescent="0.35">
      <c r="A5724" s="1">
        <v>5723</v>
      </c>
      <c r="B5724" s="7">
        <v>57.6</v>
      </c>
      <c r="C5724" s="1">
        <v>611144</v>
      </c>
      <c r="D5724" s="1">
        <v>5085</v>
      </c>
      <c r="E5724">
        <v>2</v>
      </c>
      <c r="F5724" t="s">
        <v>7</v>
      </c>
      <c r="G5724" t="s">
        <v>8</v>
      </c>
      <c r="H5724" s="2">
        <v>42704</v>
      </c>
      <c r="I5724" s="2">
        <v>42704</v>
      </c>
      <c r="J5724" s="2">
        <v>42705</v>
      </c>
      <c r="K5724">
        <f t="shared" si="712"/>
        <v>1</v>
      </c>
      <c r="L5724" t="str">
        <f t="shared" si="713"/>
        <v>Wednesday</v>
      </c>
      <c r="M5724" t="str">
        <f t="shared" si="714"/>
        <v>Thursday</v>
      </c>
      <c r="N5724" s="5">
        <f t="shared" si="715"/>
        <v>57.6</v>
      </c>
      <c r="O5724">
        <f t="shared" si="716"/>
        <v>0</v>
      </c>
      <c r="P5724">
        <f t="shared" si="717"/>
        <v>10</v>
      </c>
      <c r="Q5724" s="6">
        <f t="shared" si="718"/>
        <v>57.6</v>
      </c>
      <c r="R5724">
        <f t="shared" si="719"/>
        <v>1673.02</v>
      </c>
    </row>
    <row r="5725" spans="1:18" x14ac:dyDescent="0.35">
      <c r="A5725" s="1">
        <v>5724</v>
      </c>
      <c r="B5725" s="7">
        <v>55.26</v>
      </c>
      <c r="C5725" s="1">
        <v>1519508</v>
      </c>
      <c r="D5725" s="1">
        <v>5085</v>
      </c>
      <c r="E5725">
        <v>1</v>
      </c>
      <c r="F5725" t="s">
        <v>11</v>
      </c>
      <c r="G5725" t="s">
        <v>9</v>
      </c>
      <c r="H5725" s="2">
        <v>42704</v>
      </c>
      <c r="I5725" s="2">
        <v>42704</v>
      </c>
      <c r="J5725" s="2">
        <v>42705</v>
      </c>
      <c r="K5725">
        <f t="shared" si="712"/>
        <v>1</v>
      </c>
      <c r="L5725" t="str">
        <f t="shared" si="713"/>
        <v>Wednesday</v>
      </c>
      <c r="M5725" t="str">
        <f t="shared" si="714"/>
        <v>Thursday</v>
      </c>
      <c r="N5725" s="5">
        <f t="shared" si="715"/>
        <v>55.26</v>
      </c>
      <c r="O5725">
        <f t="shared" si="716"/>
        <v>0</v>
      </c>
      <c r="P5725">
        <f t="shared" si="717"/>
        <v>52</v>
      </c>
      <c r="Q5725" s="6">
        <f t="shared" si="718"/>
        <v>55.26</v>
      </c>
      <c r="R5725">
        <f t="shared" si="719"/>
        <v>4175.3</v>
      </c>
    </row>
    <row r="5726" spans="1:18" x14ac:dyDescent="0.35">
      <c r="A5726" s="1">
        <v>5725</v>
      </c>
      <c r="B5726" s="7">
        <v>310.19</v>
      </c>
      <c r="C5726" s="1">
        <v>330560</v>
      </c>
      <c r="D5726" s="1">
        <v>5085</v>
      </c>
      <c r="E5726">
        <v>3</v>
      </c>
      <c r="F5726" t="s">
        <v>7</v>
      </c>
      <c r="G5726" t="s">
        <v>8</v>
      </c>
      <c r="H5726" s="2">
        <v>42704</v>
      </c>
      <c r="I5726" s="2">
        <v>42734</v>
      </c>
      <c r="J5726" s="2">
        <v>42736</v>
      </c>
      <c r="K5726">
        <f t="shared" si="712"/>
        <v>2</v>
      </c>
      <c r="L5726" t="str">
        <f t="shared" si="713"/>
        <v>Friday</v>
      </c>
      <c r="M5726" t="str">
        <f t="shared" si="714"/>
        <v>Sunday</v>
      </c>
      <c r="N5726" s="5">
        <f t="shared" si="715"/>
        <v>620.38</v>
      </c>
      <c r="O5726">
        <f t="shared" si="716"/>
        <v>30</v>
      </c>
      <c r="P5726">
        <f t="shared" si="717"/>
        <v>177</v>
      </c>
      <c r="Q5726" s="6">
        <f t="shared" si="718"/>
        <v>310.19</v>
      </c>
      <c r="R5726">
        <f t="shared" si="719"/>
        <v>54755.37999999991</v>
      </c>
    </row>
    <row r="5727" spans="1:18" x14ac:dyDescent="0.35">
      <c r="A5727" s="1">
        <v>5726</v>
      </c>
      <c r="B5727" s="7">
        <v>47.76</v>
      </c>
      <c r="C5727" s="1">
        <v>561636</v>
      </c>
      <c r="D5727" s="1">
        <v>5085</v>
      </c>
      <c r="E5727">
        <v>1</v>
      </c>
      <c r="F5727" t="s">
        <v>22</v>
      </c>
      <c r="G5727" t="s">
        <v>9</v>
      </c>
      <c r="H5727" s="2">
        <v>42704</v>
      </c>
      <c r="I5727" s="2">
        <v>42709</v>
      </c>
      <c r="J5727" s="2">
        <v>42711</v>
      </c>
      <c r="K5727">
        <f t="shared" si="712"/>
        <v>2</v>
      </c>
      <c r="L5727" t="str">
        <f t="shared" si="713"/>
        <v>Monday</v>
      </c>
      <c r="M5727" t="str">
        <f t="shared" si="714"/>
        <v>Wednesday</v>
      </c>
      <c r="N5727" s="5">
        <f t="shared" si="715"/>
        <v>95.52</v>
      </c>
      <c r="O5727">
        <f t="shared" si="716"/>
        <v>5</v>
      </c>
      <c r="P5727">
        <f t="shared" si="717"/>
        <v>487</v>
      </c>
      <c r="Q5727" s="6">
        <f t="shared" si="718"/>
        <v>47.76</v>
      </c>
      <c r="R5727">
        <f t="shared" si="719"/>
        <v>43278.223333333233</v>
      </c>
    </row>
    <row r="5728" spans="1:18" x14ac:dyDescent="0.35">
      <c r="A5728" s="1">
        <v>5727</v>
      </c>
      <c r="B5728" s="7">
        <v>212.31333333333299</v>
      </c>
      <c r="C5728" s="1">
        <v>178860</v>
      </c>
      <c r="D5728" s="1">
        <v>5085</v>
      </c>
      <c r="E5728">
        <v>3</v>
      </c>
      <c r="F5728" t="s">
        <v>7</v>
      </c>
      <c r="G5728" t="s">
        <v>9</v>
      </c>
      <c r="H5728" s="2">
        <v>42704</v>
      </c>
      <c r="I5728" s="2">
        <v>42732</v>
      </c>
      <c r="J5728" s="2">
        <v>42735</v>
      </c>
      <c r="K5728">
        <f t="shared" si="712"/>
        <v>3</v>
      </c>
      <c r="L5728" t="str">
        <f t="shared" si="713"/>
        <v>Wednesday</v>
      </c>
      <c r="M5728" t="str">
        <f t="shared" si="714"/>
        <v>Saturday</v>
      </c>
      <c r="N5728" s="5">
        <f t="shared" si="715"/>
        <v>636.93999999999892</v>
      </c>
      <c r="O5728">
        <f t="shared" si="716"/>
        <v>28</v>
      </c>
      <c r="P5728">
        <f t="shared" si="717"/>
        <v>112</v>
      </c>
      <c r="Q5728" s="6">
        <f t="shared" si="718"/>
        <v>212.31333333333299</v>
      </c>
      <c r="R5728">
        <f t="shared" si="719"/>
        <v>71981.63999999997</v>
      </c>
    </row>
    <row r="5729" spans="1:18" x14ac:dyDescent="0.35">
      <c r="A5729" s="1">
        <v>5728</v>
      </c>
      <c r="B5729" s="7">
        <v>154.713333333333</v>
      </c>
      <c r="C5729" s="1">
        <v>2231812</v>
      </c>
      <c r="D5729" s="1">
        <v>5085</v>
      </c>
      <c r="E5729">
        <v>3.5</v>
      </c>
      <c r="F5729" t="s">
        <v>7</v>
      </c>
      <c r="G5729" t="s">
        <v>8</v>
      </c>
      <c r="H5729" s="2">
        <v>42704</v>
      </c>
      <c r="I5729" s="2">
        <v>42708</v>
      </c>
      <c r="J5729" s="2">
        <v>42711</v>
      </c>
      <c r="K5729">
        <f t="shared" si="712"/>
        <v>3</v>
      </c>
      <c r="L5729" t="str">
        <f t="shared" si="713"/>
        <v>Sunday</v>
      </c>
      <c r="M5729" t="str">
        <f t="shared" si="714"/>
        <v>Wednesday</v>
      </c>
      <c r="N5729" s="5">
        <f t="shared" si="715"/>
        <v>464.13999999999896</v>
      </c>
      <c r="O5729">
        <f t="shared" si="716"/>
        <v>4</v>
      </c>
      <c r="P5729">
        <f t="shared" si="717"/>
        <v>429</v>
      </c>
      <c r="Q5729" s="6">
        <f t="shared" si="718"/>
        <v>154.713333333333</v>
      </c>
      <c r="R5729">
        <f t="shared" si="719"/>
        <v>191622.45666666646</v>
      </c>
    </row>
    <row r="5730" spans="1:18" x14ac:dyDescent="0.35">
      <c r="A5730" s="1">
        <v>5729</v>
      </c>
      <c r="B5730" s="7">
        <v>318.42</v>
      </c>
      <c r="C5730" s="1">
        <v>318364</v>
      </c>
      <c r="D5730" s="1">
        <v>5085</v>
      </c>
      <c r="E5730">
        <v>3</v>
      </c>
      <c r="F5730" t="s">
        <v>7</v>
      </c>
      <c r="G5730" t="s">
        <v>8</v>
      </c>
      <c r="H5730" s="2">
        <v>42704</v>
      </c>
      <c r="I5730" s="2">
        <v>42727</v>
      </c>
      <c r="J5730" s="2">
        <v>42728</v>
      </c>
      <c r="K5730">
        <f t="shared" si="712"/>
        <v>1</v>
      </c>
      <c r="L5730" t="str">
        <f t="shared" si="713"/>
        <v>Friday</v>
      </c>
      <c r="M5730" t="str">
        <f t="shared" si="714"/>
        <v>Saturday</v>
      </c>
      <c r="N5730" s="5">
        <f t="shared" si="715"/>
        <v>318.42</v>
      </c>
      <c r="O5730">
        <f t="shared" si="716"/>
        <v>23</v>
      </c>
      <c r="P5730">
        <f t="shared" si="717"/>
        <v>47</v>
      </c>
      <c r="Q5730" s="6">
        <f t="shared" si="718"/>
        <v>318.42</v>
      </c>
      <c r="R5730">
        <f t="shared" si="719"/>
        <v>25767.959999999995</v>
      </c>
    </row>
    <row r="5731" spans="1:18" x14ac:dyDescent="0.35">
      <c r="A5731" s="1">
        <v>5730</v>
      </c>
      <c r="B5731" s="7">
        <v>211.22666666666601</v>
      </c>
      <c r="C5731" s="1">
        <v>2231812</v>
      </c>
      <c r="D5731" s="1">
        <v>5085</v>
      </c>
      <c r="E5731">
        <v>3.5</v>
      </c>
      <c r="F5731" t="s">
        <v>7</v>
      </c>
      <c r="G5731" t="s">
        <v>8</v>
      </c>
      <c r="H5731" s="2">
        <v>42704</v>
      </c>
      <c r="I5731" s="2">
        <v>42706</v>
      </c>
      <c r="J5731" s="2">
        <v>42709</v>
      </c>
      <c r="K5731">
        <f t="shared" si="712"/>
        <v>3</v>
      </c>
      <c r="L5731" t="str">
        <f t="shared" si="713"/>
        <v>Friday</v>
      </c>
      <c r="M5731" t="str">
        <f t="shared" si="714"/>
        <v>Monday</v>
      </c>
      <c r="N5731" s="5">
        <f t="shared" si="715"/>
        <v>633.67999999999802</v>
      </c>
      <c r="O5731">
        <f t="shared" si="716"/>
        <v>2</v>
      </c>
      <c r="P5731">
        <f t="shared" si="717"/>
        <v>429</v>
      </c>
      <c r="Q5731" s="6">
        <f t="shared" si="718"/>
        <v>211.22666666666601</v>
      </c>
      <c r="R5731">
        <f t="shared" si="719"/>
        <v>191622.45666666646</v>
      </c>
    </row>
    <row r="5732" spans="1:18" x14ac:dyDescent="0.35">
      <c r="A5732" s="1">
        <v>5731</v>
      </c>
      <c r="B5732" s="7">
        <v>41.5</v>
      </c>
      <c r="C5732" s="1">
        <v>1469334</v>
      </c>
      <c r="D5732" s="1">
        <v>5085</v>
      </c>
      <c r="E5732">
        <v>1</v>
      </c>
      <c r="F5732" t="s">
        <v>22</v>
      </c>
      <c r="G5732" t="s">
        <v>9</v>
      </c>
      <c r="H5732" s="2">
        <v>42704</v>
      </c>
      <c r="I5732" s="2">
        <v>42707</v>
      </c>
      <c r="J5732" s="2">
        <v>42708</v>
      </c>
      <c r="K5732">
        <f t="shared" si="712"/>
        <v>1</v>
      </c>
      <c r="L5732" t="str">
        <f t="shared" si="713"/>
        <v>Saturday</v>
      </c>
      <c r="M5732" t="str">
        <f t="shared" si="714"/>
        <v>Sunday</v>
      </c>
      <c r="N5732" s="5">
        <f t="shared" si="715"/>
        <v>41.5</v>
      </c>
      <c r="O5732">
        <f t="shared" si="716"/>
        <v>3</v>
      </c>
      <c r="P5732">
        <f t="shared" si="717"/>
        <v>76</v>
      </c>
      <c r="Q5732" s="6">
        <f t="shared" si="718"/>
        <v>41.5</v>
      </c>
      <c r="R5732">
        <f t="shared" si="719"/>
        <v>5347.2199999999966</v>
      </c>
    </row>
    <row r="5733" spans="1:18" x14ac:dyDescent="0.35">
      <c r="A5733" s="1">
        <v>5732</v>
      </c>
      <c r="B5733" s="7">
        <v>450</v>
      </c>
      <c r="C5733" s="1">
        <v>893732</v>
      </c>
      <c r="D5733" s="1">
        <v>5085</v>
      </c>
      <c r="E5733">
        <v>4</v>
      </c>
      <c r="F5733" t="s">
        <v>7</v>
      </c>
      <c r="G5733" t="s">
        <v>8</v>
      </c>
      <c r="H5733" s="2">
        <v>42704</v>
      </c>
      <c r="I5733" s="2">
        <v>42713</v>
      </c>
      <c r="J5733" s="2">
        <v>42714</v>
      </c>
      <c r="K5733">
        <f t="shared" si="712"/>
        <v>1</v>
      </c>
      <c r="L5733" t="str">
        <f t="shared" si="713"/>
        <v>Friday</v>
      </c>
      <c r="M5733" t="str">
        <f t="shared" si="714"/>
        <v>Saturday</v>
      </c>
      <c r="N5733" s="5">
        <f t="shared" si="715"/>
        <v>450</v>
      </c>
      <c r="O5733">
        <f t="shared" si="716"/>
        <v>9</v>
      </c>
      <c r="P5733">
        <f t="shared" si="717"/>
        <v>49</v>
      </c>
      <c r="Q5733" s="6">
        <f t="shared" si="718"/>
        <v>450</v>
      </c>
      <c r="R5733">
        <f t="shared" si="719"/>
        <v>40007.363333333327</v>
      </c>
    </row>
    <row r="5734" spans="1:18" x14ac:dyDescent="0.35">
      <c r="A5734" s="1">
        <v>5733</v>
      </c>
      <c r="B5734" s="7">
        <v>512.86</v>
      </c>
      <c r="C5734" s="1">
        <v>2331914</v>
      </c>
      <c r="D5734" s="1">
        <v>5085</v>
      </c>
      <c r="E5734">
        <v>1.5</v>
      </c>
      <c r="F5734" t="s">
        <v>13</v>
      </c>
      <c r="G5734" t="s">
        <v>8</v>
      </c>
      <c r="H5734" s="2">
        <v>42704</v>
      </c>
      <c r="I5734" s="2">
        <v>42727</v>
      </c>
      <c r="J5734" s="2">
        <v>42729</v>
      </c>
      <c r="K5734">
        <f t="shared" si="712"/>
        <v>2</v>
      </c>
      <c r="L5734" t="str">
        <f t="shared" si="713"/>
        <v>Friday</v>
      </c>
      <c r="M5734" t="str">
        <f t="shared" si="714"/>
        <v>Sunday</v>
      </c>
      <c r="N5734" s="5">
        <f t="shared" si="715"/>
        <v>1025.72</v>
      </c>
      <c r="O5734">
        <f t="shared" si="716"/>
        <v>23</v>
      </c>
      <c r="P5734">
        <f t="shared" si="717"/>
        <v>5</v>
      </c>
      <c r="Q5734" s="6">
        <f t="shared" si="718"/>
        <v>512.86</v>
      </c>
      <c r="R5734">
        <f t="shared" si="719"/>
        <v>4921.659999999998</v>
      </c>
    </row>
    <row r="5735" spans="1:18" x14ac:dyDescent="0.35">
      <c r="A5735" s="1">
        <v>5734</v>
      </c>
      <c r="B5735" s="7">
        <v>259.19</v>
      </c>
      <c r="C5735" s="1">
        <v>3236016</v>
      </c>
      <c r="D5735" s="1">
        <v>5085</v>
      </c>
      <c r="E5735">
        <v>1</v>
      </c>
      <c r="F5735" t="s">
        <v>13</v>
      </c>
      <c r="G5735" t="s">
        <v>8</v>
      </c>
      <c r="H5735" s="2">
        <v>42704</v>
      </c>
      <c r="I5735" s="2">
        <v>42711</v>
      </c>
      <c r="J5735" s="2">
        <v>42713</v>
      </c>
      <c r="K5735">
        <f t="shared" si="712"/>
        <v>2</v>
      </c>
      <c r="L5735" t="str">
        <f t="shared" si="713"/>
        <v>Wednesday</v>
      </c>
      <c r="M5735" t="str">
        <f t="shared" si="714"/>
        <v>Friday</v>
      </c>
      <c r="N5735" s="5">
        <f t="shared" si="715"/>
        <v>518.38</v>
      </c>
      <c r="O5735">
        <f t="shared" si="716"/>
        <v>7</v>
      </c>
      <c r="P5735">
        <f t="shared" si="717"/>
        <v>2</v>
      </c>
      <c r="Q5735" s="6">
        <f t="shared" si="718"/>
        <v>259.19</v>
      </c>
      <c r="R5735">
        <f t="shared" si="719"/>
        <v>1923.4399999999991</v>
      </c>
    </row>
    <row r="5736" spans="1:18" x14ac:dyDescent="0.35">
      <c r="A5736" s="1">
        <v>5735</v>
      </c>
      <c r="B5736" s="7">
        <v>103.57</v>
      </c>
      <c r="C5736" s="1">
        <v>330560</v>
      </c>
      <c r="D5736" s="1">
        <v>5085</v>
      </c>
      <c r="E5736">
        <v>3</v>
      </c>
      <c r="F5736" t="s">
        <v>7</v>
      </c>
      <c r="G5736" t="s">
        <v>8</v>
      </c>
      <c r="H5736" s="2">
        <v>42704</v>
      </c>
      <c r="I5736" s="2">
        <v>42723</v>
      </c>
      <c r="J5736" s="2">
        <v>42725</v>
      </c>
      <c r="K5736">
        <f t="shared" si="712"/>
        <v>2</v>
      </c>
      <c r="L5736" t="str">
        <f t="shared" si="713"/>
        <v>Monday</v>
      </c>
      <c r="M5736" t="str">
        <f t="shared" si="714"/>
        <v>Wednesday</v>
      </c>
      <c r="N5736" s="5">
        <f t="shared" si="715"/>
        <v>207.14</v>
      </c>
      <c r="O5736">
        <f t="shared" si="716"/>
        <v>19</v>
      </c>
      <c r="P5736">
        <f t="shared" si="717"/>
        <v>177</v>
      </c>
      <c r="Q5736" s="6">
        <f t="shared" si="718"/>
        <v>103.57</v>
      </c>
      <c r="R5736">
        <f t="shared" si="719"/>
        <v>54755.37999999991</v>
      </c>
    </row>
    <row r="5737" spans="1:18" x14ac:dyDescent="0.35">
      <c r="A5737" s="1">
        <v>5736</v>
      </c>
      <c r="B5737" s="7">
        <v>261.60000000000002</v>
      </c>
      <c r="C5737" s="1">
        <v>1251372</v>
      </c>
      <c r="D5737" s="1">
        <v>5085</v>
      </c>
      <c r="E5737">
        <v>3</v>
      </c>
      <c r="F5737" t="s">
        <v>7</v>
      </c>
      <c r="G5737" t="s">
        <v>9</v>
      </c>
      <c r="H5737" s="2">
        <v>42704</v>
      </c>
      <c r="I5737" s="2">
        <v>42721</v>
      </c>
      <c r="J5737" s="2">
        <v>42722</v>
      </c>
      <c r="K5737">
        <f t="shared" si="712"/>
        <v>1</v>
      </c>
      <c r="L5737" t="str">
        <f t="shared" si="713"/>
        <v>Saturday</v>
      </c>
      <c r="M5737" t="str">
        <f t="shared" si="714"/>
        <v>Sunday</v>
      </c>
      <c r="N5737" s="5">
        <f t="shared" si="715"/>
        <v>261.60000000000002</v>
      </c>
      <c r="O5737">
        <f t="shared" si="716"/>
        <v>17</v>
      </c>
      <c r="P5737">
        <f t="shared" si="717"/>
        <v>864</v>
      </c>
      <c r="Q5737" s="6">
        <f t="shared" si="718"/>
        <v>261.60000000000002</v>
      </c>
      <c r="R5737">
        <f t="shared" si="719"/>
        <v>318046.55333333299</v>
      </c>
    </row>
    <row r="5738" spans="1:18" x14ac:dyDescent="0.35">
      <c r="A5738" s="1">
        <v>5737</v>
      </c>
      <c r="B5738" s="7">
        <v>39.29</v>
      </c>
      <c r="C5738" s="1">
        <v>1469334</v>
      </c>
      <c r="D5738" s="1">
        <v>5085</v>
      </c>
      <c r="E5738">
        <v>1</v>
      </c>
      <c r="F5738" t="s">
        <v>22</v>
      </c>
      <c r="G5738" t="s">
        <v>9</v>
      </c>
      <c r="H5738" s="2">
        <v>42704</v>
      </c>
      <c r="I5738" s="2">
        <v>42728</v>
      </c>
      <c r="J5738" s="2">
        <v>42730</v>
      </c>
      <c r="K5738">
        <f t="shared" si="712"/>
        <v>2</v>
      </c>
      <c r="L5738" t="str">
        <f t="shared" si="713"/>
        <v>Saturday</v>
      </c>
      <c r="M5738" t="str">
        <f t="shared" si="714"/>
        <v>Monday</v>
      </c>
      <c r="N5738" s="5">
        <f t="shared" si="715"/>
        <v>78.58</v>
      </c>
      <c r="O5738">
        <f t="shared" si="716"/>
        <v>24</v>
      </c>
      <c r="P5738">
        <f t="shared" si="717"/>
        <v>76</v>
      </c>
      <c r="Q5738" s="6">
        <f t="shared" si="718"/>
        <v>39.29</v>
      </c>
      <c r="R5738">
        <f t="shared" si="719"/>
        <v>5347.2199999999966</v>
      </c>
    </row>
    <row r="5739" spans="1:18" x14ac:dyDescent="0.35">
      <c r="A5739" s="1">
        <v>5738</v>
      </c>
      <c r="B5739" s="7">
        <v>228.48</v>
      </c>
      <c r="C5739" s="1">
        <v>330560</v>
      </c>
      <c r="D5739" s="1">
        <v>5085</v>
      </c>
      <c r="E5739">
        <v>3</v>
      </c>
      <c r="F5739" t="s">
        <v>7</v>
      </c>
      <c r="G5739" t="s">
        <v>8</v>
      </c>
      <c r="H5739" s="2">
        <v>42704</v>
      </c>
      <c r="I5739" s="2">
        <v>42713</v>
      </c>
      <c r="J5739" s="2">
        <v>42715</v>
      </c>
      <c r="K5739">
        <f t="shared" si="712"/>
        <v>2</v>
      </c>
      <c r="L5739" t="str">
        <f t="shared" si="713"/>
        <v>Friday</v>
      </c>
      <c r="M5739" t="str">
        <f t="shared" si="714"/>
        <v>Sunday</v>
      </c>
      <c r="N5739" s="5">
        <f t="shared" si="715"/>
        <v>456.96</v>
      </c>
      <c r="O5739">
        <f t="shared" si="716"/>
        <v>9</v>
      </c>
      <c r="P5739">
        <f t="shared" si="717"/>
        <v>177</v>
      </c>
      <c r="Q5739" s="6">
        <f t="shared" si="718"/>
        <v>228.48</v>
      </c>
      <c r="R5739">
        <f t="shared" si="719"/>
        <v>54755.37999999991</v>
      </c>
    </row>
    <row r="5740" spans="1:18" x14ac:dyDescent="0.35">
      <c r="A5740" s="1">
        <v>5739</v>
      </c>
      <c r="B5740" s="7">
        <v>377.102222222222</v>
      </c>
      <c r="C5740" s="1">
        <v>585676</v>
      </c>
      <c r="D5740" s="1">
        <v>5085</v>
      </c>
      <c r="E5740">
        <v>3.5</v>
      </c>
      <c r="F5740" t="s">
        <v>7</v>
      </c>
      <c r="G5740" t="s">
        <v>8</v>
      </c>
      <c r="H5740" s="2">
        <v>42704</v>
      </c>
      <c r="I5740" s="2">
        <v>42735</v>
      </c>
      <c r="J5740" s="2">
        <v>42738</v>
      </c>
      <c r="K5740">
        <f t="shared" si="712"/>
        <v>3</v>
      </c>
      <c r="L5740" t="str">
        <f t="shared" si="713"/>
        <v>Saturday</v>
      </c>
      <c r="M5740" t="str">
        <f t="shared" si="714"/>
        <v>Tuesday</v>
      </c>
      <c r="N5740" s="5">
        <f t="shared" si="715"/>
        <v>1131.3066666666659</v>
      </c>
      <c r="O5740">
        <f t="shared" si="716"/>
        <v>31</v>
      </c>
      <c r="P5740">
        <f t="shared" si="717"/>
        <v>136</v>
      </c>
      <c r="Q5740" s="6">
        <f t="shared" si="718"/>
        <v>377.102222222222</v>
      </c>
      <c r="R5740">
        <f t="shared" si="719"/>
        <v>53487.346666666599</v>
      </c>
    </row>
    <row r="5741" spans="1:18" x14ac:dyDescent="0.35">
      <c r="A5741" s="1">
        <v>5740</v>
      </c>
      <c r="B5741" s="7">
        <v>228.48</v>
      </c>
      <c r="C5741" s="1">
        <v>330560</v>
      </c>
      <c r="D5741" s="1">
        <v>5085</v>
      </c>
      <c r="E5741">
        <v>3</v>
      </c>
      <c r="F5741" t="s">
        <v>7</v>
      </c>
      <c r="G5741" t="s">
        <v>8</v>
      </c>
      <c r="H5741" s="2">
        <v>42704</v>
      </c>
      <c r="I5741" s="2">
        <v>42713</v>
      </c>
      <c r="J5741" s="2">
        <v>42715</v>
      </c>
      <c r="K5741">
        <f t="shared" si="712"/>
        <v>2</v>
      </c>
      <c r="L5741" t="str">
        <f t="shared" si="713"/>
        <v>Friday</v>
      </c>
      <c r="M5741" t="str">
        <f t="shared" si="714"/>
        <v>Sunday</v>
      </c>
      <c r="N5741" s="5">
        <f t="shared" si="715"/>
        <v>456.96</v>
      </c>
      <c r="O5741">
        <f t="shared" si="716"/>
        <v>9</v>
      </c>
      <c r="P5741">
        <f t="shared" si="717"/>
        <v>177</v>
      </c>
      <c r="Q5741" s="6">
        <f t="shared" si="718"/>
        <v>228.48</v>
      </c>
      <c r="R5741">
        <f t="shared" si="719"/>
        <v>54755.37999999991</v>
      </c>
    </row>
    <row r="5742" spans="1:18" x14ac:dyDescent="0.35">
      <c r="A5742" s="1">
        <v>5741</v>
      </c>
      <c r="B5742" s="7">
        <v>159.27000000000001</v>
      </c>
      <c r="C5742" s="1">
        <v>330560</v>
      </c>
      <c r="D5742" s="1">
        <v>5085</v>
      </c>
      <c r="E5742">
        <v>3</v>
      </c>
      <c r="F5742" t="s">
        <v>7</v>
      </c>
      <c r="G5742" t="s">
        <v>8</v>
      </c>
      <c r="H5742" s="2">
        <v>42704</v>
      </c>
      <c r="I5742" s="2">
        <v>42713</v>
      </c>
      <c r="J5742" s="2">
        <v>42715</v>
      </c>
      <c r="K5742">
        <f t="shared" si="712"/>
        <v>2</v>
      </c>
      <c r="L5742" t="str">
        <f t="shared" si="713"/>
        <v>Friday</v>
      </c>
      <c r="M5742" t="str">
        <f t="shared" si="714"/>
        <v>Sunday</v>
      </c>
      <c r="N5742" s="5">
        <f t="shared" si="715"/>
        <v>318.54000000000002</v>
      </c>
      <c r="O5742">
        <f t="shared" si="716"/>
        <v>9</v>
      </c>
      <c r="P5742">
        <f t="shared" si="717"/>
        <v>177</v>
      </c>
      <c r="Q5742" s="6">
        <f t="shared" si="718"/>
        <v>159.27000000000001</v>
      </c>
      <c r="R5742">
        <f t="shared" si="719"/>
        <v>54755.37999999991</v>
      </c>
    </row>
    <row r="5743" spans="1:18" x14ac:dyDescent="0.35">
      <c r="A5743" s="1">
        <v>5742</v>
      </c>
      <c r="B5743" s="7">
        <v>261.60000000000002</v>
      </c>
      <c r="C5743" s="1">
        <v>1251372</v>
      </c>
      <c r="D5743" s="1">
        <v>5085</v>
      </c>
      <c r="E5743">
        <v>3</v>
      </c>
      <c r="F5743" t="s">
        <v>7</v>
      </c>
      <c r="G5743" t="s">
        <v>9</v>
      </c>
      <c r="H5743" s="2">
        <v>42705</v>
      </c>
      <c r="I5743" s="2">
        <v>42714</v>
      </c>
      <c r="J5743" s="2">
        <v>42715</v>
      </c>
      <c r="K5743">
        <f t="shared" si="712"/>
        <v>1</v>
      </c>
      <c r="L5743" t="str">
        <f t="shared" si="713"/>
        <v>Saturday</v>
      </c>
      <c r="M5743" t="str">
        <f t="shared" si="714"/>
        <v>Sunday</v>
      </c>
      <c r="N5743" s="5">
        <f t="shared" si="715"/>
        <v>261.60000000000002</v>
      </c>
      <c r="O5743">
        <f t="shared" si="716"/>
        <v>9</v>
      </c>
      <c r="P5743">
        <f t="shared" si="717"/>
        <v>864</v>
      </c>
      <c r="Q5743" s="6">
        <f t="shared" si="718"/>
        <v>261.60000000000002</v>
      </c>
      <c r="R5743">
        <f t="shared" si="719"/>
        <v>318046.55333333299</v>
      </c>
    </row>
    <row r="5744" spans="1:18" x14ac:dyDescent="0.35">
      <c r="A5744" s="1">
        <v>5743</v>
      </c>
      <c r="B5744" s="7">
        <v>136.03333333333299</v>
      </c>
      <c r="C5744" s="1">
        <v>330560</v>
      </c>
      <c r="D5744" s="1">
        <v>5085</v>
      </c>
      <c r="E5744">
        <v>3</v>
      </c>
      <c r="F5744" t="s">
        <v>7</v>
      </c>
      <c r="G5744" t="s">
        <v>8</v>
      </c>
      <c r="H5744" s="2">
        <v>42705</v>
      </c>
      <c r="I5744" s="2">
        <v>42721</v>
      </c>
      <c r="J5744" s="2">
        <v>42724</v>
      </c>
      <c r="K5744">
        <f t="shared" si="712"/>
        <v>3</v>
      </c>
      <c r="L5744" t="str">
        <f t="shared" si="713"/>
        <v>Saturday</v>
      </c>
      <c r="M5744" t="str">
        <f t="shared" si="714"/>
        <v>Tuesday</v>
      </c>
      <c r="N5744" s="5">
        <f t="shared" si="715"/>
        <v>408.099999999999</v>
      </c>
      <c r="O5744">
        <f t="shared" si="716"/>
        <v>16</v>
      </c>
      <c r="P5744">
        <f t="shared" si="717"/>
        <v>177</v>
      </c>
      <c r="Q5744" s="6">
        <f t="shared" si="718"/>
        <v>136.03333333333299</v>
      </c>
      <c r="R5744">
        <f t="shared" si="719"/>
        <v>54755.37999999991</v>
      </c>
    </row>
    <row r="5745" spans="1:18" x14ac:dyDescent="0.35">
      <c r="A5745" s="1">
        <v>5744</v>
      </c>
      <c r="B5745" s="7">
        <v>393.42</v>
      </c>
      <c r="C5745" s="1">
        <v>1005474</v>
      </c>
      <c r="D5745" s="1">
        <v>5085</v>
      </c>
      <c r="E5745">
        <v>4</v>
      </c>
      <c r="F5745" t="s">
        <v>7</v>
      </c>
      <c r="G5745" t="s">
        <v>8</v>
      </c>
      <c r="H5745" s="2">
        <v>42705</v>
      </c>
      <c r="I5745" s="2">
        <v>42716</v>
      </c>
      <c r="J5745" s="2">
        <v>42719</v>
      </c>
      <c r="K5745">
        <f t="shared" si="712"/>
        <v>3</v>
      </c>
      <c r="L5745" t="str">
        <f t="shared" si="713"/>
        <v>Monday</v>
      </c>
      <c r="M5745" t="str">
        <f t="shared" si="714"/>
        <v>Thursday</v>
      </c>
      <c r="N5745" s="5">
        <f t="shared" si="715"/>
        <v>1180.26</v>
      </c>
      <c r="O5745">
        <f t="shared" si="716"/>
        <v>11</v>
      </c>
      <c r="P5745">
        <f t="shared" si="717"/>
        <v>197</v>
      </c>
      <c r="Q5745" s="6">
        <f t="shared" si="718"/>
        <v>393.42</v>
      </c>
      <c r="R5745">
        <f t="shared" si="719"/>
        <v>159877.92099999997</v>
      </c>
    </row>
    <row r="5746" spans="1:18" x14ac:dyDescent="0.35">
      <c r="A5746" s="1">
        <v>5745</v>
      </c>
      <c r="B5746" s="7">
        <v>832.84</v>
      </c>
      <c r="C5746" s="1">
        <v>391812</v>
      </c>
      <c r="D5746" s="1">
        <v>5085</v>
      </c>
      <c r="E5746">
        <v>5</v>
      </c>
      <c r="F5746" t="s">
        <v>7</v>
      </c>
      <c r="G5746" t="s">
        <v>8</v>
      </c>
      <c r="H5746" s="2">
        <v>42705</v>
      </c>
      <c r="I5746" s="2">
        <v>42713</v>
      </c>
      <c r="J5746" s="2">
        <v>42714</v>
      </c>
      <c r="K5746">
        <f t="shared" si="712"/>
        <v>1</v>
      </c>
      <c r="L5746" t="str">
        <f t="shared" si="713"/>
        <v>Friday</v>
      </c>
      <c r="M5746" t="str">
        <f t="shared" si="714"/>
        <v>Saturday</v>
      </c>
      <c r="N5746" s="5">
        <f t="shared" si="715"/>
        <v>832.84</v>
      </c>
      <c r="O5746">
        <f t="shared" si="716"/>
        <v>8</v>
      </c>
      <c r="P5746">
        <f t="shared" si="717"/>
        <v>27</v>
      </c>
      <c r="Q5746" s="6">
        <f t="shared" si="718"/>
        <v>832.84</v>
      </c>
      <c r="R5746">
        <f t="shared" si="719"/>
        <v>36224.786666666667</v>
      </c>
    </row>
    <row r="5747" spans="1:18" x14ac:dyDescent="0.35">
      <c r="A5747" s="1">
        <v>5746</v>
      </c>
      <c r="B5747" s="7">
        <v>173.446666666666</v>
      </c>
      <c r="C5747" s="1">
        <v>468916</v>
      </c>
      <c r="D5747" s="1">
        <v>5085</v>
      </c>
      <c r="E5747">
        <v>3</v>
      </c>
      <c r="F5747" t="s">
        <v>7</v>
      </c>
      <c r="G5747" t="s">
        <v>8</v>
      </c>
      <c r="H5747" s="2">
        <v>42705</v>
      </c>
      <c r="I5747" s="2">
        <v>42721</v>
      </c>
      <c r="J5747" s="2">
        <v>42724</v>
      </c>
      <c r="K5747">
        <f t="shared" si="712"/>
        <v>3</v>
      </c>
      <c r="L5747" t="str">
        <f t="shared" si="713"/>
        <v>Saturday</v>
      </c>
      <c r="M5747" t="str">
        <f t="shared" si="714"/>
        <v>Tuesday</v>
      </c>
      <c r="N5747" s="5">
        <f t="shared" si="715"/>
        <v>520.33999999999799</v>
      </c>
      <c r="O5747">
        <f t="shared" si="716"/>
        <v>16</v>
      </c>
      <c r="P5747">
        <f t="shared" si="717"/>
        <v>149</v>
      </c>
      <c r="Q5747" s="6">
        <f t="shared" si="718"/>
        <v>173.446666666666</v>
      </c>
      <c r="R5747">
        <f t="shared" si="719"/>
        <v>56039.069999999971</v>
      </c>
    </row>
    <row r="5748" spans="1:18" x14ac:dyDescent="0.35">
      <c r="A5748" s="1">
        <v>5747</v>
      </c>
      <c r="B5748" s="7">
        <v>201.96</v>
      </c>
      <c r="C5748" s="1">
        <v>318364</v>
      </c>
      <c r="D5748" s="1">
        <v>5085</v>
      </c>
      <c r="E5748">
        <v>3</v>
      </c>
      <c r="F5748" t="s">
        <v>7</v>
      </c>
      <c r="G5748" t="s">
        <v>8</v>
      </c>
      <c r="H5748" s="2">
        <v>42705</v>
      </c>
      <c r="I5748" s="2">
        <v>42728</v>
      </c>
      <c r="J5748" s="2">
        <v>42729</v>
      </c>
      <c r="K5748">
        <f t="shared" si="712"/>
        <v>1</v>
      </c>
      <c r="L5748" t="str">
        <f t="shared" si="713"/>
        <v>Saturday</v>
      </c>
      <c r="M5748" t="str">
        <f t="shared" si="714"/>
        <v>Sunday</v>
      </c>
      <c r="N5748" s="5">
        <f t="shared" si="715"/>
        <v>201.96</v>
      </c>
      <c r="O5748">
        <f t="shared" si="716"/>
        <v>23</v>
      </c>
      <c r="P5748">
        <f t="shared" si="717"/>
        <v>47</v>
      </c>
      <c r="Q5748" s="6">
        <f t="shared" si="718"/>
        <v>201.96</v>
      </c>
      <c r="R5748">
        <f t="shared" si="719"/>
        <v>25767.959999999995</v>
      </c>
    </row>
    <row r="5749" spans="1:18" x14ac:dyDescent="0.35">
      <c r="A5749" s="1">
        <v>5748</v>
      </c>
      <c r="B5749" s="7">
        <v>198.54</v>
      </c>
      <c r="C5749" s="1">
        <v>468916</v>
      </c>
      <c r="D5749" s="1">
        <v>5085</v>
      </c>
      <c r="E5749">
        <v>3</v>
      </c>
      <c r="F5749" t="s">
        <v>7</v>
      </c>
      <c r="G5749" t="s">
        <v>8</v>
      </c>
      <c r="H5749" s="2">
        <v>42705</v>
      </c>
      <c r="I5749" s="2">
        <v>42723</v>
      </c>
      <c r="J5749" s="2">
        <v>42724</v>
      </c>
      <c r="K5749">
        <f t="shared" si="712"/>
        <v>1</v>
      </c>
      <c r="L5749" t="str">
        <f t="shared" si="713"/>
        <v>Monday</v>
      </c>
      <c r="M5749" t="str">
        <f t="shared" si="714"/>
        <v>Tuesday</v>
      </c>
      <c r="N5749" s="5">
        <f t="shared" si="715"/>
        <v>198.54</v>
      </c>
      <c r="O5749">
        <f t="shared" si="716"/>
        <v>18</v>
      </c>
      <c r="P5749">
        <f t="shared" si="717"/>
        <v>149</v>
      </c>
      <c r="Q5749" s="6">
        <f t="shared" si="718"/>
        <v>198.54</v>
      </c>
      <c r="R5749">
        <f t="shared" si="719"/>
        <v>56039.069999999971</v>
      </c>
    </row>
    <row r="5750" spans="1:18" x14ac:dyDescent="0.35">
      <c r="A5750" s="1">
        <v>5749</v>
      </c>
      <c r="B5750" s="7">
        <v>44.88</v>
      </c>
      <c r="C5750" s="1">
        <v>2367498</v>
      </c>
      <c r="D5750" s="1">
        <v>5085</v>
      </c>
      <c r="E5750">
        <v>1</v>
      </c>
      <c r="F5750" t="s">
        <v>11</v>
      </c>
      <c r="G5750" t="s">
        <v>9</v>
      </c>
      <c r="H5750" s="2">
        <v>42705</v>
      </c>
      <c r="I5750" s="2">
        <v>42720</v>
      </c>
      <c r="J5750" s="2">
        <v>42721</v>
      </c>
      <c r="K5750">
        <f t="shared" si="712"/>
        <v>1</v>
      </c>
      <c r="L5750" t="str">
        <f t="shared" si="713"/>
        <v>Friday</v>
      </c>
      <c r="M5750" t="str">
        <f t="shared" si="714"/>
        <v>Saturday</v>
      </c>
      <c r="N5750" s="5">
        <f t="shared" si="715"/>
        <v>44.88</v>
      </c>
      <c r="O5750">
        <f t="shared" si="716"/>
        <v>15</v>
      </c>
      <c r="P5750">
        <f t="shared" si="717"/>
        <v>63</v>
      </c>
      <c r="Q5750" s="6">
        <f t="shared" si="718"/>
        <v>44.88</v>
      </c>
      <c r="R5750">
        <f t="shared" si="719"/>
        <v>7939.840000000002</v>
      </c>
    </row>
    <row r="5751" spans="1:18" x14ac:dyDescent="0.35">
      <c r="A5751" s="1">
        <v>5750</v>
      </c>
      <c r="B5751" s="7">
        <v>207.433333333333</v>
      </c>
      <c r="C5751" s="1">
        <v>2231812</v>
      </c>
      <c r="D5751" s="1">
        <v>5085</v>
      </c>
      <c r="E5751">
        <v>3.5</v>
      </c>
      <c r="F5751" t="s">
        <v>7</v>
      </c>
      <c r="G5751" t="s">
        <v>8</v>
      </c>
      <c r="H5751" s="2">
        <v>42705</v>
      </c>
      <c r="I5751" s="2">
        <v>42707</v>
      </c>
      <c r="J5751" s="2">
        <v>42710</v>
      </c>
      <c r="K5751">
        <f t="shared" si="712"/>
        <v>3</v>
      </c>
      <c r="L5751" t="str">
        <f t="shared" si="713"/>
        <v>Saturday</v>
      </c>
      <c r="M5751" t="str">
        <f t="shared" si="714"/>
        <v>Tuesday</v>
      </c>
      <c r="N5751" s="5">
        <f t="shared" si="715"/>
        <v>622.29999999999905</v>
      </c>
      <c r="O5751">
        <f t="shared" si="716"/>
        <v>2</v>
      </c>
      <c r="P5751">
        <f t="shared" si="717"/>
        <v>429</v>
      </c>
      <c r="Q5751" s="6">
        <f t="shared" si="718"/>
        <v>207.433333333333</v>
      </c>
      <c r="R5751">
        <f t="shared" si="719"/>
        <v>191622.45666666646</v>
      </c>
    </row>
    <row r="5752" spans="1:18" x14ac:dyDescent="0.35">
      <c r="A5752" s="1">
        <v>5751</v>
      </c>
      <c r="B5752" s="7">
        <v>172.13</v>
      </c>
      <c r="C5752" s="1">
        <v>468916</v>
      </c>
      <c r="D5752" s="1">
        <v>5085</v>
      </c>
      <c r="E5752">
        <v>3</v>
      </c>
      <c r="F5752" t="s">
        <v>7</v>
      </c>
      <c r="G5752" t="s">
        <v>8</v>
      </c>
      <c r="H5752" s="2">
        <v>42705</v>
      </c>
      <c r="I5752" s="2">
        <v>42728</v>
      </c>
      <c r="J5752" s="2">
        <v>42730</v>
      </c>
      <c r="K5752">
        <f t="shared" si="712"/>
        <v>2</v>
      </c>
      <c r="L5752" t="str">
        <f t="shared" si="713"/>
        <v>Saturday</v>
      </c>
      <c r="M5752" t="str">
        <f t="shared" si="714"/>
        <v>Monday</v>
      </c>
      <c r="N5752" s="5">
        <f t="shared" si="715"/>
        <v>344.26</v>
      </c>
      <c r="O5752">
        <f t="shared" si="716"/>
        <v>23</v>
      </c>
      <c r="P5752">
        <f t="shared" si="717"/>
        <v>149</v>
      </c>
      <c r="Q5752" s="6">
        <f t="shared" si="718"/>
        <v>172.13</v>
      </c>
      <c r="R5752">
        <f t="shared" si="719"/>
        <v>56039.069999999971</v>
      </c>
    </row>
    <row r="5753" spans="1:18" x14ac:dyDescent="0.35">
      <c r="A5753" s="1">
        <v>5752</v>
      </c>
      <c r="B5753" s="7">
        <v>151.96</v>
      </c>
      <c r="C5753" s="1">
        <v>1251372</v>
      </c>
      <c r="D5753" s="1">
        <v>5085</v>
      </c>
      <c r="E5753">
        <v>3</v>
      </c>
      <c r="F5753" t="s">
        <v>7</v>
      </c>
      <c r="G5753" t="s">
        <v>9</v>
      </c>
      <c r="H5753" s="2">
        <v>42705</v>
      </c>
      <c r="I5753" s="2">
        <v>42729</v>
      </c>
      <c r="J5753" s="2">
        <v>42731</v>
      </c>
      <c r="K5753">
        <f t="shared" si="712"/>
        <v>2</v>
      </c>
      <c r="L5753" t="str">
        <f t="shared" si="713"/>
        <v>Sunday</v>
      </c>
      <c r="M5753" t="str">
        <f t="shared" si="714"/>
        <v>Tuesday</v>
      </c>
      <c r="N5753" s="5">
        <f t="shared" si="715"/>
        <v>303.92</v>
      </c>
      <c r="O5753">
        <f t="shared" si="716"/>
        <v>24</v>
      </c>
      <c r="P5753">
        <f t="shared" si="717"/>
        <v>864</v>
      </c>
      <c r="Q5753" s="6">
        <f t="shared" si="718"/>
        <v>151.96</v>
      </c>
      <c r="R5753">
        <f t="shared" si="719"/>
        <v>318046.55333333299</v>
      </c>
    </row>
    <row r="5754" spans="1:18" x14ac:dyDescent="0.35">
      <c r="A5754" s="1">
        <v>5753</v>
      </c>
      <c r="B5754" s="7">
        <v>232.58</v>
      </c>
      <c r="C5754" s="1">
        <v>815734</v>
      </c>
      <c r="D5754" s="1">
        <v>5085</v>
      </c>
      <c r="E5754">
        <v>3.5</v>
      </c>
      <c r="F5754" t="s">
        <v>7</v>
      </c>
      <c r="G5754" t="s">
        <v>8</v>
      </c>
      <c r="H5754" s="2">
        <v>42705</v>
      </c>
      <c r="I5754" s="2">
        <v>42720</v>
      </c>
      <c r="J5754" s="2">
        <v>42722</v>
      </c>
      <c r="K5754">
        <f t="shared" si="712"/>
        <v>2</v>
      </c>
      <c r="L5754" t="str">
        <f t="shared" si="713"/>
        <v>Friday</v>
      </c>
      <c r="M5754" t="str">
        <f t="shared" si="714"/>
        <v>Sunday</v>
      </c>
      <c r="N5754" s="5">
        <f t="shared" si="715"/>
        <v>465.16</v>
      </c>
      <c r="O5754">
        <f t="shared" si="716"/>
        <v>15</v>
      </c>
      <c r="P5754">
        <f t="shared" si="717"/>
        <v>124</v>
      </c>
      <c r="Q5754" s="6">
        <f t="shared" si="718"/>
        <v>232.58</v>
      </c>
      <c r="R5754">
        <f t="shared" si="719"/>
        <v>66999.579999999958</v>
      </c>
    </row>
    <row r="5755" spans="1:18" x14ac:dyDescent="0.35">
      <c r="A5755" s="1">
        <v>5754</v>
      </c>
      <c r="B5755" s="7">
        <v>139.08666666666599</v>
      </c>
      <c r="C5755" s="1">
        <v>330560</v>
      </c>
      <c r="D5755" s="1">
        <v>5085</v>
      </c>
      <c r="E5755">
        <v>3</v>
      </c>
      <c r="F5755" t="s">
        <v>7</v>
      </c>
      <c r="G5755" t="s">
        <v>8</v>
      </c>
      <c r="H5755" s="2">
        <v>42705</v>
      </c>
      <c r="I5755" s="2">
        <v>42720</v>
      </c>
      <c r="J5755" s="2">
        <v>42723</v>
      </c>
      <c r="K5755">
        <f t="shared" si="712"/>
        <v>3</v>
      </c>
      <c r="L5755" t="str">
        <f t="shared" si="713"/>
        <v>Friday</v>
      </c>
      <c r="M5755" t="str">
        <f t="shared" si="714"/>
        <v>Monday</v>
      </c>
      <c r="N5755" s="5">
        <f t="shared" si="715"/>
        <v>417.25999999999794</v>
      </c>
      <c r="O5755">
        <f t="shared" si="716"/>
        <v>15</v>
      </c>
      <c r="P5755">
        <f t="shared" si="717"/>
        <v>177</v>
      </c>
      <c r="Q5755" s="6">
        <f t="shared" si="718"/>
        <v>139.08666666666599</v>
      </c>
      <c r="R5755">
        <f t="shared" si="719"/>
        <v>54755.37999999991</v>
      </c>
    </row>
    <row r="5756" spans="1:18" x14ac:dyDescent="0.35">
      <c r="A5756" s="1">
        <v>5755</v>
      </c>
      <c r="B5756" s="7">
        <v>174.98</v>
      </c>
      <c r="C5756" s="1">
        <v>817160</v>
      </c>
      <c r="D5756" s="1">
        <v>5085</v>
      </c>
      <c r="E5756">
        <v>1.5</v>
      </c>
      <c r="F5756" t="s">
        <v>7</v>
      </c>
      <c r="G5756" t="s">
        <v>9</v>
      </c>
      <c r="H5756" s="2">
        <v>42705</v>
      </c>
      <c r="I5756" s="2">
        <v>42735</v>
      </c>
      <c r="J5756" s="2">
        <v>42736</v>
      </c>
      <c r="K5756">
        <f t="shared" si="712"/>
        <v>1</v>
      </c>
      <c r="L5756" t="str">
        <f t="shared" si="713"/>
        <v>Saturday</v>
      </c>
      <c r="M5756" t="str">
        <f t="shared" si="714"/>
        <v>Sunday</v>
      </c>
      <c r="N5756" s="5">
        <f t="shared" si="715"/>
        <v>174.98</v>
      </c>
      <c r="O5756">
        <f t="shared" si="716"/>
        <v>30</v>
      </c>
      <c r="P5756">
        <f t="shared" si="717"/>
        <v>30</v>
      </c>
      <c r="Q5756" s="6">
        <f t="shared" si="718"/>
        <v>174.98</v>
      </c>
      <c r="R5756">
        <f t="shared" si="719"/>
        <v>2551.8799999999987</v>
      </c>
    </row>
    <row r="5757" spans="1:18" x14ac:dyDescent="0.35">
      <c r="A5757" s="1">
        <v>5756</v>
      </c>
      <c r="B5757" s="7">
        <v>39.200000000000003</v>
      </c>
      <c r="C5757" s="1">
        <v>1469334</v>
      </c>
      <c r="D5757" s="1">
        <v>5085</v>
      </c>
      <c r="E5757">
        <v>1</v>
      </c>
      <c r="F5757" t="s">
        <v>22</v>
      </c>
      <c r="G5757" t="s">
        <v>9</v>
      </c>
      <c r="H5757" s="2">
        <v>42705</v>
      </c>
      <c r="I5757" s="2">
        <v>42719</v>
      </c>
      <c r="J5757" s="2">
        <v>42721</v>
      </c>
      <c r="K5757">
        <f t="shared" si="712"/>
        <v>2</v>
      </c>
      <c r="L5757" t="str">
        <f t="shared" si="713"/>
        <v>Thursday</v>
      </c>
      <c r="M5757" t="str">
        <f t="shared" si="714"/>
        <v>Saturday</v>
      </c>
      <c r="N5757" s="5">
        <f t="shared" si="715"/>
        <v>78.400000000000006</v>
      </c>
      <c r="O5757">
        <f t="shared" si="716"/>
        <v>14</v>
      </c>
      <c r="P5757">
        <f t="shared" si="717"/>
        <v>76</v>
      </c>
      <c r="Q5757" s="6">
        <f t="shared" si="718"/>
        <v>39.200000000000003</v>
      </c>
      <c r="R5757">
        <f t="shared" si="719"/>
        <v>5347.2199999999966</v>
      </c>
    </row>
    <row r="5758" spans="1:18" x14ac:dyDescent="0.35">
      <c r="A5758" s="1">
        <v>5757</v>
      </c>
      <c r="B5758" s="7">
        <v>243.84</v>
      </c>
      <c r="C5758" s="1">
        <v>178860</v>
      </c>
      <c r="D5758" s="1">
        <v>5085</v>
      </c>
      <c r="E5758">
        <v>3</v>
      </c>
      <c r="F5758" t="s">
        <v>7</v>
      </c>
      <c r="G5758" t="s">
        <v>9</v>
      </c>
      <c r="H5758" s="2">
        <v>42705</v>
      </c>
      <c r="I5758" s="2">
        <v>42706</v>
      </c>
      <c r="J5758" s="2">
        <v>42707</v>
      </c>
      <c r="K5758">
        <f t="shared" si="712"/>
        <v>1</v>
      </c>
      <c r="L5758" t="str">
        <f t="shared" si="713"/>
        <v>Friday</v>
      </c>
      <c r="M5758" t="str">
        <f t="shared" si="714"/>
        <v>Saturday</v>
      </c>
      <c r="N5758" s="5">
        <f t="shared" si="715"/>
        <v>243.84</v>
      </c>
      <c r="O5758">
        <f t="shared" si="716"/>
        <v>1</v>
      </c>
      <c r="P5758">
        <f t="shared" si="717"/>
        <v>112</v>
      </c>
      <c r="Q5758" s="6">
        <f t="shared" si="718"/>
        <v>243.84</v>
      </c>
      <c r="R5758">
        <f t="shared" si="719"/>
        <v>71981.63999999997</v>
      </c>
    </row>
    <row r="5759" spans="1:18" x14ac:dyDescent="0.35">
      <c r="A5759" s="1">
        <v>5758</v>
      </c>
      <c r="B5759" s="7">
        <v>2469.3200000000002</v>
      </c>
      <c r="C5759" s="1">
        <v>102982</v>
      </c>
      <c r="D5759" s="1">
        <v>5085</v>
      </c>
      <c r="E5759">
        <v>5</v>
      </c>
      <c r="F5759" t="s">
        <v>7</v>
      </c>
      <c r="G5759" t="s">
        <v>8</v>
      </c>
      <c r="H5759" s="2">
        <v>42705</v>
      </c>
      <c r="I5759" s="2">
        <v>42728</v>
      </c>
      <c r="J5759" s="2">
        <v>42729</v>
      </c>
      <c r="K5759">
        <f t="shared" si="712"/>
        <v>1</v>
      </c>
      <c r="L5759" t="str">
        <f t="shared" si="713"/>
        <v>Saturday</v>
      </c>
      <c r="M5759" t="str">
        <f t="shared" si="714"/>
        <v>Sunday</v>
      </c>
      <c r="N5759" s="5">
        <f t="shared" si="715"/>
        <v>2469.3200000000002</v>
      </c>
      <c r="O5759">
        <f t="shared" si="716"/>
        <v>23</v>
      </c>
      <c r="P5759">
        <f t="shared" si="717"/>
        <v>23</v>
      </c>
      <c r="Q5759" s="6">
        <f t="shared" si="718"/>
        <v>2469.3200000000002</v>
      </c>
      <c r="R5759">
        <f t="shared" si="719"/>
        <v>80815.099999999933</v>
      </c>
    </row>
    <row r="5760" spans="1:18" x14ac:dyDescent="0.35">
      <c r="A5760" s="1">
        <v>5759</v>
      </c>
      <c r="B5760" s="7">
        <v>37.83</v>
      </c>
      <c r="C5760" s="1">
        <v>1469334</v>
      </c>
      <c r="D5760" s="1">
        <v>5085</v>
      </c>
      <c r="E5760">
        <v>1</v>
      </c>
      <c r="F5760" t="s">
        <v>22</v>
      </c>
      <c r="G5760" t="s">
        <v>9</v>
      </c>
      <c r="H5760" s="2">
        <v>42705</v>
      </c>
      <c r="I5760" s="2">
        <v>42707</v>
      </c>
      <c r="J5760" s="2">
        <v>42709</v>
      </c>
      <c r="K5760">
        <f t="shared" si="712"/>
        <v>2</v>
      </c>
      <c r="L5760" t="str">
        <f t="shared" si="713"/>
        <v>Saturday</v>
      </c>
      <c r="M5760" t="str">
        <f t="shared" si="714"/>
        <v>Monday</v>
      </c>
      <c r="N5760" s="5">
        <f t="shared" si="715"/>
        <v>75.66</v>
      </c>
      <c r="O5760">
        <f t="shared" si="716"/>
        <v>2</v>
      </c>
      <c r="P5760">
        <f t="shared" si="717"/>
        <v>76</v>
      </c>
      <c r="Q5760" s="6">
        <f t="shared" si="718"/>
        <v>37.83</v>
      </c>
      <c r="R5760">
        <f t="shared" si="719"/>
        <v>5347.2199999999966</v>
      </c>
    </row>
    <row r="5761" spans="1:18" x14ac:dyDescent="0.35">
      <c r="A5761" s="1">
        <v>5760</v>
      </c>
      <c r="B5761" s="7">
        <v>560.03</v>
      </c>
      <c r="C5761" s="1">
        <v>2231812</v>
      </c>
      <c r="D5761" s="1">
        <v>5085</v>
      </c>
      <c r="E5761">
        <v>3.5</v>
      </c>
      <c r="F5761" t="s">
        <v>7</v>
      </c>
      <c r="G5761" t="s">
        <v>8</v>
      </c>
      <c r="H5761" s="2">
        <v>42705</v>
      </c>
      <c r="I5761" s="2">
        <v>42734</v>
      </c>
      <c r="J5761" s="2">
        <v>42736</v>
      </c>
      <c r="K5761">
        <f t="shared" si="712"/>
        <v>2</v>
      </c>
      <c r="L5761" t="str">
        <f t="shared" si="713"/>
        <v>Friday</v>
      </c>
      <c r="M5761" t="str">
        <f t="shared" si="714"/>
        <v>Sunday</v>
      </c>
      <c r="N5761" s="5">
        <f t="shared" si="715"/>
        <v>1120.06</v>
      </c>
      <c r="O5761">
        <f t="shared" si="716"/>
        <v>29</v>
      </c>
      <c r="P5761">
        <f t="shared" si="717"/>
        <v>429</v>
      </c>
      <c r="Q5761" s="6">
        <f t="shared" si="718"/>
        <v>560.03</v>
      </c>
      <c r="R5761">
        <f t="shared" si="719"/>
        <v>191622.45666666646</v>
      </c>
    </row>
    <row r="5762" spans="1:18" x14ac:dyDescent="0.35">
      <c r="A5762" s="1">
        <v>5761</v>
      </c>
      <c r="B5762" s="7">
        <v>52</v>
      </c>
      <c r="C5762" s="1">
        <v>561636</v>
      </c>
      <c r="D5762" s="1">
        <v>5085</v>
      </c>
      <c r="E5762">
        <v>1</v>
      </c>
      <c r="F5762" t="s">
        <v>22</v>
      </c>
      <c r="G5762" t="s">
        <v>9</v>
      </c>
      <c r="H5762" s="2">
        <v>42705</v>
      </c>
      <c r="I5762" s="2">
        <v>42711</v>
      </c>
      <c r="J5762" s="2">
        <v>42712</v>
      </c>
      <c r="K5762">
        <f t="shared" si="712"/>
        <v>1</v>
      </c>
      <c r="L5762" t="str">
        <f t="shared" si="713"/>
        <v>Wednesday</v>
      </c>
      <c r="M5762" t="str">
        <f t="shared" si="714"/>
        <v>Thursday</v>
      </c>
      <c r="N5762" s="5">
        <f t="shared" si="715"/>
        <v>52</v>
      </c>
      <c r="O5762">
        <f t="shared" si="716"/>
        <v>6</v>
      </c>
      <c r="P5762">
        <f t="shared" si="717"/>
        <v>487</v>
      </c>
      <c r="Q5762" s="6">
        <f t="shared" si="718"/>
        <v>52</v>
      </c>
      <c r="R5762">
        <f t="shared" si="719"/>
        <v>43278.223333333233</v>
      </c>
    </row>
    <row r="5763" spans="1:18" x14ac:dyDescent="0.35">
      <c r="A5763" s="1">
        <v>5762</v>
      </c>
      <c r="B5763" s="7">
        <v>26.92</v>
      </c>
      <c r="C5763" s="1">
        <v>1372596</v>
      </c>
      <c r="D5763" s="1">
        <v>5085</v>
      </c>
      <c r="E5763">
        <v>1</v>
      </c>
      <c r="F5763" t="s">
        <v>12</v>
      </c>
      <c r="G5763" t="s">
        <v>9</v>
      </c>
      <c r="H5763" s="2">
        <v>42705</v>
      </c>
      <c r="I5763" s="2">
        <v>42705</v>
      </c>
      <c r="J5763" s="2">
        <v>42706</v>
      </c>
      <c r="K5763">
        <f t="shared" ref="K5763:K5826" si="720">J5763-I5763</f>
        <v>1</v>
      </c>
      <c r="L5763" t="str">
        <f t="shared" ref="L5763:L5826" si="721">TEXT(I5763,"dddd")</f>
        <v>Thursday</v>
      </c>
      <c r="M5763" t="str">
        <f t="shared" ref="M5763:M5826" si="722">TEXT(J5763,"dddd")</f>
        <v>Friday</v>
      </c>
      <c r="N5763" s="5">
        <f t="shared" ref="N5763:N5826" si="723">B5763*K5763</f>
        <v>26.92</v>
      </c>
      <c r="O5763">
        <f t="shared" ref="O5763:O5826" si="724">I5763-H5763</f>
        <v>0</v>
      </c>
      <c r="P5763">
        <f t="shared" ref="P5763:P5826" si="725">COUNTIF($C:$C,C5763)</f>
        <v>332</v>
      </c>
      <c r="Q5763" s="6">
        <f t="shared" ref="Q5763:Q5826" si="726">B5763</f>
        <v>26.92</v>
      </c>
      <c r="R5763">
        <f t="shared" ref="R5763:R5826" si="727">SUMIF($C:$C,C5763,$N:$N)</f>
        <v>31517.833333333303</v>
      </c>
    </row>
    <row r="5764" spans="1:18" x14ac:dyDescent="0.35">
      <c r="A5764" s="1">
        <v>5763</v>
      </c>
      <c r="B5764" s="7">
        <v>205.12</v>
      </c>
      <c r="C5764" s="1">
        <v>1577474</v>
      </c>
      <c r="D5764" s="1">
        <v>5085</v>
      </c>
      <c r="E5764">
        <v>2</v>
      </c>
      <c r="F5764" t="s">
        <v>11</v>
      </c>
      <c r="G5764" t="s">
        <v>9</v>
      </c>
      <c r="H5764" s="2">
        <v>42705</v>
      </c>
      <c r="I5764" s="2">
        <v>42735</v>
      </c>
      <c r="J5764" s="2">
        <v>42736</v>
      </c>
      <c r="K5764">
        <f t="shared" si="720"/>
        <v>1</v>
      </c>
      <c r="L5764" t="str">
        <f t="shared" si="721"/>
        <v>Saturday</v>
      </c>
      <c r="M5764" t="str">
        <f t="shared" si="722"/>
        <v>Sunday</v>
      </c>
      <c r="N5764" s="5">
        <f t="shared" si="723"/>
        <v>205.12</v>
      </c>
      <c r="O5764">
        <f t="shared" si="724"/>
        <v>30</v>
      </c>
      <c r="P5764">
        <f t="shared" si="725"/>
        <v>39</v>
      </c>
      <c r="Q5764" s="6">
        <f t="shared" si="726"/>
        <v>205.12</v>
      </c>
      <c r="R5764">
        <f t="shared" si="727"/>
        <v>9568.809999999994</v>
      </c>
    </row>
    <row r="5765" spans="1:18" x14ac:dyDescent="0.35">
      <c r="A5765" s="1">
        <v>5764</v>
      </c>
      <c r="B5765" s="7">
        <v>258.32</v>
      </c>
      <c r="C5765" s="1">
        <v>2532202</v>
      </c>
      <c r="D5765" s="1">
        <v>5085</v>
      </c>
      <c r="E5765">
        <v>3</v>
      </c>
      <c r="F5765" t="s">
        <v>7</v>
      </c>
      <c r="G5765" t="s">
        <v>8</v>
      </c>
      <c r="H5765" s="2">
        <v>42705</v>
      </c>
      <c r="I5765" s="2">
        <v>42720</v>
      </c>
      <c r="J5765" s="2">
        <v>42722</v>
      </c>
      <c r="K5765">
        <f t="shared" si="720"/>
        <v>2</v>
      </c>
      <c r="L5765" t="str">
        <f t="shared" si="721"/>
        <v>Friday</v>
      </c>
      <c r="M5765" t="str">
        <f t="shared" si="722"/>
        <v>Sunday</v>
      </c>
      <c r="N5765" s="5">
        <f t="shared" si="723"/>
        <v>516.64</v>
      </c>
      <c r="O5765">
        <f t="shared" si="724"/>
        <v>15</v>
      </c>
      <c r="P5765">
        <f t="shared" si="725"/>
        <v>117</v>
      </c>
      <c r="Q5765" s="6">
        <f t="shared" si="726"/>
        <v>258.32</v>
      </c>
      <c r="R5765">
        <f t="shared" si="727"/>
        <v>59456.773333333294</v>
      </c>
    </row>
    <row r="5766" spans="1:18" x14ac:dyDescent="0.35">
      <c r="A5766" s="1">
        <v>5765</v>
      </c>
      <c r="B5766" s="7">
        <v>117.58</v>
      </c>
      <c r="C5766" s="1">
        <v>585676</v>
      </c>
      <c r="D5766" s="1">
        <v>5085</v>
      </c>
      <c r="E5766">
        <v>3.5</v>
      </c>
      <c r="F5766" t="s">
        <v>7</v>
      </c>
      <c r="G5766" t="s">
        <v>8</v>
      </c>
      <c r="H5766" s="2">
        <v>42705</v>
      </c>
      <c r="I5766" s="2">
        <v>42705</v>
      </c>
      <c r="J5766" s="2">
        <v>42706</v>
      </c>
      <c r="K5766">
        <f t="shared" si="720"/>
        <v>1</v>
      </c>
      <c r="L5766" t="str">
        <f t="shared" si="721"/>
        <v>Thursday</v>
      </c>
      <c r="M5766" t="str">
        <f t="shared" si="722"/>
        <v>Friday</v>
      </c>
      <c r="N5766" s="5">
        <f t="shared" si="723"/>
        <v>117.58</v>
      </c>
      <c r="O5766">
        <f t="shared" si="724"/>
        <v>0</v>
      </c>
      <c r="P5766">
        <f t="shared" si="725"/>
        <v>136</v>
      </c>
      <c r="Q5766" s="6">
        <f t="shared" si="726"/>
        <v>117.58</v>
      </c>
      <c r="R5766">
        <f t="shared" si="727"/>
        <v>53487.346666666599</v>
      </c>
    </row>
    <row r="5767" spans="1:18" x14ac:dyDescent="0.35">
      <c r="A5767" s="1">
        <v>5766</v>
      </c>
      <c r="B5767" s="7">
        <v>314.12</v>
      </c>
      <c r="C5767" s="1">
        <v>318364</v>
      </c>
      <c r="D5767" s="1">
        <v>5085</v>
      </c>
      <c r="E5767">
        <v>3</v>
      </c>
      <c r="F5767" t="s">
        <v>7</v>
      </c>
      <c r="G5767" t="s">
        <v>8</v>
      </c>
      <c r="H5767" s="2">
        <v>42705</v>
      </c>
      <c r="I5767" s="2">
        <v>42728</v>
      </c>
      <c r="J5767" s="2">
        <v>42729</v>
      </c>
      <c r="K5767">
        <f t="shared" si="720"/>
        <v>1</v>
      </c>
      <c r="L5767" t="str">
        <f t="shared" si="721"/>
        <v>Saturday</v>
      </c>
      <c r="M5767" t="str">
        <f t="shared" si="722"/>
        <v>Sunday</v>
      </c>
      <c r="N5767" s="5">
        <f t="shared" si="723"/>
        <v>314.12</v>
      </c>
      <c r="O5767">
        <f t="shared" si="724"/>
        <v>23</v>
      </c>
      <c r="P5767">
        <f t="shared" si="725"/>
        <v>47</v>
      </c>
      <c r="Q5767" s="6">
        <f t="shared" si="726"/>
        <v>314.12</v>
      </c>
      <c r="R5767">
        <f t="shared" si="727"/>
        <v>25767.959999999995</v>
      </c>
    </row>
    <row r="5768" spans="1:18" x14ac:dyDescent="0.35">
      <c r="A5768" s="1">
        <v>5767</v>
      </c>
      <c r="B5768" s="7">
        <v>426.84</v>
      </c>
      <c r="C5768" s="1">
        <v>1297496</v>
      </c>
      <c r="D5768" s="1">
        <v>5085</v>
      </c>
      <c r="E5768">
        <v>4</v>
      </c>
      <c r="F5768" t="s">
        <v>7</v>
      </c>
      <c r="G5768" t="s">
        <v>9</v>
      </c>
      <c r="H5768" s="2">
        <v>42705</v>
      </c>
      <c r="I5768" s="2">
        <v>42716</v>
      </c>
      <c r="J5768" s="2">
        <v>42718</v>
      </c>
      <c r="K5768">
        <f t="shared" si="720"/>
        <v>2</v>
      </c>
      <c r="L5768" t="str">
        <f t="shared" si="721"/>
        <v>Monday</v>
      </c>
      <c r="M5768" t="str">
        <f t="shared" si="722"/>
        <v>Wednesday</v>
      </c>
      <c r="N5768" s="5">
        <f t="shared" si="723"/>
        <v>853.68</v>
      </c>
      <c r="O5768">
        <f t="shared" si="724"/>
        <v>11</v>
      </c>
      <c r="P5768">
        <f t="shared" si="725"/>
        <v>167</v>
      </c>
      <c r="Q5768" s="6">
        <f t="shared" si="726"/>
        <v>426.84</v>
      </c>
      <c r="R5768">
        <f t="shared" si="727"/>
        <v>165730.38</v>
      </c>
    </row>
    <row r="5769" spans="1:18" x14ac:dyDescent="0.35">
      <c r="A5769" s="1">
        <v>5768</v>
      </c>
      <c r="B5769" s="7">
        <v>78.72</v>
      </c>
      <c r="C5769" s="1">
        <v>561636</v>
      </c>
      <c r="D5769" s="1">
        <v>5085</v>
      </c>
      <c r="E5769">
        <v>1</v>
      </c>
      <c r="F5769" t="s">
        <v>22</v>
      </c>
      <c r="G5769" t="s">
        <v>9</v>
      </c>
      <c r="H5769" s="2">
        <v>42705</v>
      </c>
      <c r="I5769" s="2">
        <v>42720</v>
      </c>
      <c r="J5769" s="2">
        <v>42722</v>
      </c>
      <c r="K5769">
        <f t="shared" si="720"/>
        <v>2</v>
      </c>
      <c r="L5769" t="str">
        <f t="shared" si="721"/>
        <v>Friday</v>
      </c>
      <c r="M5769" t="str">
        <f t="shared" si="722"/>
        <v>Sunday</v>
      </c>
      <c r="N5769" s="5">
        <f t="shared" si="723"/>
        <v>157.44</v>
      </c>
      <c r="O5769">
        <f t="shared" si="724"/>
        <v>15</v>
      </c>
      <c r="P5769">
        <f t="shared" si="725"/>
        <v>487</v>
      </c>
      <c r="Q5769" s="6">
        <f t="shared" si="726"/>
        <v>78.72</v>
      </c>
      <c r="R5769">
        <f t="shared" si="727"/>
        <v>43278.223333333233</v>
      </c>
    </row>
    <row r="5770" spans="1:18" x14ac:dyDescent="0.35">
      <c r="A5770" s="1">
        <v>5769</v>
      </c>
      <c r="B5770" s="7">
        <v>359.06</v>
      </c>
      <c r="C5770" s="1">
        <v>925208</v>
      </c>
      <c r="D5770" s="1">
        <v>5085</v>
      </c>
      <c r="E5770">
        <v>4</v>
      </c>
      <c r="F5770" t="s">
        <v>7</v>
      </c>
      <c r="G5770" t="s">
        <v>8</v>
      </c>
      <c r="H5770" s="2">
        <v>42705</v>
      </c>
      <c r="I5770" s="2">
        <v>42706</v>
      </c>
      <c r="J5770" s="2">
        <v>42707</v>
      </c>
      <c r="K5770">
        <f t="shared" si="720"/>
        <v>1</v>
      </c>
      <c r="L5770" t="str">
        <f t="shared" si="721"/>
        <v>Friday</v>
      </c>
      <c r="M5770" t="str">
        <f t="shared" si="722"/>
        <v>Saturday</v>
      </c>
      <c r="N5770" s="5">
        <f t="shared" si="723"/>
        <v>359.06</v>
      </c>
      <c r="O5770">
        <f t="shared" si="724"/>
        <v>1</v>
      </c>
      <c r="P5770">
        <f t="shared" si="725"/>
        <v>170</v>
      </c>
      <c r="Q5770" s="6">
        <f t="shared" si="726"/>
        <v>359.06</v>
      </c>
      <c r="R5770">
        <f t="shared" si="727"/>
        <v>115395.23899999999</v>
      </c>
    </row>
    <row r="5771" spans="1:18" x14ac:dyDescent="0.35">
      <c r="A5771" s="1">
        <v>5770</v>
      </c>
      <c r="B5771" s="7">
        <v>195.6</v>
      </c>
      <c r="C5771" s="1">
        <v>2532202</v>
      </c>
      <c r="D5771" s="1">
        <v>5085</v>
      </c>
      <c r="E5771">
        <v>3</v>
      </c>
      <c r="F5771" t="s">
        <v>7</v>
      </c>
      <c r="G5771" t="s">
        <v>8</v>
      </c>
      <c r="H5771" s="2">
        <v>42705</v>
      </c>
      <c r="I5771" s="2">
        <v>42720</v>
      </c>
      <c r="J5771" s="2">
        <v>42722</v>
      </c>
      <c r="K5771">
        <f t="shared" si="720"/>
        <v>2</v>
      </c>
      <c r="L5771" t="str">
        <f t="shared" si="721"/>
        <v>Friday</v>
      </c>
      <c r="M5771" t="str">
        <f t="shared" si="722"/>
        <v>Sunday</v>
      </c>
      <c r="N5771" s="5">
        <f t="shared" si="723"/>
        <v>391.2</v>
      </c>
      <c r="O5771">
        <f t="shared" si="724"/>
        <v>15</v>
      </c>
      <c r="P5771">
        <f t="shared" si="725"/>
        <v>117</v>
      </c>
      <c r="Q5771" s="6">
        <f t="shared" si="726"/>
        <v>195.6</v>
      </c>
      <c r="R5771">
        <f t="shared" si="727"/>
        <v>59456.773333333294</v>
      </c>
    </row>
    <row r="5772" spans="1:18" x14ac:dyDescent="0.35">
      <c r="A5772" s="1">
        <v>5771</v>
      </c>
      <c r="B5772" s="7">
        <v>206.613333333333</v>
      </c>
      <c r="C5772" s="1">
        <v>3205146</v>
      </c>
      <c r="D5772" s="1">
        <v>5085</v>
      </c>
      <c r="E5772">
        <v>1</v>
      </c>
      <c r="F5772" t="s">
        <v>13</v>
      </c>
      <c r="G5772" t="s">
        <v>8</v>
      </c>
      <c r="H5772" s="2">
        <v>42705</v>
      </c>
      <c r="I5772" s="2">
        <v>42734</v>
      </c>
      <c r="J5772" s="2">
        <v>42737</v>
      </c>
      <c r="K5772">
        <f t="shared" si="720"/>
        <v>3</v>
      </c>
      <c r="L5772" t="str">
        <f t="shared" si="721"/>
        <v>Friday</v>
      </c>
      <c r="M5772" t="str">
        <f t="shared" si="722"/>
        <v>Monday</v>
      </c>
      <c r="N5772" s="5">
        <f t="shared" si="723"/>
        <v>619.83999999999901</v>
      </c>
      <c r="O5772">
        <f t="shared" si="724"/>
        <v>29</v>
      </c>
      <c r="P5772">
        <f t="shared" si="725"/>
        <v>3</v>
      </c>
      <c r="Q5772" s="6">
        <f t="shared" si="726"/>
        <v>206.613333333333</v>
      </c>
      <c r="R5772">
        <f t="shared" si="727"/>
        <v>1279.1799999999989</v>
      </c>
    </row>
    <row r="5773" spans="1:18" x14ac:dyDescent="0.35">
      <c r="A5773" s="1">
        <v>5772</v>
      </c>
      <c r="B5773" s="7">
        <v>47.12</v>
      </c>
      <c r="C5773" s="1">
        <v>561636</v>
      </c>
      <c r="D5773" s="1">
        <v>5085</v>
      </c>
      <c r="E5773">
        <v>1</v>
      </c>
      <c r="F5773" t="s">
        <v>22</v>
      </c>
      <c r="G5773" t="s">
        <v>9</v>
      </c>
      <c r="H5773" s="2">
        <v>42705</v>
      </c>
      <c r="I5773" s="2">
        <v>42705</v>
      </c>
      <c r="J5773" s="2">
        <v>42706</v>
      </c>
      <c r="K5773">
        <f t="shared" si="720"/>
        <v>1</v>
      </c>
      <c r="L5773" t="str">
        <f t="shared" si="721"/>
        <v>Thursday</v>
      </c>
      <c r="M5773" t="str">
        <f t="shared" si="722"/>
        <v>Friday</v>
      </c>
      <c r="N5773" s="5">
        <f t="shared" si="723"/>
        <v>47.12</v>
      </c>
      <c r="O5773">
        <f t="shared" si="724"/>
        <v>0</v>
      </c>
      <c r="P5773">
        <f t="shared" si="725"/>
        <v>487</v>
      </c>
      <c r="Q5773" s="6">
        <f t="shared" si="726"/>
        <v>47.12</v>
      </c>
      <c r="R5773">
        <f t="shared" si="727"/>
        <v>43278.223333333233</v>
      </c>
    </row>
    <row r="5774" spans="1:18" x14ac:dyDescent="0.35">
      <c r="A5774" s="1">
        <v>5773</v>
      </c>
      <c r="B5774" s="7">
        <v>232.76</v>
      </c>
      <c r="C5774" s="1">
        <v>468916</v>
      </c>
      <c r="D5774" s="1">
        <v>5085</v>
      </c>
      <c r="E5774">
        <v>3</v>
      </c>
      <c r="F5774" t="s">
        <v>7</v>
      </c>
      <c r="G5774" t="s">
        <v>8</v>
      </c>
      <c r="H5774" s="2">
        <v>42705</v>
      </c>
      <c r="I5774" s="2">
        <v>42728</v>
      </c>
      <c r="J5774" s="2">
        <v>42730</v>
      </c>
      <c r="K5774">
        <f t="shared" si="720"/>
        <v>2</v>
      </c>
      <c r="L5774" t="str">
        <f t="shared" si="721"/>
        <v>Saturday</v>
      </c>
      <c r="M5774" t="str">
        <f t="shared" si="722"/>
        <v>Monday</v>
      </c>
      <c r="N5774" s="5">
        <f t="shared" si="723"/>
        <v>465.52</v>
      </c>
      <c r="O5774">
        <f t="shared" si="724"/>
        <v>23</v>
      </c>
      <c r="P5774">
        <f t="shared" si="725"/>
        <v>149</v>
      </c>
      <c r="Q5774" s="6">
        <f t="shared" si="726"/>
        <v>232.76</v>
      </c>
      <c r="R5774">
        <f t="shared" si="727"/>
        <v>56039.069999999971</v>
      </c>
    </row>
    <row r="5775" spans="1:18" x14ac:dyDescent="0.35">
      <c r="A5775" s="1">
        <v>5774</v>
      </c>
      <c r="B5775" s="7">
        <v>46</v>
      </c>
      <c r="C5775" s="1">
        <v>561636</v>
      </c>
      <c r="D5775" s="1">
        <v>5085</v>
      </c>
      <c r="E5775">
        <v>1</v>
      </c>
      <c r="F5775" t="s">
        <v>22</v>
      </c>
      <c r="G5775" t="s">
        <v>9</v>
      </c>
      <c r="H5775" s="2">
        <v>42705</v>
      </c>
      <c r="I5775" s="2">
        <v>42708</v>
      </c>
      <c r="J5775" s="2">
        <v>42709</v>
      </c>
      <c r="K5775">
        <f t="shared" si="720"/>
        <v>1</v>
      </c>
      <c r="L5775" t="str">
        <f t="shared" si="721"/>
        <v>Sunday</v>
      </c>
      <c r="M5775" t="str">
        <f t="shared" si="722"/>
        <v>Monday</v>
      </c>
      <c r="N5775" s="5">
        <f t="shared" si="723"/>
        <v>46</v>
      </c>
      <c r="O5775">
        <f t="shared" si="724"/>
        <v>3</v>
      </c>
      <c r="P5775">
        <f t="shared" si="725"/>
        <v>487</v>
      </c>
      <c r="Q5775" s="6">
        <f t="shared" si="726"/>
        <v>46</v>
      </c>
      <c r="R5775">
        <f t="shared" si="727"/>
        <v>43278.223333333233</v>
      </c>
    </row>
    <row r="5776" spans="1:18" x14ac:dyDescent="0.35">
      <c r="A5776" s="1">
        <v>5775</v>
      </c>
      <c r="B5776" s="7">
        <v>263.27999999999997</v>
      </c>
      <c r="C5776" s="1">
        <v>100188</v>
      </c>
      <c r="D5776" s="1">
        <v>5085</v>
      </c>
      <c r="E5776">
        <v>5</v>
      </c>
      <c r="F5776" t="s">
        <v>7</v>
      </c>
      <c r="G5776" t="s">
        <v>8</v>
      </c>
      <c r="H5776" s="2">
        <v>42705</v>
      </c>
      <c r="I5776" s="2">
        <v>42709</v>
      </c>
      <c r="J5776" s="2">
        <v>42710</v>
      </c>
      <c r="K5776">
        <f t="shared" si="720"/>
        <v>1</v>
      </c>
      <c r="L5776" t="str">
        <f t="shared" si="721"/>
        <v>Monday</v>
      </c>
      <c r="M5776" t="str">
        <f t="shared" si="722"/>
        <v>Tuesday</v>
      </c>
      <c r="N5776" s="5">
        <f t="shared" si="723"/>
        <v>263.27999999999997</v>
      </c>
      <c r="O5776">
        <f t="shared" si="724"/>
        <v>4</v>
      </c>
      <c r="P5776">
        <f t="shared" si="725"/>
        <v>220</v>
      </c>
      <c r="Q5776" s="6">
        <f t="shared" si="726"/>
        <v>263.27999999999997</v>
      </c>
      <c r="R5776">
        <f t="shared" si="727"/>
        <v>192277.17999999991</v>
      </c>
    </row>
    <row r="5777" spans="1:18" x14ac:dyDescent="0.35">
      <c r="A5777" s="1">
        <v>5776</v>
      </c>
      <c r="B5777" s="7">
        <v>47.1</v>
      </c>
      <c r="C5777" s="1">
        <v>2312204</v>
      </c>
      <c r="D5777" s="1">
        <v>5085</v>
      </c>
      <c r="E5777">
        <v>3</v>
      </c>
      <c r="F5777" t="s">
        <v>7</v>
      </c>
      <c r="G5777" t="s">
        <v>8</v>
      </c>
      <c r="H5777" s="2">
        <v>42705</v>
      </c>
      <c r="I5777" s="2">
        <v>42717</v>
      </c>
      <c r="J5777" s="2">
        <v>42718</v>
      </c>
      <c r="K5777">
        <f t="shared" si="720"/>
        <v>1</v>
      </c>
      <c r="L5777" t="str">
        <f t="shared" si="721"/>
        <v>Tuesday</v>
      </c>
      <c r="M5777" t="str">
        <f t="shared" si="722"/>
        <v>Wednesday</v>
      </c>
      <c r="N5777" s="5">
        <f t="shared" si="723"/>
        <v>47.1</v>
      </c>
      <c r="O5777">
        <f t="shared" si="724"/>
        <v>12</v>
      </c>
      <c r="P5777">
        <f t="shared" si="725"/>
        <v>214</v>
      </c>
      <c r="Q5777" s="6">
        <f t="shared" si="726"/>
        <v>47.1</v>
      </c>
      <c r="R5777">
        <f t="shared" si="727"/>
        <v>26727.149999999991</v>
      </c>
    </row>
    <row r="5778" spans="1:18" x14ac:dyDescent="0.35">
      <c r="A5778" s="1">
        <v>5777</v>
      </c>
      <c r="B5778" s="7">
        <v>388</v>
      </c>
      <c r="C5778" s="1">
        <v>100188</v>
      </c>
      <c r="D5778" s="1">
        <v>5085</v>
      </c>
      <c r="E5778">
        <v>5</v>
      </c>
      <c r="F5778" t="s">
        <v>7</v>
      </c>
      <c r="G5778" t="s">
        <v>8</v>
      </c>
      <c r="H5778" s="2">
        <v>42705</v>
      </c>
      <c r="I5778" s="2">
        <v>42706</v>
      </c>
      <c r="J5778" s="2">
        <v>42707</v>
      </c>
      <c r="K5778">
        <f t="shared" si="720"/>
        <v>1</v>
      </c>
      <c r="L5778" t="str">
        <f t="shared" si="721"/>
        <v>Friday</v>
      </c>
      <c r="M5778" t="str">
        <f t="shared" si="722"/>
        <v>Saturday</v>
      </c>
      <c r="N5778" s="5">
        <f t="shared" si="723"/>
        <v>388</v>
      </c>
      <c r="O5778">
        <f t="shared" si="724"/>
        <v>1</v>
      </c>
      <c r="P5778">
        <f t="shared" si="725"/>
        <v>220</v>
      </c>
      <c r="Q5778" s="6">
        <f t="shared" si="726"/>
        <v>388</v>
      </c>
      <c r="R5778">
        <f t="shared" si="727"/>
        <v>192277.17999999991</v>
      </c>
    </row>
    <row r="5779" spans="1:18" x14ac:dyDescent="0.35">
      <c r="A5779" s="1">
        <v>5778</v>
      </c>
      <c r="B5779" s="7">
        <v>44.88</v>
      </c>
      <c r="C5779" s="1">
        <v>2312204</v>
      </c>
      <c r="D5779" s="1">
        <v>5085</v>
      </c>
      <c r="E5779">
        <v>3</v>
      </c>
      <c r="F5779" t="s">
        <v>7</v>
      </c>
      <c r="G5779" t="s">
        <v>8</v>
      </c>
      <c r="H5779" s="2">
        <v>42705</v>
      </c>
      <c r="I5779" s="2">
        <v>42705</v>
      </c>
      <c r="J5779" s="2">
        <v>42706</v>
      </c>
      <c r="K5779">
        <f t="shared" si="720"/>
        <v>1</v>
      </c>
      <c r="L5779" t="str">
        <f t="shared" si="721"/>
        <v>Thursday</v>
      </c>
      <c r="M5779" t="str">
        <f t="shared" si="722"/>
        <v>Friday</v>
      </c>
      <c r="N5779" s="5">
        <f t="shared" si="723"/>
        <v>44.88</v>
      </c>
      <c r="O5779">
        <f t="shared" si="724"/>
        <v>0</v>
      </c>
      <c r="P5779">
        <f t="shared" si="725"/>
        <v>214</v>
      </c>
      <c r="Q5779" s="6">
        <f t="shared" si="726"/>
        <v>44.88</v>
      </c>
      <c r="R5779">
        <f t="shared" si="727"/>
        <v>26727.149999999991</v>
      </c>
    </row>
    <row r="5780" spans="1:18" x14ac:dyDescent="0.35">
      <c r="A5780" s="1">
        <v>5779</v>
      </c>
      <c r="B5780" s="7">
        <v>147.32</v>
      </c>
      <c r="C5780" s="1">
        <v>323470</v>
      </c>
      <c r="D5780" s="1">
        <v>5085</v>
      </c>
      <c r="E5780">
        <v>3</v>
      </c>
      <c r="F5780" t="s">
        <v>7</v>
      </c>
      <c r="G5780" t="s">
        <v>9</v>
      </c>
      <c r="H5780" s="2">
        <v>42705</v>
      </c>
      <c r="I5780" s="2">
        <v>42717</v>
      </c>
      <c r="J5780" s="2">
        <v>42718</v>
      </c>
      <c r="K5780">
        <f t="shared" si="720"/>
        <v>1</v>
      </c>
      <c r="L5780" t="str">
        <f t="shared" si="721"/>
        <v>Tuesday</v>
      </c>
      <c r="M5780" t="str">
        <f t="shared" si="722"/>
        <v>Wednesday</v>
      </c>
      <c r="N5780" s="5">
        <f t="shared" si="723"/>
        <v>147.32</v>
      </c>
      <c r="O5780">
        <f t="shared" si="724"/>
        <v>12</v>
      </c>
      <c r="P5780">
        <f t="shared" si="725"/>
        <v>258</v>
      </c>
      <c r="Q5780" s="6">
        <f t="shared" si="726"/>
        <v>147.32</v>
      </c>
      <c r="R5780">
        <f t="shared" si="727"/>
        <v>87618.52499999998</v>
      </c>
    </row>
    <row r="5781" spans="1:18" x14ac:dyDescent="0.35">
      <c r="A5781" s="1">
        <v>5780</v>
      </c>
      <c r="B5781" s="7">
        <v>359.42</v>
      </c>
      <c r="C5781" s="1">
        <v>318364</v>
      </c>
      <c r="D5781" s="1">
        <v>5085</v>
      </c>
      <c r="E5781">
        <v>3</v>
      </c>
      <c r="F5781" t="s">
        <v>7</v>
      </c>
      <c r="G5781" t="s">
        <v>8</v>
      </c>
      <c r="H5781" s="2">
        <v>42705</v>
      </c>
      <c r="I5781" s="2">
        <v>42734</v>
      </c>
      <c r="J5781" s="2">
        <v>42736</v>
      </c>
      <c r="K5781">
        <f t="shared" si="720"/>
        <v>2</v>
      </c>
      <c r="L5781" t="str">
        <f t="shared" si="721"/>
        <v>Friday</v>
      </c>
      <c r="M5781" t="str">
        <f t="shared" si="722"/>
        <v>Sunday</v>
      </c>
      <c r="N5781" s="5">
        <f t="shared" si="723"/>
        <v>718.84</v>
      </c>
      <c r="O5781">
        <f t="shared" si="724"/>
        <v>29</v>
      </c>
      <c r="P5781">
        <f t="shared" si="725"/>
        <v>47</v>
      </c>
      <c r="Q5781" s="6">
        <f t="shared" si="726"/>
        <v>359.42</v>
      </c>
      <c r="R5781">
        <f t="shared" si="727"/>
        <v>25767.959999999995</v>
      </c>
    </row>
    <row r="5782" spans="1:18" x14ac:dyDescent="0.35">
      <c r="A5782" s="1">
        <v>5781</v>
      </c>
      <c r="B5782" s="7">
        <v>167.98</v>
      </c>
      <c r="C5782" s="1">
        <v>3205146</v>
      </c>
      <c r="D5782" s="1">
        <v>5085</v>
      </c>
      <c r="E5782">
        <v>1</v>
      </c>
      <c r="F5782" t="s">
        <v>13</v>
      </c>
      <c r="G5782" t="s">
        <v>8</v>
      </c>
      <c r="H5782" s="2">
        <v>42705</v>
      </c>
      <c r="I5782" s="2">
        <v>42727</v>
      </c>
      <c r="J5782" s="2">
        <v>42729</v>
      </c>
      <c r="K5782">
        <f t="shared" si="720"/>
        <v>2</v>
      </c>
      <c r="L5782" t="str">
        <f t="shared" si="721"/>
        <v>Friday</v>
      </c>
      <c r="M5782" t="str">
        <f t="shared" si="722"/>
        <v>Sunday</v>
      </c>
      <c r="N5782" s="5">
        <f t="shared" si="723"/>
        <v>335.96</v>
      </c>
      <c r="O5782">
        <f t="shared" si="724"/>
        <v>22</v>
      </c>
      <c r="P5782">
        <f t="shared" si="725"/>
        <v>3</v>
      </c>
      <c r="Q5782" s="6">
        <f t="shared" si="726"/>
        <v>167.98</v>
      </c>
      <c r="R5782">
        <f t="shared" si="727"/>
        <v>1279.1799999999989</v>
      </c>
    </row>
    <row r="5783" spans="1:18" x14ac:dyDescent="0.35">
      <c r="A5783" s="1">
        <v>5782</v>
      </c>
      <c r="B5783" s="7">
        <v>47.12</v>
      </c>
      <c r="C5783" s="1">
        <v>1372596</v>
      </c>
      <c r="D5783" s="1">
        <v>5085</v>
      </c>
      <c r="E5783">
        <v>1</v>
      </c>
      <c r="F5783" t="s">
        <v>12</v>
      </c>
      <c r="G5783" t="s">
        <v>9</v>
      </c>
      <c r="H5783" s="2">
        <v>42705</v>
      </c>
      <c r="I5783" s="2">
        <v>42721</v>
      </c>
      <c r="J5783" s="2">
        <v>42722</v>
      </c>
      <c r="K5783">
        <f t="shared" si="720"/>
        <v>1</v>
      </c>
      <c r="L5783" t="str">
        <f t="shared" si="721"/>
        <v>Saturday</v>
      </c>
      <c r="M5783" t="str">
        <f t="shared" si="722"/>
        <v>Sunday</v>
      </c>
      <c r="N5783" s="5">
        <f t="shared" si="723"/>
        <v>47.12</v>
      </c>
      <c r="O5783">
        <f t="shared" si="724"/>
        <v>16</v>
      </c>
      <c r="P5783">
        <f t="shared" si="725"/>
        <v>332</v>
      </c>
      <c r="Q5783" s="6">
        <f t="shared" si="726"/>
        <v>47.12</v>
      </c>
      <c r="R5783">
        <f t="shared" si="727"/>
        <v>31517.833333333303</v>
      </c>
    </row>
    <row r="5784" spans="1:18" x14ac:dyDescent="0.35">
      <c r="A5784" s="1">
        <v>5783</v>
      </c>
      <c r="B5784" s="7">
        <v>136.713333333333</v>
      </c>
      <c r="C5784" s="1">
        <v>323470</v>
      </c>
      <c r="D5784" s="1">
        <v>5085</v>
      </c>
      <c r="E5784">
        <v>3</v>
      </c>
      <c r="F5784" t="s">
        <v>7</v>
      </c>
      <c r="G5784" t="s">
        <v>9</v>
      </c>
      <c r="H5784" s="2">
        <v>42705</v>
      </c>
      <c r="I5784" s="2">
        <v>42720</v>
      </c>
      <c r="J5784" s="2">
        <v>42723</v>
      </c>
      <c r="K5784">
        <f t="shared" si="720"/>
        <v>3</v>
      </c>
      <c r="L5784" t="str">
        <f t="shared" si="721"/>
        <v>Friday</v>
      </c>
      <c r="M5784" t="str">
        <f t="shared" si="722"/>
        <v>Monday</v>
      </c>
      <c r="N5784" s="5">
        <f t="shared" si="723"/>
        <v>410.13999999999896</v>
      </c>
      <c r="O5784">
        <f t="shared" si="724"/>
        <v>15</v>
      </c>
      <c r="P5784">
        <f t="shared" si="725"/>
        <v>258</v>
      </c>
      <c r="Q5784" s="6">
        <f t="shared" si="726"/>
        <v>136.713333333333</v>
      </c>
      <c r="R5784">
        <f t="shared" si="727"/>
        <v>87618.52499999998</v>
      </c>
    </row>
    <row r="5785" spans="1:18" x14ac:dyDescent="0.35">
      <c r="A5785" s="1">
        <v>5784</v>
      </c>
      <c r="B5785" s="7">
        <v>164.52</v>
      </c>
      <c r="C5785" s="1">
        <v>1251372</v>
      </c>
      <c r="D5785" s="1">
        <v>5085</v>
      </c>
      <c r="E5785">
        <v>3</v>
      </c>
      <c r="F5785" t="s">
        <v>7</v>
      </c>
      <c r="G5785" t="s">
        <v>9</v>
      </c>
      <c r="H5785" s="2">
        <v>42705</v>
      </c>
      <c r="I5785" s="2">
        <v>42706</v>
      </c>
      <c r="J5785" s="2">
        <v>42707</v>
      </c>
      <c r="K5785">
        <f t="shared" si="720"/>
        <v>1</v>
      </c>
      <c r="L5785" t="str">
        <f t="shared" si="721"/>
        <v>Friday</v>
      </c>
      <c r="M5785" t="str">
        <f t="shared" si="722"/>
        <v>Saturday</v>
      </c>
      <c r="N5785" s="5">
        <f t="shared" si="723"/>
        <v>164.52</v>
      </c>
      <c r="O5785">
        <f t="shared" si="724"/>
        <v>1</v>
      </c>
      <c r="P5785">
        <f t="shared" si="725"/>
        <v>864</v>
      </c>
      <c r="Q5785" s="6">
        <f t="shared" si="726"/>
        <v>164.52</v>
      </c>
      <c r="R5785">
        <f t="shared" si="727"/>
        <v>318046.55333333299</v>
      </c>
    </row>
    <row r="5786" spans="1:18" x14ac:dyDescent="0.35">
      <c r="A5786" s="1">
        <v>5785</v>
      </c>
      <c r="B5786" s="7">
        <v>67.38</v>
      </c>
      <c r="C5786" s="1">
        <v>2320976</v>
      </c>
      <c r="D5786" s="1">
        <v>5085</v>
      </c>
      <c r="E5786">
        <v>1.5</v>
      </c>
      <c r="F5786" t="s">
        <v>11</v>
      </c>
      <c r="G5786" t="s">
        <v>9</v>
      </c>
      <c r="H5786" s="2">
        <v>42705</v>
      </c>
      <c r="I5786" s="2">
        <v>42721</v>
      </c>
      <c r="J5786" s="2">
        <v>42724</v>
      </c>
      <c r="K5786">
        <f t="shared" si="720"/>
        <v>3</v>
      </c>
      <c r="L5786" t="str">
        <f t="shared" si="721"/>
        <v>Saturday</v>
      </c>
      <c r="M5786" t="str">
        <f t="shared" si="722"/>
        <v>Tuesday</v>
      </c>
      <c r="N5786" s="5">
        <f t="shared" si="723"/>
        <v>202.14</v>
      </c>
      <c r="O5786">
        <f t="shared" si="724"/>
        <v>16</v>
      </c>
      <c r="P5786">
        <f t="shared" si="725"/>
        <v>174</v>
      </c>
      <c r="Q5786" s="6">
        <f t="shared" si="726"/>
        <v>67.38</v>
      </c>
      <c r="R5786">
        <f t="shared" si="727"/>
        <v>27622.801500000005</v>
      </c>
    </row>
    <row r="5787" spans="1:18" x14ac:dyDescent="0.35">
      <c r="A5787" s="1">
        <v>5786</v>
      </c>
      <c r="B5787" s="7">
        <v>194.6</v>
      </c>
      <c r="C5787" s="1">
        <v>786878</v>
      </c>
      <c r="D5787" s="1">
        <v>5085</v>
      </c>
      <c r="E5787">
        <v>2.5</v>
      </c>
      <c r="F5787" t="s">
        <v>7</v>
      </c>
      <c r="G5787" t="s">
        <v>8</v>
      </c>
      <c r="H5787" s="2">
        <v>42705</v>
      </c>
      <c r="I5787" s="2">
        <v>42711</v>
      </c>
      <c r="J5787" s="2">
        <v>42713</v>
      </c>
      <c r="K5787">
        <f t="shared" si="720"/>
        <v>2</v>
      </c>
      <c r="L5787" t="str">
        <f t="shared" si="721"/>
        <v>Wednesday</v>
      </c>
      <c r="M5787" t="str">
        <f t="shared" si="722"/>
        <v>Friday</v>
      </c>
      <c r="N5787" s="5">
        <f t="shared" si="723"/>
        <v>389.2</v>
      </c>
      <c r="O5787">
        <f t="shared" si="724"/>
        <v>6</v>
      </c>
      <c r="P5787">
        <f t="shared" si="725"/>
        <v>24</v>
      </c>
      <c r="Q5787" s="6">
        <f t="shared" si="726"/>
        <v>194.6</v>
      </c>
      <c r="R5787">
        <f t="shared" si="727"/>
        <v>8467.6199999999917</v>
      </c>
    </row>
    <row r="5788" spans="1:18" x14ac:dyDescent="0.35">
      <c r="A5788" s="1">
        <v>5787</v>
      </c>
      <c r="B5788" s="7">
        <v>30.96</v>
      </c>
      <c r="C5788" s="1">
        <v>1372596</v>
      </c>
      <c r="D5788" s="1">
        <v>5085</v>
      </c>
      <c r="E5788">
        <v>1</v>
      </c>
      <c r="F5788" t="s">
        <v>12</v>
      </c>
      <c r="G5788" t="s">
        <v>9</v>
      </c>
      <c r="H5788" s="2">
        <v>42705</v>
      </c>
      <c r="I5788" s="2">
        <v>42706</v>
      </c>
      <c r="J5788" s="2">
        <v>42707</v>
      </c>
      <c r="K5788">
        <f t="shared" si="720"/>
        <v>1</v>
      </c>
      <c r="L5788" t="str">
        <f t="shared" si="721"/>
        <v>Friday</v>
      </c>
      <c r="M5788" t="str">
        <f t="shared" si="722"/>
        <v>Saturday</v>
      </c>
      <c r="N5788" s="5">
        <f t="shared" si="723"/>
        <v>30.96</v>
      </c>
      <c r="O5788">
        <f t="shared" si="724"/>
        <v>1</v>
      </c>
      <c r="P5788">
        <f t="shared" si="725"/>
        <v>332</v>
      </c>
      <c r="Q5788" s="6">
        <f t="shared" si="726"/>
        <v>30.96</v>
      </c>
      <c r="R5788">
        <f t="shared" si="727"/>
        <v>31517.833333333303</v>
      </c>
    </row>
    <row r="5789" spans="1:18" x14ac:dyDescent="0.35">
      <c r="A5789" s="1">
        <v>5788</v>
      </c>
      <c r="B5789" s="7">
        <v>31.64</v>
      </c>
      <c r="C5789" s="1">
        <v>817160</v>
      </c>
      <c r="D5789" s="1">
        <v>5085</v>
      </c>
      <c r="E5789">
        <v>1.5</v>
      </c>
      <c r="F5789" t="s">
        <v>7</v>
      </c>
      <c r="G5789" t="s">
        <v>9</v>
      </c>
      <c r="H5789" s="2">
        <v>42705</v>
      </c>
      <c r="I5789" s="2">
        <v>42706</v>
      </c>
      <c r="J5789" s="2">
        <v>42707</v>
      </c>
      <c r="K5789">
        <f t="shared" si="720"/>
        <v>1</v>
      </c>
      <c r="L5789" t="str">
        <f t="shared" si="721"/>
        <v>Friday</v>
      </c>
      <c r="M5789" t="str">
        <f t="shared" si="722"/>
        <v>Saturday</v>
      </c>
      <c r="N5789" s="5">
        <f t="shared" si="723"/>
        <v>31.64</v>
      </c>
      <c r="O5789">
        <f t="shared" si="724"/>
        <v>1</v>
      </c>
      <c r="P5789">
        <f t="shared" si="725"/>
        <v>30</v>
      </c>
      <c r="Q5789" s="6">
        <f t="shared" si="726"/>
        <v>31.64</v>
      </c>
      <c r="R5789">
        <f t="shared" si="727"/>
        <v>2551.8799999999987</v>
      </c>
    </row>
    <row r="5790" spans="1:18" x14ac:dyDescent="0.35">
      <c r="A5790" s="1">
        <v>5789</v>
      </c>
      <c r="B5790" s="7">
        <v>644.48</v>
      </c>
      <c r="C5790" s="1">
        <v>1297496</v>
      </c>
      <c r="D5790" s="1">
        <v>5085</v>
      </c>
      <c r="E5790">
        <v>4</v>
      </c>
      <c r="F5790" t="s">
        <v>7</v>
      </c>
      <c r="G5790" t="s">
        <v>9</v>
      </c>
      <c r="H5790" s="2">
        <v>42705</v>
      </c>
      <c r="I5790" s="2">
        <v>42729</v>
      </c>
      <c r="J5790" s="2">
        <v>42731</v>
      </c>
      <c r="K5790">
        <f t="shared" si="720"/>
        <v>2</v>
      </c>
      <c r="L5790" t="str">
        <f t="shared" si="721"/>
        <v>Sunday</v>
      </c>
      <c r="M5790" t="str">
        <f t="shared" si="722"/>
        <v>Tuesday</v>
      </c>
      <c r="N5790" s="5">
        <f t="shared" si="723"/>
        <v>1288.96</v>
      </c>
      <c r="O5790">
        <f t="shared" si="724"/>
        <v>24</v>
      </c>
      <c r="P5790">
        <f t="shared" si="725"/>
        <v>167</v>
      </c>
      <c r="Q5790" s="6">
        <f t="shared" si="726"/>
        <v>644.48</v>
      </c>
      <c r="R5790">
        <f t="shared" si="727"/>
        <v>165730.38</v>
      </c>
    </row>
    <row r="5791" spans="1:18" x14ac:dyDescent="0.35">
      <c r="A5791" s="1">
        <v>5790</v>
      </c>
      <c r="B5791" s="7">
        <v>633.32000000000005</v>
      </c>
      <c r="C5791" s="1">
        <v>1297496</v>
      </c>
      <c r="D5791" s="1">
        <v>5085</v>
      </c>
      <c r="E5791">
        <v>4</v>
      </c>
      <c r="F5791" t="s">
        <v>7</v>
      </c>
      <c r="G5791" t="s">
        <v>9</v>
      </c>
      <c r="H5791" s="2">
        <v>42705</v>
      </c>
      <c r="I5791" s="2">
        <v>42729</v>
      </c>
      <c r="J5791" s="2">
        <v>42731</v>
      </c>
      <c r="K5791">
        <f t="shared" si="720"/>
        <v>2</v>
      </c>
      <c r="L5791" t="str">
        <f t="shared" si="721"/>
        <v>Sunday</v>
      </c>
      <c r="M5791" t="str">
        <f t="shared" si="722"/>
        <v>Tuesday</v>
      </c>
      <c r="N5791" s="5">
        <f t="shared" si="723"/>
        <v>1266.6400000000001</v>
      </c>
      <c r="O5791">
        <f t="shared" si="724"/>
        <v>24</v>
      </c>
      <c r="P5791">
        <f t="shared" si="725"/>
        <v>167</v>
      </c>
      <c r="Q5791" s="6">
        <f t="shared" si="726"/>
        <v>633.32000000000005</v>
      </c>
      <c r="R5791">
        <f t="shared" si="727"/>
        <v>165730.38</v>
      </c>
    </row>
    <row r="5792" spans="1:18" x14ac:dyDescent="0.35">
      <c r="A5792" s="1">
        <v>5791</v>
      </c>
      <c r="B5792" s="7">
        <v>278.64</v>
      </c>
      <c r="C5792" s="1">
        <v>102994</v>
      </c>
      <c r="D5792" s="1">
        <v>5085</v>
      </c>
      <c r="E5792">
        <v>3</v>
      </c>
      <c r="F5792" t="s">
        <v>7</v>
      </c>
      <c r="G5792" t="s">
        <v>9</v>
      </c>
      <c r="H5792" s="2">
        <v>42705</v>
      </c>
      <c r="I5792" s="2">
        <v>42707</v>
      </c>
      <c r="J5792" s="2">
        <v>42708</v>
      </c>
      <c r="K5792">
        <f t="shared" si="720"/>
        <v>1</v>
      </c>
      <c r="L5792" t="str">
        <f t="shared" si="721"/>
        <v>Saturday</v>
      </c>
      <c r="M5792" t="str">
        <f t="shared" si="722"/>
        <v>Sunday</v>
      </c>
      <c r="N5792" s="5">
        <f t="shared" si="723"/>
        <v>278.64</v>
      </c>
      <c r="O5792">
        <f t="shared" si="724"/>
        <v>2</v>
      </c>
      <c r="P5792">
        <f t="shared" si="725"/>
        <v>19</v>
      </c>
      <c r="Q5792" s="6">
        <f t="shared" si="726"/>
        <v>278.64</v>
      </c>
      <c r="R5792">
        <f t="shared" si="727"/>
        <v>7381.880000000001</v>
      </c>
    </row>
    <row r="5793" spans="1:18" x14ac:dyDescent="0.35">
      <c r="A5793" s="1">
        <v>5792</v>
      </c>
      <c r="B5793" s="7">
        <v>355.68</v>
      </c>
      <c r="C5793" s="1">
        <v>318364</v>
      </c>
      <c r="D5793" s="1">
        <v>5085</v>
      </c>
      <c r="E5793">
        <v>3</v>
      </c>
      <c r="F5793" t="s">
        <v>7</v>
      </c>
      <c r="G5793" t="s">
        <v>8</v>
      </c>
      <c r="H5793" s="2">
        <v>42706</v>
      </c>
      <c r="I5793" s="2">
        <v>42734</v>
      </c>
      <c r="J5793" s="2">
        <v>42737</v>
      </c>
      <c r="K5793">
        <f t="shared" si="720"/>
        <v>3</v>
      </c>
      <c r="L5793" t="str">
        <f t="shared" si="721"/>
        <v>Friday</v>
      </c>
      <c r="M5793" t="str">
        <f t="shared" si="722"/>
        <v>Monday</v>
      </c>
      <c r="N5793" s="5">
        <f t="shared" si="723"/>
        <v>1067.04</v>
      </c>
      <c r="O5793">
        <f t="shared" si="724"/>
        <v>28</v>
      </c>
      <c r="P5793">
        <f t="shared" si="725"/>
        <v>47</v>
      </c>
      <c r="Q5793" s="6">
        <f t="shared" si="726"/>
        <v>355.68</v>
      </c>
      <c r="R5793">
        <f t="shared" si="727"/>
        <v>25767.959999999995</v>
      </c>
    </row>
    <row r="5794" spans="1:18" x14ac:dyDescent="0.35">
      <c r="A5794" s="1">
        <v>5793</v>
      </c>
      <c r="B5794" s="7">
        <v>523.96</v>
      </c>
      <c r="C5794" s="1">
        <v>1297496</v>
      </c>
      <c r="D5794" s="1">
        <v>5085</v>
      </c>
      <c r="E5794">
        <v>4</v>
      </c>
      <c r="F5794" t="s">
        <v>7</v>
      </c>
      <c r="G5794" t="s">
        <v>9</v>
      </c>
      <c r="H5794" s="2">
        <v>42706</v>
      </c>
      <c r="I5794" s="2">
        <v>42708</v>
      </c>
      <c r="J5794" s="2">
        <v>42710</v>
      </c>
      <c r="K5794">
        <f t="shared" si="720"/>
        <v>2</v>
      </c>
      <c r="L5794" t="str">
        <f t="shared" si="721"/>
        <v>Sunday</v>
      </c>
      <c r="M5794" t="str">
        <f t="shared" si="722"/>
        <v>Tuesday</v>
      </c>
      <c r="N5794" s="5">
        <f t="shared" si="723"/>
        <v>1047.92</v>
      </c>
      <c r="O5794">
        <f t="shared" si="724"/>
        <v>2</v>
      </c>
      <c r="P5794">
        <f t="shared" si="725"/>
        <v>167</v>
      </c>
      <c r="Q5794" s="6">
        <f t="shared" si="726"/>
        <v>523.96</v>
      </c>
      <c r="R5794">
        <f t="shared" si="727"/>
        <v>165730.38</v>
      </c>
    </row>
    <row r="5795" spans="1:18" x14ac:dyDescent="0.35">
      <c r="A5795" s="1">
        <v>5794</v>
      </c>
      <c r="B5795" s="7">
        <v>68.06</v>
      </c>
      <c r="C5795" s="1">
        <v>561636</v>
      </c>
      <c r="D5795" s="1">
        <v>5085</v>
      </c>
      <c r="E5795">
        <v>1</v>
      </c>
      <c r="F5795" t="s">
        <v>22</v>
      </c>
      <c r="G5795" t="s">
        <v>9</v>
      </c>
      <c r="H5795" s="2">
        <v>42706</v>
      </c>
      <c r="I5795" s="2">
        <v>42707</v>
      </c>
      <c r="J5795" s="2">
        <v>42708</v>
      </c>
      <c r="K5795">
        <f t="shared" si="720"/>
        <v>1</v>
      </c>
      <c r="L5795" t="str">
        <f t="shared" si="721"/>
        <v>Saturday</v>
      </c>
      <c r="M5795" t="str">
        <f t="shared" si="722"/>
        <v>Sunday</v>
      </c>
      <c r="N5795" s="5">
        <f t="shared" si="723"/>
        <v>68.06</v>
      </c>
      <c r="O5795">
        <f t="shared" si="724"/>
        <v>1</v>
      </c>
      <c r="P5795">
        <f t="shared" si="725"/>
        <v>487</v>
      </c>
      <c r="Q5795" s="6">
        <f t="shared" si="726"/>
        <v>68.06</v>
      </c>
      <c r="R5795">
        <f t="shared" si="727"/>
        <v>43278.223333333233</v>
      </c>
    </row>
    <row r="5796" spans="1:18" x14ac:dyDescent="0.35">
      <c r="A5796" s="1">
        <v>5795</v>
      </c>
      <c r="B5796" s="7">
        <v>370.31</v>
      </c>
      <c r="C5796" s="1">
        <v>925208</v>
      </c>
      <c r="D5796" s="1">
        <v>5085</v>
      </c>
      <c r="E5796">
        <v>4</v>
      </c>
      <c r="F5796" t="s">
        <v>7</v>
      </c>
      <c r="G5796" t="s">
        <v>8</v>
      </c>
      <c r="H5796" s="2">
        <v>42706</v>
      </c>
      <c r="I5796" s="2">
        <v>42713</v>
      </c>
      <c r="J5796" s="2">
        <v>42715</v>
      </c>
      <c r="K5796">
        <f t="shared" si="720"/>
        <v>2</v>
      </c>
      <c r="L5796" t="str">
        <f t="shared" si="721"/>
        <v>Friday</v>
      </c>
      <c r="M5796" t="str">
        <f t="shared" si="722"/>
        <v>Sunday</v>
      </c>
      <c r="N5796" s="5">
        <f t="shared" si="723"/>
        <v>740.62</v>
      </c>
      <c r="O5796">
        <f t="shared" si="724"/>
        <v>7</v>
      </c>
      <c r="P5796">
        <f t="shared" si="725"/>
        <v>170</v>
      </c>
      <c r="Q5796" s="6">
        <f t="shared" si="726"/>
        <v>370.31</v>
      </c>
      <c r="R5796">
        <f t="shared" si="727"/>
        <v>115395.23899999999</v>
      </c>
    </row>
    <row r="5797" spans="1:18" x14ac:dyDescent="0.35">
      <c r="A5797" s="1">
        <v>5796</v>
      </c>
      <c r="B5797" s="7">
        <v>111.96</v>
      </c>
      <c r="C5797" s="1">
        <v>330560</v>
      </c>
      <c r="D5797" s="1">
        <v>5085</v>
      </c>
      <c r="E5797">
        <v>3</v>
      </c>
      <c r="F5797" t="s">
        <v>7</v>
      </c>
      <c r="G5797" t="s">
        <v>8</v>
      </c>
      <c r="H5797" s="2">
        <v>42706</v>
      </c>
      <c r="I5797" s="2">
        <v>42709</v>
      </c>
      <c r="J5797" s="2">
        <v>42710</v>
      </c>
      <c r="K5797">
        <f t="shared" si="720"/>
        <v>1</v>
      </c>
      <c r="L5797" t="str">
        <f t="shared" si="721"/>
        <v>Monday</v>
      </c>
      <c r="M5797" t="str">
        <f t="shared" si="722"/>
        <v>Tuesday</v>
      </c>
      <c r="N5797" s="5">
        <f t="shared" si="723"/>
        <v>111.96</v>
      </c>
      <c r="O5797">
        <f t="shared" si="724"/>
        <v>3</v>
      </c>
      <c r="P5797">
        <f t="shared" si="725"/>
        <v>177</v>
      </c>
      <c r="Q5797" s="6">
        <f t="shared" si="726"/>
        <v>111.96</v>
      </c>
      <c r="R5797">
        <f t="shared" si="727"/>
        <v>54755.37999999991</v>
      </c>
    </row>
    <row r="5798" spans="1:18" x14ac:dyDescent="0.35">
      <c r="A5798" s="1">
        <v>5797</v>
      </c>
      <c r="B5798" s="7">
        <v>73.75</v>
      </c>
      <c r="C5798" s="1">
        <v>1058320</v>
      </c>
      <c r="D5798" s="1">
        <v>5085</v>
      </c>
      <c r="E5798">
        <v>1</v>
      </c>
      <c r="F5798" t="s">
        <v>22</v>
      </c>
      <c r="G5798" t="s">
        <v>9</v>
      </c>
      <c r="H5798" s="2">
        <v>42706</v>
      </c>
      <c r="I5798" s="2">
        <v>42713</v>
      </c>
      <c r="J5798" s="2">
        <v>42715</v>
      </c>
      <c r="K5798">
        <f t="shared" si="720"/>
        <v>2</v>
      </c>
      <c r="L5798" t="str">
        <f t="shared" si="721"/>
        <v>Friday</v>
      </c>
      <c r="M5798" t="str">
        <f t="shared" si="722"/>
        <v>Sunday</v>
      </c>
      <c r="N5798" s="5">
        <f t="shared" si="723"/>
        <v>147.5</v>
      </c>
      <c r="O5798">
        <f t="shared" si="724"/>
        <v>7</v>
      </c>
      <c r="P5798">
        <f t="shared" si="725"/>
        <v>36</v>
      </c>
      <c r="Q5798" s="6">
        <f t="shared" si="726"/>
        <v>73.75</v>
      </c>
      <c r="R5798">
        <f t="shared" si="727"/>
        <v>3977.72</v>
      </c>
    </row>
    <row r="5799" spans="1:18" x14ac:dyDescent="0.35">
      <c r="A5799" s="1">
        <v>5798</v>
      </c>
      <c r="B5799" s="7">
        <v>73.75</v>
      </c>
      <c r="C5799" s="1">
        <v>1058320</v>
      </c>
      <c r="D5799" s="1">
        <v>5085</v>
      </c>
      <c r="E5799">
        <v>1</v>
      </c>
      <c r="F5799" t="s">
        <v>22</v>
      </c>
      <c r="G5799" t="s">
        <v>9</v>
      </c>
      <c r="H5799" s="2">
        <v>42706</v>
      </c>
      <c r="I5799" s="2">
        <v>42713</v>
      </c>
      <c r="J5799" s="2">
        <v>42715</v>
      </c>
      <c r="K5799">
        <f t="shared" si="720"/>
        <v>2</v>
      </c>
      <c r="L5799" t="str">
        <f t="shared" si="721"/>
        <v>Friday</v>
      </c>
      <c r="M5799" t="str">
        <f t="shared" si="722"/>
        <v>Sunday</v>
      </c>
      <c r="N5799" s="5">
        <f t="shared" si="723"/>
        <v>147.5</v>
      </c>
      <c r="O5799">
        <f t="shared" si="724"/>
        <v>7</v>
      </c>
      <c r="P5799">
        <f t="shared" si="725"/>
        <v>36</v>
      </c>
      <c r="Q5799" s="6">
        <f t="shared" si="726"/>
        <v>73.75</v>
      </c>
      <c r="R5799">
        <f t="shared" si="727"/>
        <v>3977.72</v>
      </c>
    </row>
    <row r="5800" spans="1:18" x14ac:dyDescent="0.35">
      <c r="A5800" s="1">
        <v>5799</v>
      </c>
      <c r="B5800" s="7">
        <v>421.44</v>
      </c>
      <c r="C5800" s="1">
        <v>1523294</v>
      </c>
      <c r="D5800" s="1">
        <v>5085</v>
      </c>
      <c r="E5800">
        <v>4</v>
      </c>
      <c r="F5800" t="s">
        <v>7</v>
      </c>
      <c r="G5800" t="s">
        <v>8</v>
      </c>
      <c r="H5800" s="2">
        <v>42706</v>
      </c>
      <c r="I5800" s="2">
        <v>42711</v>
      </c>
      <c r="J5800" s="2">
        <v>42714</v>
      </c>
      <c r="K5800">
        <f t="shared" si="720"/>
        <v>3</v>
      </c>
      <c r="L5800" t="str">
        <f t="shared" si="721"/>
        <v>Wednesday</v>
      </c>
      <c r="M5800" t="str">
        <f t="shared" si="722"/>
        <v>Saturday</v>
      </c>
      <c r="N5800" s="5">
        <f t="shared" si="723"/>
        <v>1264.32</v>
      </c>
      <c r="O5800">
        <f t="shared" si="724"/>
        <v>5</v>
      </c>
      <c r="P5800">
        <f t="shared" si="725"/>
        <v>87</v>
      </c>
      <c r="Q5800" s="6">
        <f t="shared" si="726"/>
        <v>421.44</v>
      </c>
      <c r="R5800">
        <f t="shared" si="727"/>
        <v>76376.695000000022</v>
      </c>
    </row>
    <row r="5801" spans="1:18" x14ac:dyDescent="0.35">
      <c r="A5801" s="1">
        <v>5800</v>
      </c>
      <c r="B5801" s="7">
        <v>203.76</v>
      </c>
      <c r="C5801">
        <v>1251372</v>
      </c>
      <c r="D5801" s="1">
        <v>5085</v>
      </c>
      <c r="E5801">
        <v>3</v>
      </c>
      <c r="F5801" t="s">
        <v>7</v>
      </c>
      <c r="G5801" t="s">
        <v>9</v>
      </c>
      <c r="H5801" s="2">
        <v>42706</v>
      </c>
      <c r="I5801" s="2">
        <v>42719</v>
      </c>
      <c r="J5801" s="2">
        <v>42722</v>
      </c>
      <c r="K5801">
        <f t="shared" si="720"/>
        <v>3</v>
      </c>
      <c r="L5801" t="str">
        <f t="shared" si="721"/>
        <v>Thursday</v>
      </c>
      <c r="M5801" t="str">
        <f t="shared" si="722"/>
        <v>Sunday</v>
      </c>
      <c r="N5801" s="5">
        <f t="shared" si="723"/>
        <v>611.28</v>
      </c>
      <c r="O5801">
        <f t="shared" si="724"/>
        <v>13</v>
      </c>
      <c r="P5801">
        <f t="shared" si="725"/>
        <v>864</v>
      </c>
      <c r="Q5801" s="6">
        <f t="shared" si="726"/>
        <v>203.76</v>
      </c>
      <c r="R5801">
        <f t="shared" si="727"/>
        <v>318046.55333333299</v>
      </c>
    </row>
    <row r="5802" spans="1:18" x14ac:dyDescent="0.35">
      <c r="A5802" s="1">
        <v>5801</v>
      </c>
      <c r="B5802" s="7">
        <v>67.28</v>
      </c>
      <c r="C5802" s="1">
        <v>561636</v>
      </c>
      <c r="D5802" s="1">
        <v>5085</v>
      </c>
      <c r="E5802">
        <v>1</v>
      </c>
      <c r="F5802" t="s">
        <v>22</v>
      </c>
      <c r="G5802" t="s">
        <v>9</v>
      </c>
      <c r="H5802" s="2">
        <v>42706</v>
      </c>
      <c r="I5802" s="2">
        <v>42714</v>
      </c>
      <c r="J5802" s="2">
        <v>42715</v>
      </c>
      <c r="K5802">
        <f t="shared" si="720"/>
        <v>1</v>
      </c>
      <c r="L5802" t="str">
        <f t="shared" si="721"/>
        <v>Saturday</v>
      </c>
      <c r="M5802" t="str">
        <f t="shared" si="722"/>
        <v>Sunday</v>
      </c>
      <c r="N5802" s="5">
        <f t="shared" si="723"/>
        <v>67.28</v>
      </c>
      <c r="O5802">
        <f t="shared" si="724"/>
        <v>8</v>
      </c>
      <c r="P5802">
        <f t="shared" si="725"/>
        <v>487</v>
      </c>
      <c r="Q5802" s="6">
        <f t="shared" si="726"/>
        <v>67.28</v>
      </c>
      <c r="R5802">
        <f t="shared" si="727"/>
        <v>43278.223333333233</v>
      </c>
    </row>
    <row r="5803" spans="1:18" x14ac:dyDescent="0.35">
      <c r="A5803" s="1">
        <v>5802</v>
      </c>
      <c r="B5803" s="7">
        <v>355.46</v>
      </c>
      <c r="C5803" s="1">
        <v>318364</v>
      </c>
      <c r="D5803" s="1">
        <v>5085</v>
      </c>
      <c r="E5803">
        <v>3</v>
      </c>
      <c r="F5803" t="s">
        <v>7</v>
      </c>
      <c r="G5803" t="s">
        <v>8</v>
      </c>
      <c r="H5803" s="2">
        <v>42706</v>
      </c>
      <c r="I5803" s="2">
        <v>42734</v>
      </c>
      <c r="J5803" s="2">
        <v>42736</v>
      </c>
      <c r="K5803">
        <f t="shared" si="720"/>
        <v>2</v>
      </c>
      <c r="L5803" t="str">
        <f t="shared" si="721"/>
        <v>Friday</v>
      </c>
      <c r="M5803" t="str">
        <f t="shared" si="722"/>
        <v>Sunday</v>
      </c>
      <c r="N5803" s="5">
        <f t="shared" si="723"/>
        <v>710.92</v>
      </c>
      <c r="O5803">
        <f t="shared" si="724"/>
        <v>28</v>
      </c>
      <c r="P5803">
        <f t="shared" si="725"/>
        <v>47</v>
      </c>
      <c r="Q5803" s="6">
        <f t="shared" si="726"/>
        <v>355.46</v>
      </c>
      <c r="R5803">
        <f t="shared" si="727"/>
        <v>25767.959999999995</v>
      </c>
    </row>
    <row r="5804" spans="1:18" x14ac:dyDescent="0.35">
      <c r="A5804" s="1">
        <v>5803</v>
      </c>
      <c r="B5804" s="7">
        <v>62.96</v>
      </c>
      <c r="C5804" s="1">
        <v>1816284</v>
      </c>
      <c r="D5804" s="1">
        <v>5085</v>
      </c>
      <c r="E5804">
        <v>1</v>
      </c>
      <c r="F5804" t="s">
        <v>11</v>
      </c>
      <c r="G5804" t="s">
        <v>8</v>
      </c>
      <c r="H5804" s="2">
        <v>42706</v>
      </c>
      <c r="I5804" s="2">
        <v>42721</v>
      </c>
      <c r="J5804" s="2">
        <v>42722</v>
      </c>
      <c r="K5804">
        <f t="shared" si="720"/>
        <v>1</v>
      </c>
      <c r="L5804" t="str">
        <f t="shared" si="721"/>
        <v>Saturday</v>
      </c>
      <c r="M5804" t="str">
        <f t="shared" si="722"/>
        <v>Sunday</v>
      </c>
      <c r="N5804" s="5">
        <f t="shared" si="723"/>
        <v>62.96</v>
      </c>
      <c r="O5804">
        <f t="shared" si="724"/>
        <v>15</v>
      </c>
      <c r="P5804">
        <f t="shared" si="725"/>
        <v>29</v>
      </c>
      <c r="Q5804" s="6">
        <f t="shared" si="726"/>
        <v>62.96</v>
      </c>
      <c r="R5804">
        <f t="shared" si="727"/>
        <v>3072.8999999999987</v>
      </c>
    </row>
    <row r="5805" spans="1:18" x14ac:dyDescent="0.35">
      <c r="A5805" s="1">
        <v>5804</v>
      </c>
      <c r="B5805" s="7">
        <v>521.4</v>
      </c>
      <c r="C5805" s="1">
        <v>1297496</v>
      </c>
      <c r="D5805" s="1">
        <v>5085</v>
      </c>
      <c r="E5805">
        <v>4</v>
      </c>
      <c r="F5805" t="s">
        <v>7</v>
      </c>
      <c r="G5805" t="s">
        <v>9</v>
      </c>
      <c r="H5805" s="2">
        <v>42706</v>
      </c>
      <c r="I5805" s="2">
        <v>42716</v>
      </c>
      <c r="J5805" s="2">
        <v>42719</v>
      </c>
      <c r="K5805">
        <f t="shared" si="720"/>
        <v>3</v>
      </c>
      <c r="L5805" t="str">
        <f t="shared" si="721"/>
        <v>Monday</v>
      </c>
      <c r="M5805" t="str">
        <f t="shared" si="722"/>
        <v>Thursday</v>
      </c>
      <c r="N5805" s="5">
        <f t="shared" si="723"/>
        <v>1564.1999999999998</v>
      </c>
      <c r="O5805">
        <f t="shared" si="724"/>
        <v>10</v>
      </c>
      <c r="P5805">
        <f t="shared" si="725"/>
        <v>167</v>
      </c>
      <c r="Q5805" s="6">
        <f t="shared" si="726"/>
        <v>521.4</v>
      </c>
      <c r="R5805">
        <f t="shared" si="727"/>
        <v>165730.38</v>
      </c>
    </row>
    <row r="5806" spans="1:18" x14ac:dyDescent="0.35">
      <c r="A5806" s="1">
        <v>5805</v>
      </c>
      <c r="B5806" s="7">
        <v>282.44</v>
      </c>
      <c r="C5806" s="1">
        <v>318364</v>
      </c>
      <c r="D5806" s="1">
        <v>5085</v>
      </c>
      <c r="E5806">
        <v>3</v>
      </c>
      <c r="F5806" t="s">
        <v>7</v>
      </c>
      <c r="G5806" t="s">
        <v>8</v>
      </c>
      <c r="H5806" s="2">
        <v>42706</v>
      </c>
      <c r="I5806" s="2">
        <v>42730</v>
      </c>
      <c r="J5806" s="2">
        <v>42732</v>
      </c>
      <c r="K5806">
        <f t="shared" si="720"/>
        <v>2</v>
      </c>
      <c r="L5806" t="str">
        <f t="shared" si="721"/>
        <v>Monday</v>
      </c>
      <c r="M5806" t="str">
        <f t="shared" si="722"/>
        <v>Wednesday</v>
      </c>
      <c r="N5806" s="5">
        <f t="shared" si="723"/>
        <v>564.88</v>
      </c>
      <c r="O5806">
        <f t="shared" si="724"/>
        <v>24</v>
      </c>
      <c r="P5806">
        <f t="shared" si="725"/>
        <v>47</v>
      </c>
      <c r="Q5806" s="6">
        <f t="shared" si="726"/>
        <v>282.44</v>
      </c>
      <c r="R5806">
        <f t="shared" si="727"/>
        <v>25767.959999999995</v>
      </c>
    </row>
    <row r="5807" spans="1:18" x14ac:dyDescent="0.35">
      <c r="A5807" s="1">
        <v>5806</v>
      </c>
      <c r="B5807" s="7">
        <v>169.98</v>
      </c>
      <c r="C5807" s="1">
        <v>4351064</v>
      </c>
      <c r="D5807" s="1">
        <v>5085</v>
      </c>
      <c r="E5807">
        <v>3</v>
      </c>
      <c r="F5807" t="s">
        <v>7</v>
      </c>
      <c r="G5807" t="s">
        <v>9</v>
      </c>
      <c r="H5807" s="2">
        <v>42706</v>
      </c>
      <c r="I5807" s="2">
        <v>42730</v>
      </c>
      <c r="J5807" s="2">
        <v>42731</v>
      </c>
      <c r="K5807">
        <f t="shared" si="720"/>
        <v>1</v>
      </c>
      <c r="L5807" t="str">
        <f t="shared" si="721"/>
        <v>Monday</v>
      </c>
      <c r="M5807" t="str">
        <f t="shared" si="722"/>
        <v>Tuesday</v>
      </c>
      <c r="N5807" s="5">
        <f t="shared" si="723"/>
        <v>169.98</v>
      </c>
      <c r="O5807">
        <f t="shared" si="724"/>
        <v>24</v>
      </c>
      <c r="P5807">
        <f t="shared" si="725"/>
        <v>20</v>
      </c>
      <c r="Q5807" s="6">
        <f t="shared" si="726"/>
        <v>169.98</v>
      </c>
      <c r="R5807">
        <f t="shared" si="727"/>
        <v>13916.119999999995</v>
      </c>
    </row>
    <row r="5808" spans="1:18" x14ac:dyDescent="0.35">
      <c r="A5808" s="1">
        <v>5807</v>
      </c>
      <c r="B5808" s="7">
        <v>250.92</v>
      </c>
      <c r="C5808" s="1">
        <v>318364</v>
      </c>
      <c r="D5808" s="1">
        <v>5085</v>
      </c>
      <c r="E5808">
        <v>3</v>
      </c>
      <c r="F5808" t="s">
        <v>7</v>
      </c>
      <c r="G5808" t="s">
        <v>8</v>
      </c>
      <c r="H5808" s="2">
        <v>42706</v>
      </c>
      <c r="I5808" s="2">
        <v>42731</v>
      </c>
      <c r="J5808" s="2">
        <v>42732</v>
      </c>
      <c r="K5808">
        <f t="shared" si="720"/>
        <v>1</v>
      </c>
      <c r="L5808" t="str">
        <f t="shared" si="721"/>
        <v>Tuesday</v>
      </c>
      <c r="M5808" t="str">
        <f t="shared" si="722"/>
        <v>Wednesday</v>
      </c>
      <c r="N5808" s="5">
        <f t="shared" si="723"/>
        <v>250.92</v>
      </c>
      <c r="O5808">
        <f t="shared" si="724"/>
        <v>25</v>
      </c>
      <c r="P5808">
        <f t="shared" si="725"/>
        <v>47</v>
      </c>
      <c r="Q5808" s="6">
        <f t="shared" si="726"/>
        <v>250.92</v>
      </c>
      <c r="R5808">
        <f t="shared" si="727"/>
        <v>25767.959999999995</v>
      </c>
    </row>
    <row r="5809" spans="1:18" x14ac:dyDescent="0.35">
      <c r="A5809" s="1">
        <v>5808</v>
      </c>
      <c r="B5809" s="7">
        <v>215.46</v>
      </c>
      <c r="C5809" s="1">
        <v>318364</v>
      </c>
      <c r="D5809" s="1">
        <v>5085</v>
      </c>
      <c r="E5809">
        <v>3</v>
      </c>
      <c r="F5809" t="s">
        <v>7</v>
      </c>
      <c r="G5809" t="s">
        <v>8</v>
      </c>
      <c r="H5809" s="2">
        <v>42706</v>
      </c>
      <c r="I5809" s="2">
        <v>42730</v>
      </c>
      <c r="J5809" s="2">
        <v>42731</v>
      </c>
      <c r="K5809">
        <f t="shared" si="720"/>
        <v>1</v>
      </c>
      <c r="L5809" t="str">
        <f t="shared" si="721"/>
        <v>Monday</v>
      </c>
      <c r="M5809" t="str">
        <f t="shared" si="722"/>
        <v>Tuesday</v>
      </c>
      <c r="N5809" s="5">
        <f t="shared" si="723"/>
        <v>215.46</v>
      </c>
      <c r="O5809">
        <f t="shared" si="724"/>
        <v>24</v>
      </c>
      <c r="P5809">
        <f t="shared" si="725"/>
        <v>47</v>
      </c>
      <c r="Q5809" s="6">
        <f t="shared" si="726"/>
        <v>215.46</v>
      </c>
      <c r="R5809">
        <f t="shared" si="727"/>
        <v>25767.959999999995</v>
      </c>
    </row>
    <row r="5810" spans="1:18" x14ac:dyDescent="0.35">
      <c r="A5810" s="1">
        <v>5809</v>
      </c>
      <c r="B5810" s="7">
        <v>76.34</v>
      </c>
      <c r="C5810" s="1">
        <v>561636</v>
      </c>
      <c r="D5810" s="1">
        <v>5085</v>
      </c>
      <c r="E5810">
        <v>1</v>
      </c>
      <c r="F5810" t="s">
        <v>22</v>
      </c>
      <c r="G5810" t="s">
        <v>9</v>
      </c>
      <c r="H5810" s="2">
        <v>42706</v>
      </c>
      <c r="I5810" s="2">
        <v>42707</v>
      </c>
      <c r="J5810" s="2">
        <v>42708</v>
      </c>
      <c r="K5810">
        <f t="shared" si="720"/>
        <v>1</v>
      </c>
      <c r="L5810" t="str">
        <f t="shared" si="721"/>
        <v>Saturday</v>
      </c>
      <c r="M5810" t="str">
        <f t="shared" si="722"/>
        <v>Sunday</v>
      </c>
      <c r="N5810" s="5">
        <f t="shared" si="723"/>
        <v>76.34</v>
      </c>
      <c r="O5810">
        <f t="shared" si="724"/>
        <v>1</v>
      </c>
      <c r="P5810">
        <f t="shared" si="725"/>
        <v>487</v>
      </c>
      <c r="Q5810" s="6">
        <f t="shared" si="726"/>
        <v>76.34</v>
      </c>
      <c r="R5810">
        <f t="shared" si="727"/>
        <v>43278.223333333233</v>
      </c>
    </row>
    <row r="5811" spans="1:18" x14ac:dyDescent="0.35">
      <c r="A5811" s="1">
        <v>5810</v>
      </c>
      <c r="B5811" s="7">
        <v>38.06</v>
      </c>
      <c r="C5811" s="1">
        <v>1372596</v>
      </c>
      <c r="D5811" s="1">
        <v>5085</v>
      </c>
      <c r="E5811">
        <v>1</v>
      </c>
      <c r="F5811" t="s">
        <v>12</v>
      </c>
      <c r="G5811" t="s">
        <v>9</v>
      </c>
      <c r="H5811" s="2">
        <v>42706</v>
      </c>
      <c r="I5811" s="2">
        <v>42708</v>
      </c>
      <c r="J5811" s="2">
        <v>42710</v>
      </c>
      <c r="K5811">
        <f t="shared" si="720"/>
        <v>2</v>
      </c>
      <c r="L5811" t="str">
        <f t="shared" si="721"/>
        <v>Sunday</v>
      </c>
      <c r="M5811" t="str">
        <f t="shared" si="722"/>
        <v>Tuesday</v>
      </c>
      <c r="N5811" s="5">
        <f t="shared" si="723"/>
        <v>76.12</v>
      </c>
      <c r="O5811">
        <f t="shared" si="724"/>
        <v>2</v>
      </c>
      <c r="P5811">
        <f t="shared" si="725"/>
        <v>332</v>
      </c>
      <c r="Q5811" s="6">
        <f t="shared" si="726"/>
        <v>38.06</v>
      </c>
      <c r="R5811">
        <f t="shared" si="727"/>
        <v>31517.833333333303</v>
      </c>
    </row>
    <row r="5812" spans="1:18" x14ac:dyDescent="0.35">
      <c r="A5812" s="1">
        <v>5811</v>
      </c>
      <c r="B5812" s="7">
        <v>39.659999999999997</v>
      </c>
      <c r="C5812" s="1">
        <v>1372596</v>
      </c>
      <c r="D5812" s="1">
        <v>5085</v>
      </c>
      <c r="E5812">
        <v>1</v>
      </c>
      <c r="F5812" t="s">
        <v>12</v>
      </c>
      <c r="G5812" t="s">
        <v>9</v>
      </c>
      <c r="H5812" s="2">
        <v>42706</v>
      </c>
      <c r="I5812" s="2">
        <v>42707</v>
      </c>
      <c r="J5812" s="2">
        <v>42708</v>
      </c>
      <c r="K5812">
        <f t="shared" si="720"/>
        <v>1</v>
      </c>
      <c r="L5812" t="str">
        <f t="shared" si="721"/>
        <v>Saturday</v>
      </c>
      <c r="M5812" t="str">
        <f t="shared" si="722"/>
        <v>Sunday</v>
      </c>
      <c r="N5812" s="5">
        <f t="shared" si="723"/>
        <v>39.659999999999997</v>
      </c>
      <c r="O5812">
        <f t="shared" si="724"/>
        <v>1</v>
      </c>
      <c r="P5812">
        <f t="shared" si="725"/>
        <v>332</v>
      </c>
      <c r="Q5812" s="6">
        <f t="shared" si="726"/>
        <v>39.659999999999997</v>
      </c>
      <c r="R5812">
        <f t="shared" si="727"/>
        <v>31517.833333333303</v>
      </c>
    </row>
    <row r="5813" spans="1:18" x14ac:dyDescent="0.35">
      <c r="A5813" s="1">
        <v>5812</v>
      </c>
      <c r="B5813" s="7">
        <v>523.58000000000004</v>
      </c>
      <c r="C5813" s="1">
        <v>1297496</v>
      </c>
      <c r="D5813" s="1">
        <v>5085</v>
      </c>
      <c r="E5813">
        <v>4</v>
      </c>
      <c r="F5813" t="s">
        <v>7</v>
      </c>
      <c r="G5813" t="s">
        <v>9</v>
      </c>
      <c r="H5813" s="2">
        <v>42706</v>
      </c>
      <c r="I5813" s="2">
        <v>42713</v>
      </c>
      <c r="J5813" s="2">
        <v>42715</v>
      </c>
      <c r="K5813">
        <f t="shared" si="720"/>
        <v>2</v>
      </c>
      <c r="L5813" t="str">
        <f t="shared" si="721"/>
        <v>Friday</v>
      </c>
      <c r="M5813" t="str">
        <f t="shared" si="722"/>
        <v>Sunday</v>
      </c>
      <c r="N5813" s="5">
        <f t="shared" si="723"/>
        <v>1047.1600000000001</v>
      </c>
      <c r="O5813">
        <f t="shared" si="724"/>
        <v>7</v>
      </c>
      <c r="P5813">
        <f t="shared" si="725"/>
        <v>167</v>
      </c>
      <c r="Q5813" s="6">
        <f t="shared" si="726"/>
        <v>523.58000000000004</v>
      </c>
      <c r="R5813">
        <f t="shared" si="727"/>
        <v>165730.38</v>
      </c>
    </row>
    <row r="5814" spans="1:18" x14ac:dyDescent="0.35">
      <c r="A5814" s="1">
        <v>5813</v>
      </c>
      <c r="B5814" s="7">
        <v>58.32</v>
      </c>
      <c r="C5814" s="1">
        <v>2312204</v>
      </c>
      <c r="D5814" s="1">
        <v>5085</v>
      </c>
      <c r="E5814">
        <v>3</v>
      </c>
      <c r="F5814" t="s">
        <v>7</v>
      </c>
      <c r="G5814" t="s">
        <v>8</v>
      </c>
      <c r="H5814" s="2">
        <v>42706</v>
      </c>
      <c r="I5814" s="2">
        <v>42711</v>
      </c>
      <c r="J5814" s="2">
        <v>42714</v>
      </c>
      <c r="K5814">
        <f t="shared" si="720"/>
        <v>3</v>
      </c>
      <c r="L5814" t="str">
        <f t="shared" si="721"/>
        <v>Wednesday</v>
      </c>
      <c r="M5814" t="str">
        <f t="shared" si="722"/>
        <v>Saturday</v>
      </c>
      <c r="N5814" s="5">
        <f t="shared" si="723"/>
        <v>174.96</v>
      </c>
      <c r="O5814">
        <f t="shared" si="724"/>
        <v>5</v>
      </c>
      <c r="P5814">
        <f t="shared" si="725"/>
        <v>214</v>
      </c>
      <c r="Q5814" s="6">
        <f t="shared" si="726"/>
        <v>58.32</v>
      </c>
      <c r="R5814">
        <f t="shared" si="727"/>
        <v>26727.149999999991</v>
      </c>
    </row>
    <row r="5815" spans="1:18" x14ac:dyDescent="0.35">
      <c r="A5815" s="1">
        <v>5814</v>
      </c>
      <c r="B5815" s="7">
        <v>53.82</v>
      </c>
      <c r="C5815" s="1">
        <v>561636</v>
      </c>
      <c r="D5815" s="1">
        <v>5085</v>
      </c>
      <c r="E5815">
        <v>1</v>
      </c>
      <c r="F5815" t="s">
        <v>22</v>
      </c>
      <c r="G5815" t="s">
        <v>9</v>
      </c>
      <c r="H5815" s="2">
        <v>42706</v>
      </c>
      <c r="I5815" s="2">
        <v>42717</v>
      </c>
      <c r="J5815" s="2">
        <v>42718</v>
      </c>
      <c r="K5815">
        <f t="shared" si="720"/>
        <v>1</v>
      </c>
      <c r="L5815" t="str">
        <f t="shared" si="721"/>
        <v>Tuesday</v>
      </c>
      <c r="M5815" t="str">
        <f t="shared" si="722"/>
        <v>Wednesday</v>
      </c>
      <c r="N5815" s="5">
        <f t="shared" si="723"/>
        <v>53.82</v>
      </c>
      <c r="O5815">
        <f t="shared" si="724"/>
        <v>11</v>
      </c>
      <c r="P5815">
        <f t="shared" si="725"/>
        <v>487</v>
      </c>
      <c r="Q5815" s="6">
        <f t="shared" si="726"/>
        <v>53.82</v>
      </c>
      <c r="R5815">
        <f t="shared" si="727"/>
        <v>43278.223333333233</v>
      </c>
    </row>
    <row r="5816" spans="1:18" x14ac:dyDescent="0.35">
      <c r="A5816" s="1">
        <v>5815</v>
      </c>
      <c r="B5816" s="7">
        <v>45.34</v>
      </c>
      <c r="C5816" s="1">
        <v>2367498</v>
      </c>
      <c r="D5816" s="1">
        <v>5085</v>
      </c>
      <c r="E5816">
        <v>1</v>
      </c>
      <c r="F5816" t="s">
        <v>11</v>
      </c>
      <c r="G5816" t="s">
        <v>9</v>
      </c>
      <c r="H5816" s="2">
        <v>42706</v>
      </c>
      <c r="I5816" s="2">
        <v>42708</v>
      </c>
      <c r="J5816" s="2">
        <v>42711</v>
      </c>
      <c r="K5816">
        <f t="shared" si="720"/>
        <v>3</v>
      </c>
      <c r="L5816" t="str">
        <f t="shared" si="721"/>
        <v>Sunday</v>
      </c>
      <c r="M5816" t="str">
        <f t="shared" si="722"/>
        <v>Wednesday</v>
      </c>
      <c r="N5816" s="5">
        <f t="shared" si="723"/>
        <v>136.02000000000001</v>
      </c>
      <c r="O5816">
        <f t="shared" si="724"/>
        <v>2</v>
      </c>
      <c r="P5816">
        <f t="shared" si="725"/>
        <v>63</v>
      </c>
      <c r="Q5816" s="6">
        <f t="shared" si="726"/>
        <v>45.34</v>
      </c>
      <c r="R5816">
        <f t="shared" si="727"/>
        <v>7939.840000000002</v>
      </c>
    </row>
    <row r="5817" spans="1:18" x14ac:dyDescent="0.35">
      <c r="A5817" s="1">
        <v>5816</v>
      </c>
      <c r="B5817" s="7">
        <v>300.74</v>
      </c>
      <c r="C5817" s="1">
        <v>178860</v>
      </c>
      <c r="D5817" s="1">
        <v>5085</v>
      </c>
      <c r="E5817">
        <v>3</v>
      </c>
      <c r="F5817" t="s">
        <v>7</v>
      </c>
      <c r="G5817" t="s">
        <v>9</v>
      </c>
      <c r="H5817" s="2">
        <v>42706</v>
      </c>
      <c r="I5817" s="2">
        <v>42732</v>
      </c>
      <c r="J5817" s="2">
        <v>42735</v>
      </c>
      <c r="K5817">
        <f t="shared" si="720"/>
        <v>3</v>
      </c>
      <c r="L5817" t="str">
        <f t="shared" si="721"/>
        <v>Wednesday</v>
      </c>
      <c r="M5817" t="str">
        <f t="shared" si="722"/>
        <v>Saturday</v>
      </c>
      <c r="N5817" s="5">
        <f t="shared" si="723"/>
        <v>902.22</v>
      </c>
      <c r="O5817">
        <f t="shared" si="724"/>
        <v>26</v>
      </c>
      <c r="P5817">
        <f t="shared" si="725"/>
        <v>112</v>
      </c>
      <c r="Q5817" s="6">
        <f t="shared" si="726"/>
        <v>300.74</v>
      </c>
      <c r="R5817">
        <f t="shared" si="727"/>
        <v>71981.63999999997</v>
      </c>
    </row>
    <row r="5818" spans="1:18" x14ac:dyDescent="0.35">
      <c r="A5818" s="1">
        <v>5817</v>
      </c>
      <c r="B5818" s="7">
        <v>61.06</v>
      </c>
      <c r="C5818" s="1">
        <v>561636</v>
      </c>
      <c r="D5818" s="1">
        <v>5085</v>
      </c>
      <c r="E5818">
        <v>1</v>
      </c>
      <c r="F5818" t="s">
        <v>22</v>
      </c>
      <c r="G5818" t="s">
        <v>9</v>
      </c>
      <c r="H5818" s="2">
        <v>42706</v>
      </c>
      <c r="I5818" s="2">
        <v>42710</v>
      </c>
      <c r="J5818" s="2">
        <v>42711</v>
      </c>
      <c r="K5818">
        <f t="shared" si="720"/>
        <v>1</v>
      </c>
      <c r="L5818" t="str">
        <f t="shared" si="721"/>
        <v>Tuesday</v>
      </c>
      <c r="M5818" t="str">
        <f t="shared" si="722"/>
        <v>Wednesday</v>
      </c>
      <c r="N5818" s="5">
        <f t="shared" si="723"/>
        <v>61.06</v>
      </c>
      <c r="O5818">
        <f t="shared" si="724"/>
        <v>4</v>
      </c>
      <c r="P5818">
        <f t="shared" si="725"/>
        <v>487</v>
      </c>
      <c r="Q5818" s="6">
        <f t="shared" si="726"/>
        <v>61.06</v>
      </c>
      <c r="R5818">
        <f t="shared" si="727"/>
        <v>43278.223333333233</v>
      </c>
    </row>
    <row r="5819" spans="1:18" x14ac:dyDescent="0.35">
      <c r="A5819" s="1">
        <v>5818</v>
      </c>
      <c r="B5819" s="7">
        <v>178.26</v>
      </c>
      <c r="C5819" s="1">
        <v>815734</v>
      </c>
      <c r="D5819" s="1">
        <v>5085</v>
      </c>
      <c r="E5819">
        <v>3.5</v>
      </c>
      <c r="F5819" t="s">
        <v>7</v>
      </c>
      <c r="G5819" t="s">
        <v>8</v>
      </c>
      <c r="H5819" s="2">
        <v>42706</v>
      </c>
      <c r="I5819" s="2">
        <v>42729</v>
      </c>
      <c r="J5819" s="2">
        <v>42731</v>
      </c>
      <c r="K5819">
        <f t="shared" si="720"/>
        <v>2</v>
      </c>
      <c r="L5819" t="str">
        <f t="shared" si="721"/>
        <v>Sunday</v>
      </c>
      <c r="M5819" t="str">
        <f t="shared" si="722"/>
        <v>Tuesday</v>
      </c>
      <c r="N5819" s="5">
        <f t="shared" si="723"/>
        <v>356.52</v>
      </c>
      <c r="O5819">
        <f t="shared" si="724"/>
        <v>23</v>
      </c>
      <c r="P5819">
        <f t="shared" si="725"/>
        <v>124</v>
      </c>
      <c r="Q5819" s="6">
        <f t="shared" si="726"/>
        <v>178.26</v>
      </c>
      <c r="R5819">
        <f t="shared" si="727"/>
        <v>66999.579999999958</v>
      </c>
    </row>
    <row r="5820" spans="1:18" x14ac:dyDescent="0.35">
      <c r="A5820" s="1">
        <v>5819</v>
      </c>
      <c r="B5820" s="7">
        <v>55.06</v>
      </c>
      <c r="C5820" s="1">
        <v>561636</v>
      </c>
      <c r="D5820" s="1">
        <v>5085</v>
      </c>
      <c r="E5820">
        <v>1</v>
      </c>
      <c r="F5820" t="s">
        <v>22</v>
      </c>
      <c r="G5820" t="s">
        <v>9</v>
      </c>
      <c r="H5820" s="2">
        <v>42706</v>
      </c>
      <c r="I5820" s="2">
        <v>42711</v>
      </c>
      <c r="J5820" s="2">
        <v>42712</v>
      </c>
      <c r="K5820">
        <f t="shared" si="720"/>
        <v>1</v>
      </c>
      <c r="L5820" t="str">
        <f t="shared" si="721"/>
        <v>Wednesday</v>
      </c>
      <c r="M5820" t="str">
        <f t="shared" si="722"/>
        <v>Thursday</v>
      </c>
      <c r="N5820" s="5">
        <f t="shared" si="723"/>
        <v>55.06</v>
      </c>
      <c r="O5820">
        <f t="shared" si="724"/>
        <v>5</v>
      </c>
      <c r="P5820">
        <f t="shared" si="725"/>
        <v>487</v>
      </c>
      <c r="Q5820" s="6">
        <f t="shared" si="726"/>
        <v>55.06</v>
      </c>
      <c r="R5820">
        <f t="shared" si="727"/>
        <v>43278.223333333233</v>
      </c>
    </row>
    <row r="5821" spans="1:18" x14ac:dyDescent="0.35">
      <c r="A5821" s="1">
        <v>5820</v>
      </c>
      <c r="B5821" s="7">
        <v>205.94</v>
      </c>
      <c r="C5821" s="1">
        <v>2238974</v>
      </c>
      <c r="D5821" s="1">
        <v>5085</v>
      </c>
      <c r="E5821">
        <v>3</v>
      </c>
      <c r="F5821" t="s">
        <v>7</v>
      </c>
      <c r="G5821" t="s">
        <v>8</v>
      </c>
      <c r="H5821" s="2">
        <v>42706</v>
      </c>
      <c r="I5821" s="2">
        <v>42712</v>
      </c>
      <c r="J5821" s="2">
        <v>42714</v>
      </c>
      <c r="K5821">
        <f t="shared" si="720"/>
        <v>2</v>
      </c>
      <c r="L5821" t="str">
        <f t="shared" si="721"/>
        <v>Thursday</v>
      </c>
      <c r="M5821" t="str">
        <f t="shared" si="722"/>
        <v>Saturday</v>
      </c>
      <c r="N5821" s="5">
        <f t="shared" si="723"/>
        <v>411.88</v>
      </c>
      <c r="O5821">
        <f t="shared" si="724"/>
        <v>6</v>
      </c>
      <c r="P5821">
        <f t="shared" si="725"/>
        <v>43</v>
      </c>
      <c r="Q5821" s="6">
        <f t="shared" si="726"/>
        <v>205.94</v>
      </c>
      <c r="R5821">
        <f t="shared" si="727"/>
        <v>14949.053333333326</v>
      </c>
    </row>
    <row r="5822" spans="1:18" x14ac:dyDescent="0.35">
      <c r="A5822" s="1">
        <v>5821</v>
      </c>
      <c r="B5822" s="7">
        <v>65.8</v>
      </c>
      <c r="C5822" s="1">
        <v>2312204</v>
      </c>
      <c r="D5822" s="1">
        <v>5085</v>
      </c>
      <c r="E5822">
        <v>3</v>
      </c>
      <c r="F5822" t="s">
        <v>7</v>
      </c>
      <c r="G5822" t="s">
        <v>8</v>
      </c>
      <c r="H5822" s="2">
        <v>42706</v>
      </c>
      <c r="I5822" s="2">
        <v>42707</v>
      </c>
      <c r="J5822" s="2">
        <v>42708</v>
      </c>
      <c r="K5822">
        <f t="shared" si="720"/>
        <v>1</v>
      </c>
      <c r="L5822" t="str">
        <f t="shared" si="721"/>
        <v>Saturday</v>
      </c>
      <c r="M5822" t="str">
        <f t="shared" si="722"/>
        <v>Sunday</v>
      </c>
      <c r="N5822" s="5">
        <f t="shared" si="723"/>
        <v>65.8</v>
      </c>
      <c r="O5822">
        <f t="shared" si="724"/>
        <v>1</v>
      </c>
      <c r="P5822">
        <f t="shared" si="725"/>
        <v>214</v>
      </c>
      <c r="Q5822" s="6">
        <f t="shared" si="726"/>
        <v>65.8</v>
      </c>
      <c r="R5822">
        <f t="shared" si="727"/>
        <v>26727.149999999991</v>
      </c>
    </row>
    <row r="5823" spans="1:18" x14ac:dyDescent="0.35">
      <c r="A5823" s="1">
        <v>5822</v>
      </c>
      <c r="B5823" s="7">
        <v>44.78</v>
      </c>
      <c r="C5823" s="1">
        <v>561636</v>
      </c>
      <c r="D5823" s="1">
        <v>5085</v>
      </c>
      <c r="E5823">
        <v>1</v>
      </c>
      <c r="F5823" t="s">
        <v>22</v>
      </c>
      <c r="G5823" t="s">
        <v>9</v>
      </c>
      <c r="H5823" s="2">
        <v>42706</v>
      </c>
      <c r="I5823" s="2">
        <v>42712</v>
      </c>
      <c r="J5823" s="2">
        <v>42713</v>
      </c>
      <c r="K5823">
        <f t="shared" si="720"/>
        <v>1</v>
      </c>
      <c r="L5823" t="str">
        <f t="shared" si="721"/>
        <v>Thursday</v>
      </c>
      <c r="M5823" t="str">
        <f t="shared" si="722"/>
        <v>Friday</v>
      </c>
      <c r="N5823" s="5">
        <f t="shared" si="723"/>
        <v>44.78</v>
      </c>
      <c r="O5823">
        <f t="shared" si="724"/>
        <v>6</v>
      </c>
      <c r="P5823">
        <f t="shared" si="725"/>
        <v>487</v>
      </c>
      <c r="Q5823" s="6">
        <f t="shared" si="726"/>
        <v>44.78</v>
      </c>
      <c r="R5823">
        <f t="shared" si="727"/>
        <v>43278.223333333233</v>
      </c>
    </row>
    <row r="5824" spans="1:18" x14ac:dyDescent="0.35">
      <c r="A5824" s="1">
        <v>5823</v>
      </c>
      <c r="B5824" s="7">
        <v>51.16</v>
      </c>
      <c r="C5824" s="1">
        <v>561636</v>
      </c>
      <c r="D5824" s="1">
        <v>5085</v>
      </c>
      <c r="E5824">
        <v>1</v>
      </c>
      <c r="F5824" t="s">
        <v>22</v>
      </c>
      <c r="G5824" t="s">
        <v>9</v>
      </c>
      <c r="H5824" s="2">
        <v>42706</v>
      </c>
      <c r="I5824" s="2">
        <v>42712</v>
      </c>
      <c r="J5824" s="2">
        <v>42713</v>
      </c>
      <c r="K5824">
        <f t="shared" si="720"/>
        <v>1</v>
      </c>
      <c r="L5824" t="str">
        <f t="shared" si="721"/>
        <v>Thursday</v>
      </c>
      <c r="M5824" t="str">
        <f t="shared" si="722"/>
        <v>Friday</v>
      </c>
      <c r="N5824" s="5">
        <f t="shared" si="723"/>
        <v>51.16</v>
      </c>
      <c r="O5824">
        <f t="shared" si="724"/>
        <v>6</v>
      </c>
      <c r="P5824">
        <f t="shared" si="725"/>
        <v>487</v>
      </c>
      <c r="Q5824" s="6">
        <f t="shared" si="726"/>
        <v>51.16</v>
      </c>
      <c r="R5824">
        <f t="shared" si="727"/>
        <v>43278.223333333233</v>
      </c>
    </row>
    <row r="5825" spans="1:18" x14ac:dyDescent="0.35">
      <c r="A5825" s="1">
        <v>5824</v>
      </c>
      <c r="B5825" s="7">
        <v>305.8</v>
      </c>
      <c r="C5825" s="1">
        <v>2532202</v>
      </c>
      <c r="D5825" s="1">
        <v>5085</v>
      </c>
      <c r="E5825">
        <v>3</v>
      </c>
      <c r="F5825" t="s">
        <v>7</v>
      </c>
      <c r="G5825" t="s">
        <v>8</v>
      </c>
      <c r="H5825" s="2">
        <v>42706</v>
      </c>
      <c r="I5825" s="2">
        <v>42734</v>
      </c>
      <c r="J5825" s="2">
        <v>42735</v>
      </c>
      <c r="K5825">
        <f t="shared" si="720"/>
        <v>1</v>
      </c>
      <c r="L5825" t="str">
        <f t="shared" si="721"/>
        <v>Friday</v>
      </c>
      <c r="M5825" t="str">
        <f t="shared" si="722"/>
        <v>Saturday</v>
      </c>
      <c r="N5825" s="5">
        <f t="shared" si="723"/>
        <v>305.8</v>
      </c>
      <c r="O5825">
        <f t="shared" si="724"/>
        <v>28</v>
      </c>
      <c r="P5825">
        <f t="shared" si="725"/>
        <v>117</v>
      </c>
      <c r="Q5825" s="6">
        <f t="shared" si="726"/>
        <v>305.8</v>
      </c>
      <c r="R5825">
        <f t="shared" si="727"/>
        <v>59456.773333333294</v>
      </c>
    </row>
    <row r="5826" spans="1:18" x14ac:dyDescent="0.35">
      <c r="A5826" s="1">
        <v>5825</v>
      </c>
      <c r="B5826" s="7">
        <v>2275.8000000000002</v>
      </c>
      <c r="C5826" s="1">
        <v>102982</v>
      </c>
      <c r="D5826" s="1">
        <v>5085</v>
      </c>
      <c r="E5826">
        <v>5</v>
      </c>
      <c r="F5826" t="s">
        <v>7</v>
      </c>
      <c r="G5826" t="s">
        <v>8</v>
      </c>
      <c r="H5826" s="2">
        <v>42706</v>
      </c>
      <c r="I5826" s="2">
        <v>42728</v>
      </c>
      <c r="J5826" s="2">
        <v>42729</v>
      </c>
      <c r="K5826">
        <f t="shared" si="720"/>
        <v>1</v>
      </c>
      <c r="L5826" t="str">
        <f t="shared" si="721"/>
        <v>Saturday</v>
      </c>
      <c r="M5826" t="str">
        <f t="shared" si="722"/>
        <v>Sunday</v>
      </c>
      <c r="N5826" s="5">
        <f t="shared" si="723"/>
        <v>2275.8000000000002</v>
      </c>
      <c r="O5826">
        <f t="shared" si="724"/>
        <v>22</v>
      </c>
      <c r="P5826">
        <f t="shared" si="725"/>
        <v>23</v>
      </c>
      <c r="Q5826" s="6">
        <f t="shared" si="726"/>
        <v>2275.8000000000002</v>
      </c>
      <c r="R5826">
        <f t="shared" si="727"/>
        <v>80815.099999999933</v>
      </c>
    </row>
    <row r="5827" spans="1:18" x14ac:dyDescent="0.35">
      <c r="A5827" s="1">
        <v>5826</v>
      </c>
      <c r="B5827" s="7">
        <v>39.17</v>
      </c>
      <c r="C5827" s="1">
        <v>1469334</v>
      </c>
      <c r="D5827" s="1">
        <v>5085</v>
      </c>
      <c r="E5827">
        <v>1</v>
      </c>
      <c r="F5827" t="s">
        <v>22</v>
      </c>
      <c r="G5827" t="s">
        <v>9</v>
      </c>
      <c r="H5827" s="2">
        <v>42706</v>
      </c>
      <c r="I5827" s="2">
        <v>42707</v>
      </c>
      <c r="J5827" s="2">
        <v>42709</v>
      </c>
      <c r="K5827">
        <f t="shared" ref="K5827:K5890" si="728">J5827-I5827</f>
        <v>2</v>
      </c>
      <c r="L5827" t="str">
        <f t="shared" ref="L5827:L5890" si="729">TEXT(I5827,"dddd")</f>
        <v>Saturday</v>
      </c>
      <c r="M5827" t="str">
        <f t="shared" ref="M5827:M5890" si="730">TEXT(J5827,"dddd")</f>
        <v>Monday</v>
      </c>
      <c r="N5827" s="5">
        <f t="shared" ref="N5827:N5890" si="731">B5827*K5827</f>
        <v>78.34</v>
      </c>
      <c r="O5827">
        <f t="shared" ref="O5827:O5890" si="732">I5827-H5827</f>
        <v>1</v>
      </c>
      <c r="P5827">
        <f t="shared" ref="P5827:P5890" si="733">COUNTIF($C:$C,C5827)</f>
        <v>76</v>
      </c>
      <c r="Q5827" s="6">
        <f t="shared" ref="Q5827:Q5890" si="734">B5827</f>
        <v>39.17</v>
      </c>
      <c r="R5827">
        <f t="shared" ref="R5827:R5890" si="735">SUMIF($C:$C,C5827,$N:$N)</f>
        <v>5347.2199999999966</v>
      </c>
    </row>
    <row r="5828" spans="1:18" x14ac:dyDescent="0.35">
      <c r="A5828" s="1">
        <v>5827</v>
      </c>
      <c r="B5828" s="7">
        <v>359.42</v>
      </c>
      <c r="C5828" s="1">
        <v>318364</v>
      </c>
      <c r="D5828" s="1">
        <v>5085</v>
      </c>
      <c r="E5828">
        <v>3</v>
      </c>
      <c r="F5828" t="s">
        <v>7</v>
      </c>
      <c r="G5828" t="s">
        <v>8</v>
      </c>
      <c r="H5828" s="2">
        <v>42706</v>
      </c>
      <c r="I5828" s="2">
        <v>42734</v>
      </c>
      <c r="J5828" s="2">
        <v>42737</v>
      </c>
      <c r="K5828">
        <f t="shared" si="728"/>
        <v>3</v>
      </c>
      <c r="L5828" t="str">
        <f t="shared" si="729"/>
        <v>Friday</v>
      </c>
      <c r="M5828" t="str">
        <f t="shared" si="730"/>
        <v>Monday</v>
      </c>
      <c r="N5828" s="5">
        <f t="shared" si="731"/>
        <v>1078.26</v>
      </c>
      <c r="O5828">
        <f t="shared" si="732"/>
        <v>28</v>
      </c>
      <c r="P5828">
        <f t="shared" si="733"/>
        <v>47</v>
      </c>
      <c r="Q5828" s="6">
        <f t="shared" si="734"/>
        <v>359.42</v>
      </c>
      <c r="R5828">
        <f t="shared" si="735"/>
        <v>25767.959999999995</v>
      </c>
    </row>
    <row r="5829" spans="1:18" x14ac:dyDescent="0.35">
      <c r="A5829" s="1">
        <v>5828</v>
      </c>
      <c r="B5829" s="7">
        <v>124</v>
      </c>
      <c r="C5829" s="1">
        <v>323470</v>
      </c>
      <c r="D5829" s="1">
        <v>5085</v>
      </c>
      <c r="E5829">
        <v>3</v>
      </c>
      <c r="F5829" t="s">
        <v>7</v>
      </c>
      <c r="G5829" t="s">
        <v>9</v>
      </c>
      <c r="H5829" s="2">
        <v>42706</v>
      </c>
      <c r="I5829" s="2">
        <v>42708</v>
      </c>
      <c r="J5829" s="2">
        <v>42709</v>
      </c>
      <c r="K5829">
        <f t="shared" si="728"/>
        <v>1</v>
      </c>
      <c r="L5829" t="str">
        <f t="shared" si="729"/>
        <v>Sunday</v>
      </c>
      <c r="M5829" t="str">
        <f t="shared" si="730"/>
        <v>Monday</v>
      </c>
      <c r="N5829" s="5">
        <f t="shared" si="731"/>
        <v>124</v>
      </c>
      <c r="O5829">
        <f t="shared" si="732"/>
        <v>2</v>
      </c>
      <c r="P5829">
        <f t="shared" si="733"/>
        <v>258</v>
      </c>
      <c r="Q5829" s="6">
        <f t="shared" si="734"/>
        <v>124</v>
      </c>
      <c r="R5829">
        <f t="shared" si="735"/>
        <v>87618.52499999998</v>
      </c>
    </row>
    <row r="5830" spans="1:18" x14ac:dyDescent="0.35">
      <c r="A5830" s="1">
        <v>5829</v>
      </c>
      <c r="B5830" s="7">
        <v>61.76</v>
      </c>
      <c r="C5830" s="1">
        <v>1582806</v>
      </c>
      <c r="D5830" s="1">
        <v>5085</v>
      </c>
      <c r="E5830">
        <v>1</v>
      </c>
      <c r="F5830" t="s">
        <v>22</v>
      </c>
      <c r="G5830" t="s">
        <v>9</v>
      </c>
      <c r="H5830" s="2">
        <v>42706</v>
      </c>
      <c r="I5830" s="2">
        <v>42732</v>
      </c>
      <c r="J5830" s="2">
        <v>42734</v>
      </c>
      <c r="K5830">
        <f t="shared" si="728"/>
        <v>2</v>
      </c>
      <c r="L5830" t="str">
        <f t="shared" si="729"/>
        <v>Wednesday</v>
      </c>
      <c r="M5830" t="str">
        <f t="shared" si="730"/>
        <v>Friday</v>
      </c>
      <c r="N5830" s="5">
        <f t="shared" si="731"/>
        <v>123.52</v>
      </c>
      <c r="O5830">
        <f t="shared" si="732"/>
        <v>26</v>
      </c>
      <c r="P5830">
        <f t="shared" si="733"/>
        <v>10</v>
      </c>
      <c r="Q5830" s="6">
        <f t="shared" si="734"/>
        <v>61.76</v>
      </c>
      <c r="R5830">
        <f t="shared" si="735"/>
        <v>1133.06</v>
      </c>
    </row>
    <row r="5831" spans="1:18" x14ac:dyDescent="0.35">
      <c r="A5831" s="1">
        <v>5830</v>
      </c>
      <c r="B5831" s="7">
        <v>486.34</v>
      </c>
      <c r="C5831" s="1">
        <v>2395372</v>
      </c>
      <c r="D5831" s="1">
        <v>5085</v>
      </c>
      <c r="E5831">
        <v>1</v>
      </c>
      <c r="F5831" t="s">
        <v>13</v>
      </c>
      <c r="G5831" t="s">
        <v>8</v>
      </c>
      <c r="H5831" s="2">
        <v>42706</v>
      </c>
      <c r="I5831" s="2">
        <v>42712</v>
      </c>
      <c r="J5831" s="2">
        <v>42713</v>
      </c>
      <c r="K5831">
        <f t="shared" si="728"/>
        <v>1</v>
      </c>
      <c r="L5831" t="str">
        <f t="shared" si="729"/>
        <v>Thursday</v>
      </c>
      <c r="M5831" t="str">
        <f t="shared" si="730"/>
        <v>Friday</v>
      </c>
      <c r="N5831" s="5">
        <f t="shared" si="731"/>
        <v>486.34</v>
      </c>
      <c r="O5831">
        <f t="shared" si="732"/>
        <v>6</v>
      </c>
      <c r="P5831">
        <f t="shared" si="733"/>
        <v>1</v>
      </c>
      <c r="Q5831" s="6">
        <f t="shared" si="734"/>
        <v>486.34</v>
      </c>
      <c r="R5831">
        <f t="shared" si="735"/>
        <v>486.34</v>
      </c>
    </row>
    <row r="5832" spans="1:18" x14ac:dyDescent="0.35">
      <c r="A5832" s="1">
        <v>5831</v>
      </c>
      <c r="B5832" s="7">
        <v>61.06</v>
      </c>
      <c r="C5832" s="1">
        <v>2312204</v>
      </c>
      <c r="D5832" s="1">
        <v>5085</v>
      </c>
      <c r="E5832">
        <v>3</v>
      </c>
      <c r="F5832" t="s">
        <v>7</v>
      </c>
      <c r="G5832" t="s">
        <v>8</v>
      </c>
      <c r="H5832" s="2">
        <v>42706</v>
      </c>
      <c r="I5832" s="2">
        <v>42713</v>
      </c>
      <c r="J5832" s="2">
        <v>42714</v>
      </c>
      <c r="K5832">
        <f t="shared" si="728"/>
        <v>1</v>
      </c>
      <c r="L5832" t="str">
        <f t="shared" si="729"/>
        <v>Friday</v>
      </c>
      <c r="M5832" t="str">
        <f t="shared" si="730"/>
        <v>Saturday</v>
      </c>
      <c r="N5832" s="5">
        <f t="shared" si="731"/>
        <v>61.06</v>
      </c>
      <c r="O5832">
        <f t="shared" si="732"/>
        <v>7</v>
      </c>
      <c r="P5832">
        <f t="shared" si="733"/>
        <v>214</v>
      </c>
      <c r="Q5832" s="6">
        <f t="shared" si="734"/>
        <v>61.06</v>
      </c>
      <c r="R5832">
        <f t="shared" si="735"/>
        <v>26727.149999999991</v>
      </c>
    </row>
    <row r="5833" spans="1:18" x14ac:dyDescent="0.35">
      <c r="A5833" s="1">
        <v>5832</v>
      </c>
      <c r="B5833" s="7">
        <v>213.68</v>
      </c>
      <c r="C5833" s="1">
        <v>178860</v>
      </c>
      <c r="D5833" s="1">
        <v>5085</v>
      </c>
      <c r="E5833">
        <v>3</v>
      </c>
      <c r="F5833" t="s">
        <v>7</v>
      </c>
      <c r="G5833" t="s">
        <v>9</v>
      </c>
      <c r="H5833" s="2">
        <v>42706</v>
      </c>
      <c r="I5833" s="2">
        <v>42722</v>
      </c>
      <c r="J5833" s="2">
        <v>42723</v>
      </c>
      <c r="K5833">
        <f t="shared" si="728"/>
        <v>1</v>
      </c>
      <c r="L5833" t="str">
        <f t="shared" si="729"/>
        <v>Sunday</v>
      </c>
      <c r="M5833" t="str">
        <f t="shared" si="730"/>
        <v>Monday</v>
      </c>
      <c r="N5833" s="5">
        <f t="shared" si="731"/>
        <v>213.68</v>
      </c>
      <c r="O5833">
        <f t="shared" si="732"/>
        <v>16</v>
      </c>
      <c r="P5833">
        <f t="shared" si="733"/>
        <v>112</v>
      </c>
      <c r="Q5833" s="6">
        <f t="shared" si="734"/>
        <v>213.68</v>
      </c>
      <c r="R5833">
        <f t="shared" si="735"/>
        <v>71981.63999999997</v>
      </c>
    </row>
    <row r="5834" spans="1:18" x14ac:dyDescent="0.35">
      <c r="A5834" s="1">
        <v>5833</v>
      </c>
      <c r="B5834" s="7">
        <v>167.09</v>
      </c>
      <c r="C5834" s="1">
        <v>925208</v>
      </c>
      <c r="D5834" s="1">
        <v>5085</v>
      </c>
      <c r="E5834">
        <v>4</v>
      </c>
      <c r="F5834" t="s">
        <v>7</v>
      </c>
      <c r="G5834" t="s">
        <v>8</v>
      </c>
      <c r="H5834" s="2">
        <v>42706</v>
      </c>
      <c r="I5834" s="2">
        <v>42707</v>
      </c>
      <c r="J5834" s="2">
        <v>42709</v>
      </c>
      <c r="K5834">
        <f t="shared" si="728"/>
        <v>2</v>
      </c>
      <c r="L5834" t="str">
        <f t="shared" si="729"/>
        <v>Saturday</v>
      </c>
      <c r="M5834" t="str">
        <f t="shared" si="730"/>
        <v>Monday</v>
      </c>
      <c r="N5834" s="5">
        <f t="shared" si="731"/>
        <v>334.18</v>
      </c>
      <c r="O5834">
        <f t="shared" si="732"/>
        <v>1</v>
      </c>
      <c r="P5834">
        <f t="shared" si="733"/>
        <v>170</v>
      </c>
      <c r="Q5834" s="6">
        <f t="shared" si="734"/>
        <v>167.09</v>
      </c>
      <c r="R5834">
        <f t="shared" si="735"/>
        <v>115395.23899999999</v>
      </c>
    </row>
    <row r="5835" spans="1:18" x14ac:dyDescent="0.35">
      <c r="A5835" s="1">
        <v>5834</v>
      </c>
      <c r="B5835" s="7">
        <v>265.79000000000002</v>
      </c>
      <c r="C5835" s="1">
        <v>1469812</v>
      </c>
      <c r="D5835" s="1">
        <v>5085</v>
      </c>
      <c r="E5835">
        <v>3.5</v>
      </c>
      <c r="F5835" t="s">
        <v>7</v>
      </c>
      <c r="G5835" t="s">
        <v>8</v>
      </c>
      <c r="H5835" s="2">
        <v>42706</v>
      </c>
      <c r="I5835" s="2">
        <v>42707</v>
      </c>
      <c r="J5835" s="2">
        <v>42709</v>
      </c>
      <c r="K5835">
        <f t="shared" si="728"/>
        <v>2</v>
      </c>
      <c r="L5835" t="str">
        <f t="shared" si="729"/>
        <v>Saturday</v>
      </c>
      <c r="M5835" t="str">
        <f t="shared" si="730"/>
        <v>Monday</v>
      </c>
      <c r="N5835" s="5">
        <f t="shared" si="731"/>
        <v>531.58000000000004</v>
      </c>
      <c r="O5835">
        <f t="shared" si="732"/>
        <v>1</v>
      </c>
      <c r="P5835">
        <f t="shared" si="733"/>
        <v>252</v>
      </c>
      <c r="Q5835" s="6">
        <f t="shared" si="734"/>
        <v>265.79000000000002</v>
      </c>
      <c r="R5835">
        <f t="shared" si="735"/>
        <v>126772.07833333329</v>
      </c>
    </row>
    <row r="5836" spans="1:18" x14ac:dyDescent="0.35">
      <c r="A5836" s="1">
        <v>5835</v>
      </c>
      <c r="B5836" s="7">
        <v>183.62</v>
      </c>
      <c r="C5836" s="1">
        <v>1625830</v>
      </c>
      <c r="D5836" s="1">
        <v>5085</v>
      </c>
      <c r="E5836">
        <v>2</v>
      </c>
      <c r="F5836" t="s">
        <v>7</v>
      </c>
      <c r="G5836" t="s">
        <v>9</v>
      </c>
      <c r="H5836" s="2">
        <v>42706</v>
      </c>
      <c r="I5836" s="2">
        <v>42721</v>
      </c>
      <c r="J5836" s="2">
        <v>42723</v>
      </c>
      <c r="K5836">
        <f t="shared" si="728"/>
        <v>2</v>
      </c>
      <c r="L5836" t="str">
        <f t="shared" si="729"/>
        <v>Saturday</v>
      </c>
      <c r="M5836" t="str">
        <f t="shared" si="730"/>
        <v>Monday</v>
      </c>
      <c r="N5836" s="5">
        <f t="shared" si="731"/>
        <v>367.24</v>
      </c>
      <c r="O5836">
        <f t="shared" si="732"/>
        <v>15</v>
      </c>
      <c r="P5836">
        <f t="shared" si="733"/>
        <v>13</v>
      </c>
      <c r="Q5836" s="6">
        <f t="shared" si="734"/>
        <v>183.62</v>
      </c>
      <c r="R5836">
        <f t="shared" si="735"/>
        <v>3521.8999999999978</v>
      </c>
    </row>
    <row r="5837" spans="1:18" x14ac:dyDescent="0.35">
      <c r="A5837" s="1">
        <v>5836</v>
      </c>
      <c r="B5837" s="7">
        <v>273.95999999999998</v>
      </c>
      <c r="C5837" s="1">
        <v>2231812</v>
      </c>
      <c r="D5837" s="1">
        <v>5085</v>
      </c>
      <c r="E5837">
        <v>3.5</v>
      </c>
      <c r="F5837" t="s">
        <v>7</v>
      </c>
      <c r="G5837" t="s">
        <v>8</v>
      </c>
      <c r="H5837" s="2">
        <v>42707</v>
      </c>
      <c r="I5837" s="2">
        <v>42720</v>
      </c>
      <c r="J5837" s="2">
        <v>42722</v>
      </c>
      <c r="K5837">
        <f t="shared" si="728"/>
        <v>2</v>
      </c>
      <c r="L5837" t="str">
        <f t="shared" si="729"/>
        <v>Friday</v>
      </c>
      <c r="M5837" t="str">
        <f t="shared" si="730"/>
        <v>Sunday</v>
      </c>
      <c r="N5837" s="5">
        <f t="shared" si="731"/>
        <v>547.91999999999996</v>
      </c>
      <c r="O5837">
        <f t="shared" si="732"/>
        <v>13</v>
      </c>
      <c r="P5837">
        <f t="shared" si="733"/>
        <v>429</v>
      </c>
      <c r="Q5837" s="6">
        <f t="shared" si="734"/>
        <v>273.95999999999998</v>
      </c>
      <c r="R5837">
        <f t="shared" si="735"/>
        <v>191622.45666666646</v>
      </c>
    </row>
    <row r="5838" spans="1:18" x14ac:dyDescent="0.35">
      <c r="A5838" s="1">
        <v>5837</v>
      </c>
      <c r="B5838" s="7">
        <v>203.946666666666</v>
      </c>
      <c r="C5838" s="1">
        <v>178860</v>
      </c>
      <c r="D5838" s="1">
        <v>5085</v>
      </c>
      <c r="E5838">
        <v>3</v>
      </c>
      <c r="F5838" t="s">
        <v>7</v>
      </c>
      <c r="G5838" t="s">
        <v>9</v>
      </c>
      <c r="H5838" s="2">
        <v>42707</v>
      </c>
      <c r="I5838" s="2">
        <v>42731</v>
      </c>
      <c r="J5838" s="2">
        <v>42734</v>
      </c>
      <c r="K5838">
        <f t="shared" si="728"/>
        <v>3</v>
      </c>
      <c r="L5838" t="str">
        <f t="shared" si="729"/>
        <v>Tuesday</v>
      </c>
      <c r="M5838" t="str">
        <f t="shared" si="730"/>
        <v>Friday</v>
      </c>
      <c r="N5838" s="5">
        <f t="shared" si="731"/>
        <v>611.83999999999799</v>
      </c>
      <c r="O5838">
        <f t="shared" si="732"/>
        <v>24</v>
      </c>
      <c r="P5838">
        <f t="shared" si="733"/>
        <v>112</v>
      </c>
      <c r="Q5838" s="6">
        <f t="shared" si="734"/>
        <v>203.946666666666</v>
      </c>
      <c r="R5838">
        <f t="shared" si="735"/>
        <v>71981.63999999997</v>
      </c>
    </row>
    <row r="5839" spans="1:18" x14ac:dyDescent="0.35">
      <c r="A5839" s="1">
        <v>5838</v>
      </c>
      <c r="B5839" s="7">
        <v>54</v>
      </c>
      <c r="C5839" s="1">
        <v>561636</v>
      </c>
      <c r="D5839" s="1">
        <v>5085</v>
      </c>
      <c r="E5839">
        <v>1</v>
      </c>
      <c r="F5839" t="s">
        <v>22</v>
      </c>
      <c r="G5839" t="s">
        <v>9</v>
      </c>
      <c r="H5839" s="2">
        <v>42707</v>
      </c>
      <c r="I5839" s="2">
        <v>42716</v>
      </c>
      <c r="J5839" s="2">
        <v>42717</v>
      </c>
      <c r="K5839">
        <f t="shared" si="728"/>
        <v>1</v>
      </c>
      <c r="L5839" t="str">
        <f t="shared" si="729"/>
        <v>Monday</v>
      </c>
      <c r="M5839" t="str">
        <f t="shared" si="730"/>
        <v>Tuesday</v>
      </c>
      <c r="N5839" s="5">
        <f t="shared" si="731"/>
        <v>54</v>
      </c>
      <c r="O5839">
        <f t="shared" si="732"/>
        <v>9</v>
      </c>
      <c r="P5839">
        <f t="shared" si="733"/>
        <v>487</v>
      </c>
      <c r="Q5839" s="6">
        <f t="shared" si="734"/>
        <v>54</v>
      </c>
      <c r="R5839">
        <f t="shared" si="735"/>
        <v>43278.223333333233</v>
      </c>
    </row>
    <row r="5840" spans="1:18" x14ac:dyDescent="0.35">
      <c r="A5840" s="1">
        <v>5839</v>
      </c>
      <c r="B5840" s="7">
        <v>59.8</v>
      </c>
      <c r="C5840" s="1">
        <v>1816284</v>
      </c>
      <c r="D5840" s="1">
        <v>5085</v>
      </c>
      <c r="E5840">
        <v>1</v>
      </c>
      <c r="F5840" t="s">
        <v>11</v>
      </c>
      <c r="G5840" t="s">
        <v>8</v>
      </c>
      <c r="H5840" s="2">
        <v>42707</v>
      </c>
      <c r="I5840" s="2">
        <v>42707</v>
      </c>
      <c r="J5840" s="2">
        <v>42708</v>
      </c>
      <c r="K5840">
        <f t="shared" si="728"/>
        <v>1</v>
      </c>
      <c r="L5840" t="str">
        <f t="shared" si="729"/>
        <v>Saturday</v>
      </c>
      <c r="M5840" t="str">
        <f t="shared" si="730"/>
        <v>Sunday</v>
      </c>
      <c r="N5840" s="5">
        <f t="shared" si="731"/>
        <v>59.8</v>
      </c>
      <c r="O5840">
        <f t="shared" si="732"/>
        <v>0</v>
      </c>
      <c r="P5840">
        <f t="shared" si="733"/>
        <v>29</v>
      </c>
      <c r="Q5840" s="6">
        <f t="shared" si="734"/>
        <v>59.8</v>
      </c>
      <c r="R5840">
        <f t="shared" si="735"/>
        <v>3072.8999999999987</v>
      </c>
    </row>
    <row r="5841" spans="1:18" x14ac:dyDescent="0.35">
      <c r="A5841" s="1">
        <v>5840</v>
      </c>
      <c r="B5841" s="7">
        <v>209.93</v>
      </c>
      <c r="C5841" s="1">
        <v>563268</v>
      </c>
      <c r="D5841" s="1">
        <v>5085</v>
      </c>
      <c r="E5841">
        <v>3</v>
      </c>
      <c r="F5841" t="s">
        <v>7</v>
      </c>
      <c r="G5841" t="s">
        <v>8</v>
      </c>
      <c r="H5841" s="2">
        <v>42707</v>
      </c>
      <c r="I5841" s="2">
        <v>42714</v>
      </c>
      <c r="J5841" s="2">
        <v>42716</v>
      </c>
      <c r="K5841">
        <f t="shared" si="728"/>
        <v>2</v>
      </c>
      <c r="L5841" t="str">
        <f t="shared" si="729"/>
        <v>Saturday</v>
      </c>
      <c r="M5841" t="str">
        <f t="shared" si="730"/>
        <v>Monday</v>
      </c>
      <c r="N5841" s="5">
        <f t="shared" si="731"/>
        <v>419.86</v>
      </c>
      <c r="O5841">
        <f t="shared" si="732"/>
        <v>7</v>
      </c>
      <c r="P5841">
        <f t="shared" si="733"/>
        <v>140</v>
      </c>
      <c r="Q5841" s="6">
        <f t="shared" si="734"/>
        <v>209.93</v>
      </c>
      <c r="R5841">
        <f t="shared" si="735"/>
        <v>53323.959999999985</v>
      </c>
    </row>
    <row r="5842" spans="1:18" x14ac:dyDescent="0.35">
      <c r="A5842" s="1">
        <v>5841</v>
      </c>
      <c r="B5842" s="7">
        <v>170.43</v>
      </c>
      <c r="C5842" s="1">
        <v>1251372</v>
      </c>
      <c r="D5842" s="1">
        <v>5085</v>
      </c>
      <c r="E5842">
        <v>3</v>
      </c>
      <c r="F5842" t="s">
        <v>7</v>
      </c>
      <c r="G5842" t="s">
        <v>9</v>
      </c>
      <c r="H5842" s="2">
        <v>42707</v>
      </c>
      <c r="I5842" s="2">
        <v>42712</v>
      </c>
      <c r="J5842" s="2">
        <v>42714</v>
      </c>
      <c r="K5842">
        <f t="shared" si="728"/>
        <v>2</v>
      </c>
      <c r="L5842" t="str">
        <f t="shared" si="729"/>
        <v>Thursday</v>
      </c>
      <c r="M5842" t="str">
        <f t="shared" si="730"/>
        <v>Saturday</v>
      </c>
      <c r="N5842" s="5">
        <f t="shared" si="731"/>
        <v>340.86</v>
      </c>
      <c r="O5842">
        <f t="shared" si="732"/>
        <v>5</v>
      </c>
      <c r="P5842">
        <f t="shared" si="733"/>
        <v>864</v>
      </c>
      <c r="Q5842" s="6">
        <f t="shared" si="734"/>
        <v>170.43</v>
      </c>
      <c r="R5842">
        <f t="shared" si="735"/>
        <v>318046.55333333299</v>
      </c>
    </row>
    <row r="5843" spans="1:18" x14ac:dyDescent="0.35">
      <c r="A5843" s="1">
        <v>5842</v>
      </c>
      <c r="B5843" s="7">
        <v>140.69</v>
      </c>
      <c r="C5843" s="1">
        <v>1251372</v>
      </c>
      <c r="D5843" s="1">
        <v>5085</v>
      </c>
      <c r="E5843">
        <v>3</v>
      </c>
      <c r="F5843" t="s">
        <v>7</v>
      </c>
      <c r="G5843" t="s">
        <v>9</v>
      </c>
      <c r="H5843" s="2">
        <v>42707</v>
      </c>
      <c r="I5843" s="2">
        <v>42715</v>
      </c>
      <c r="J5843" s="2">
        <v>42718</v>
      </c>
      <c r="K5843">
        <f t="shared" si="728"/>
        <v>3</v>
      </c>
      <c r="L5843" t="str">
        <f t="shared" si="729"/>
        <v>Sunday</v>
      </c>
      <c r="M5843" t="str">
        <f t="shared" si="730"/>
        <v>Wednesday</v>
      </c>
      <c r="N5843" s="5">
        <f t="shared" si="731"/>
        <v>422.07</v>
      </c>
      <c r="O5843">
        <f t="shared" si="732"/>
        <v>8</v>
      </c>
      <c r="P5843">
        <f t="shared" si="733"/>
        <v>864</v>
      </c>
      <c r="Q5843" s="6">
        <f t="shared" si="734"/>
        <v>140.69</v>
      </c>
      <c r="R5843">
        <f t="shared" si="735"/>
        <v>318046.55333333299</v>
      </c>
    </row>
    <row r="5844" spans="1:18" x14ac:dyDescent="0.35">
      <c r="A5844" s="1">
        <v>5843</v>
      </c>
      <c r="B5844" s="7">
        <v>49.76</v>
      </c>
      <c r="C5844">
        <v>2320976</v>
      </c>
      <c r="D5844" s="1">
        <v>5085</v>
      </c>
      <c r="E5844">
        <v>1.5</v>
      </c>
      <c r="F5844" t="s">
        <v>11</v>
      </c>
      <c r="G5844" t="s">
        <v>9</v>
      </c>
      <c r="H5844" s="2">
        <v>42707</v>
      </c>
      <c r="I5844" s="2">
        <v>42710</v>
      </c>
      <c r="J5844" s="2">
        <v>42712</v>
      </c>
      <c r="K5844">
        <f t="shared" si="728"/>
        <v>2</v>
      </c>
      <c r="L5844" t="str">
        <f t="shared" si="729"/>
        <v>Tuesday</v>
      </c>
      <c r="M5844" t="str">
        <f t="shared" si="730"/>
        <v>Thursday</v>
      </c>
      <c r="N5844" s="5">
        <f t="shared" si="731"/>
        <v>99.52</v>
      </c>
      <c r="O5844">
        <f t="shared" si="732"/>
        <v>3</v>
      </c>
      <c r="P5844">
        <f t="shared" si="733"/>
        <v>174</v>
      </c>
      <c r="Q5844" s="6">
        <f t="shared" si="734"/>
        <v>49.76</v>
      </c>
      <c r="R5844">
        <f t="shared" si="735"/>
        <v>27622.801500000005</v>
      </c>
    </row>
    <row r="5845" spans="1:18" x14ac:dyDescent="0.35">
      <c r="A5845" s="1">
        <v>5844</v>
      </c>
      <c r="B5845" s="7">
        <v>99.2</v>
      </c>
      <c r="C5845" s="1">
        <v>886880</v>
      </c>
      <c r="D5845" s="1">
        <v>5085</v>
      </c>
      <c r="E5845">
        <v>2.5</v>
      </c>
      <c r="F5845" t="s">
        <v>7</v>
      </c>
      <c r="G5845" t="s">
        <v>8</v>
      </c>
      <c r="H5845" s="2">
        <v>42707</v>
      </c>
      <c r="I5845" s="2">
        <v>42735</v>
      </c>
      <c r="J5845" s="2">
        <v>42736</v>
      </c>
      <c r="K5845">
        <f t="shared" si="728"/>
        <v>1</v>
      </c>
      <c r="L5845" t="str">
        <f t="shared" si="729"/>
        <v>Saturday</v>
      </c>
      <c r="M5845" t="str">
        <f t="shared" si="730"/>
        <v>Sunday</v>
      </c>
      <c r="N5845" s="5">
        <f t="shared" si="731"/>
        <v>99.2</v>
      </c>
      <c r="O5845">
        <f t="shared" si="732"/>
        <v>28</v>
      </c>
      <c r="P5845">
        <f t="shared" si="733"/>
        <v>14</v>
      </c>
      <c r="Q5845" s="6">
        <f t="shared" si="734"/>
        <v>99.2</v>
      </c>
      <c r="R5845">
        <f t="shared" si="735"/>
        <v>2778.659999999998</v>
      </c>
    </row>
    <row r="5846" spans="1:18" x14ac:dyDescent="0.35">
      <c r="A5846" s="1">
        <v>5845</v>
      </c>
      <c r="B5846" s="7">
        <v>205.66</v>
      </c>
      <c r="C5846" s="1">
        <v>1251372</v>
      </c>
      <c r="D5846" s="1">
        <v>5085</v>
      </c>
      <c r="E5846">
        <v>3</v>
      </c>
      <c r="F5846" t="s">
        <v>7</v>
      </c>
      <c r="G5846" t="s">
        <v>9</v>
      </c>
      <c r="H5846" s="2">
        <v>42707</v>
      </c>
      <c r="I5846" s="2">
        <v>42707</v>
      </c>
      <c r="J5846" s="2">
        <v>42708</v>
      </c>
      <c r="K5846">
        <f t="shared" si="728"/>
        <v>1</v>
      </c>
      <c r="L5846" t="str">
        <f t="shared" si="729"/>
        <v>Saturday</v>
      </c>
      <c r="M5846" t="str">
        <f t="shared" si="730"/>
        <v>Sunday</v>
      </c>
      <c r="N5846" s="5">
        <f t="shared" si="731"/>
        <v>205.66</v>
      </c>
      <c r="O5846">
        <f t="shared" si="732"/>
        <v>0</v>
      </c>
      <c r="P5846">
        <f t="shared" si="733"/>
        <v>864</v>
      </c>
      <c r="Q5846" s="6">
        <f t="shared" si="734"/>
        <v>205.66</v>
      </c>
      <c r="R5846">
        <f t="shared" si="735"/>
        <v>318046.55333333299</v>
      </c>
    </row>
    <row r="5847" spans="1:18" x14ac:dyDescent="0.35">
      <c r="A5847" s="1">
        <v>5846</v>
      </c>
      <c r="B5847" s="7">
        <v>47.34</v>
      </c>
      <c r="C5847" s="1">
        <v>561636</v>
      </c>
      <c r="D5847" s="1">
        <v>5085</v>
      </c>
      <c r="E5847">
        <v>1</v>
      </c>
      <c r="F5847" t="s">
        <v>22</v>
      </c>
      <c r="G5847" t="s">
        <v>9</v>
      </c>
      <c r="H5847" s="2">
        <v>42707</v>
      </c>
      <c r="I5847" s="2">
        <v>42711</v>
      </c>
      <c r="J5847" s="2">
        <v>42712</v>
      </c>
      <c r="K5847">
        <f t="shared" si="728"/>
        <v>1</v>
      </c>
      <c r="L5847" t="str">
        <f t="shared" si="729"/>
        <v>Wednesday</v>
      </c>
      <c r="M5847" t="str">
        <f t="shared" si="730"/>
        <v>Thursday</v>
      </c>
      <c r="N5847" s="5">
        <f t="shared" si="731"/>
        <v>47.34</v>
      </c>
      <c r="O5847">
        <f t="shared" si="732"/>
        <v>4</v>
      </c>
      <c r="P5847">
        <f t="shared" si="733"/>
        <v>487</v>
      </c>
      <c r="Q5847" s="6">
        <f t="shared" si="734"/>
        <v>47.34</v>
      </c>
      <c r="R5847">
        <f t="shared" si="735"/>
        <v>43278.223333333233</v>
      </c>
    </row>
    <row r="5848" spans="1:18" x14ac:dyDescent="0.35">
      <c r="A5848" s="1">
        <v>5847</v>
      </c>
      <c r="B5848" s="7">
        <v>259.18</v>
      </c>
      <c r="C5848" s="1">
        <v>100188</v>
      </c>
      <c r="D5848" s="1">
        <v>5085</v>
      </c>
      <c r="E5848">
        <v>5</v>
      </c>
      <c r="F5848" t="s">
        <v>7</v>
      </c>
      <c r="G5848" t="s">
        <v>8</v>
      </c>
      <c r="H5848" s="2">
        <v>42707</v>
      </c>
      <c r="I5848" s="2">
        <v>42715</v>
      </c>
      <c r="J5848" s="2">
        <v>42716</v>
      </c>
      <c r="K5848">
        <f t="shared" si="728"/>
        <v>1</v>
      </c>
      <c r="L5848" t="str">
        <f t="shared" si="729"/>
        <v>Sunday</v>
      </c>
      <c r="M5848" t="str">
        <f t="shared" si="730"/>
        <v>Monday</v>
      </c>
      <c r="N5848" s="5">
        <f t="shared" si="731"/>
        <v>259.18</v>
      </c>
      <c r="O5848">
        <f t="shared" si="732"/>
        <v>8</v>
      </c>
      <c r="P5848">
        <f t="shared" si="733"/>
        <v>220</v>
      </c>
      <c r="Q5848" s="6">
        <f t="shared" si="734"/>
        <v>259.18</v>
      </c>
      <c r="R5848">
        <f t="shared" si="735"/>
        <v>192277.17999999991</v>
      </c>
    </row>
    <row r="5849" spans="1:18" x14ac:dyDescent="0.35">
      <c r="A5849" s="1">
        <v>5848</v>
      </c>
      <c r="B5849" s="7">
        <v>236.88</v>
      </c>
      <c r="C5849" s="1">
        <v>1251372</v>
      </c>
      <c r="D5849" s="1">
        <v>5085</v>
      </c>
      <c r="E5849">
        <v>3</v>
      </c>
      <c r="F5849" t="s">
        <v>7</v>
      </c>
      <c r="G5849" t="s">
        <v>9</v>
      </c>
      <c r="H5849" s="2">
        <v>42707</v>
      </c>
      <c r="I5849" s="2">
        <v>42714</v>
      </c>
      <c r="J5849" s="2">
        <v>42715</v>
      </c>
      <c r="K5849">
        <f t="shared" si="728"/>
        <v>1</v>
      </c>
      <c r="L5849" t="str">
        <f t="shared" si="729"/>
        <v>Saturday</v>
      </c>
      <c r="M5849" t="str">
        <f t="shared" si="730"/>
        <v>Sunday</v>
      </c>
      <c r="N5849" s="5">
        <f t="shared" si="731"/>
        <v>236.88</v>
      </c>
      <c r="O5849">
        <f t="shared" si="732"/>
        <v>7</v>
      </c>
      <c r="P5849">
        <f t="shared" si="733"/>
        <v>864</v>
      </c>
      <c r="Q5849" s="6">
        <f t="shared" si="734"/>
        <v>236.88</v>
      </c>
      <c r="R5849">
        <f t="shared" si="735"/>
        <v>318046.55333333299</v>
      </c>
    </row>
    <row r="5850" spans="1:18" x14ac:dyDescent="0.35">
      <c r="A5850" s="1">
        <v>5849</v>
      </c>
      <c r="B5850" s="7">
        <v>37.4</v>
      </c>
      <c r="C5850" s="1">
        <v>1373148</v>
      </c>
      <c r="D5850" s="1">
        <v>5085</v>
      </c>
      <c r="E5850">
        <v>1.5</v>
      </c>
      <c r="F5850" t="s">
        <v>11</v>
      </c>
      <c r="G5850" t="s">
        <v>9</v>
      </c>
      <c r="H5850" s="2">
        <v>42707</v>
      </c>
      <c r="I5850" s="2">
        <v>42722</v>
      </c>
      <c r="J5850" s="2">
        <v>42723</v>
      </c>
      <c r="K5850">
        <f t="shared" si="728"/>
        <v>1</v>
      </c>
      <c r="L5850" t="str">
        <f t="shared" si="729"/>
        <v>Sunday</v>
      </c>
      <c r="M5850" t="str">
        <f t="shared" si="730"/>
        <v>Monday</v>
      </c>
      <c r="N5850" s="5">
        <f t="shared" si="731"/>
        <v>37.4</v>
      </c>
      <c r="O5850">
        <f t="shared" si="732"/>
        <v>15</v>
      </c>
      <c r="P5850">
        <f t="shared" si="733"/>
        <v>17</v>
      </c>
      <c r="Q5850" s="6">
        <f t="shared" si="734"/>
        <v>37.4</v>
      </c>
      <c r="R5850">
        <f t="shared" si="735"/>
        <v>1855.7</v>
      </c>
    </row>
    <row r="5851" spans="1:18" x14ac:dyDescent="0.35">
      <c r="A5851" s="1">
        <v>5850</v>
      </c>
      <c r="B5851" s="7">
        <v>54.1</v>
      </c>
      <c r="C5851" s="1">
        <v>561636</v>
      </c>
      <c r="D5851" s="1">
        <v>5085</v>
      </c>
      <c r="E5851">
        <v>1</v>
      </c>
      <c r="F5851" t="s">
        <v>22</v>
      </c>
      <c r="G5851" t="s">
        <v>9</v>
      </c>
      <c r="H5851" s="2">
        <v>42707</v>
      </c>
      <c r="I5851" s="2">
        <v>42731</v>
      </c>
      <c r="J5851" s="2">
        <v>42732</v>
      </c>
      <c r="K5851">
        <f t="shared" si="728"/>
        <v>1</v>
      </c>
      <c r="L5851" t="str">
        <f t="shared" si="729"/>
        <v>Tuesday</v>
      </c>
      <c r="M5851" t="str">
        <f t="shared" si="730"/>
        <v>Wednesday</v>
      </c>
      <c r="N5851" s="5">
        <f t="shared" si="731"/>
        <v>54.1</v>
      </c>
      <c r="O5851">
        <f t="shared" si="732"/>
        <v>24</v>
      </c>
      <c r="P5851">
        <f t="shared" si="733"/>
        <v>487</v>
      </c>
      <c r="Q5851" s="6">
        <f t="shared" si="734"/>
        <v>54.1</v>
      </c>
      <c r="R5851">
        <f t="shared" si="735"/>
        <v>43278.223333333233</v>
      </c>
    </row>
    <row r="5852" spans="1:18" x14ac:dyDescent="0.35">
      <c r="A5852" s="1">
        <v>5851</v>
      </c>
      <c r="B5852" s="7">
        <v>79.099999999999994</v>
      </c>
      <c r="C5852" s="1">
        <v>330560</v>
      </c>
      <c r="D5852" s="1">
        <v>5085</v>
      </c>
      <c r="E5852">
        <v>3</v>
      </c>
      <c r="F5852" t="s">
        <v>7</v>
      </c>
      <c r="G5852" t="s">
        <v>8</v>
      </c>
      <c r="H5852" s="2">
        <v>42707</v>
      </c>
      <c r="I5852" s="2">
        <v>42708</v>
      </c>
      <c r="J5852" s="2">
        <v>42709</v>
      </c>
      <c r="K5852">
        <f t="shared" si="728"/>
        <v>1</v>
      </c>
      <c r="L5852" t="str">
        <f t="shared" si="729"/>
        <v>Sunday</v>
      </c>
      <c r="M5852" t="str">
        <f t="shared" si="730"/>
        <v>Monday</v>
      </c>
      <c r="N5852" s="5">
        <f t="shared" si="731"/>
        <v>79.099999999999994</v>
      </c>
      <c r="O5852">
        <f t="shared" si="732"/>
        <v>1</v>
      </c>
      <c r="P5852">
        <f t="shared" si="733"/>
        <v>177</v>
      </c>
      <c r="Q5852" s="6">
        <f t="shared" si="734"/>
        <v>79.099999999999994</v>
      </c>
      <c r="R5852">
        <f t="shared" si="735"/>
        <v>54755.37999999991</v>
      </c>
    </row>
    <row r="5853" spans="1:18" x14ac:dyDescent="0.35">
      <c r="A5853" s="1">
        <v>5852</v>
      </c>
      <c r="B5853" s="7">
        <v>131.13999999999999</v>
      </c>
      <c r="C5853" s="1">
        <v>1251372</v>
      </c>
      <c r="D5853" s="1">
        <v>5085</v>
      </c>
      <c r="E5853">
        <v>3</v>
      </c>
      <c r="F5853" t="s">
        <v>7</v>
      </c>
      <c r="G5853" t="s">
        <v>9</v>
      </c>
      <c r="H5853" s="2">
        <v>42707</v>
      </c>
      <c r="I5853" s="2">
        <v>42710</v>
      </c>
      <c r="J5853" s="2">
        <v>42712</v>
      </c>
      <c r="K5853">
        <f t="shared" si="728"/>
        <v>2</v>
      </c>
      <c r="L5853" t="str">
        <f t="shared" si="729"/>
        <v>Tuesday</v>
      </c>
      <c r="M5853" t="str">
        <f t="shared" si="730"/>
        <v>Thursday</v>
      </c>
      <c r="N5853" s="5">
        <f t="shared" si="731"/>
        <v>262.27999999999997</v>
      </c>
      <c r="O5853">
        <f t="shared" si="732"/>
        <v>3</v>
      </c>
      <c r="P5853">
        <f t="shared" si="733"/>
        <v>864</v>
      </c>
      <c r="Q5853" s="6">
        <f t="shared" si="734"/>
        <v>131.13999999999999</v>
      </c>
      <c r="R5853">
        <f t="shared" si="735"/>
        <v>318046.55333333299</v>
      </c>
    </row>
    <row r="5854" spans="1:18" x14ac:dyDescent="0.35">
      <c r="A5854" s="1">
        <v>5853</v>
      </c>
      <c r="B5854" s="7">
        <v>51.84</v>
      </c>
      <c r="C5854" s="1">
        <v>2320976</v>
      </c>
      <c r="D5854" s="1">
        <v>5085</v>
      </c>
      <c r="E5854">
        <v>1.5</v>
      </c>
      <c r="F5854" t="s">
        <v>11</v>
      </c>
      <c r="G5854" t="s">
        <v>9</v>
      </c>
      <c r="H5854" s="2">
        <v>42707</v>
      </c>
      <c r="I5854" s="2">
        <v>42711</v>
      </c>
      <c r="J5854" s="2">
        <v>42713</v>
      </c>
      <c r="K5854">
        <f t="shared" si="728"/>
        <v>2</v>
      </c>
      <c r="L5854" t="str">
        <f t="shared" si="729"/>
        <v>Wednesday</v>
      </c>
      <c r="M5854" t="str">
        <f t="shared" si="730"/>
        <v>Friday</v>
      </c>
      <c r="N5854" s="5">
        <f t="shared" si="731"/>
        <v>103.68</v>
      </c>
      <c r="O5854">
        <f t="shared" si="732"/>
        <v>4</v>
      </c>
      <c r="P5854">
        <f t="shared" si="733"/>
        <v>174</v>
      </c>
      <c r="Q5854" s="6">
        <f t="shared" si="734"/>
        <v>51.84</v>
      </c>
      <c r="R5854">
        <f t="shared" si="735"/>
        <v>27622.801500000005</v>
      </c>
    </row>
    <row r="5855" spans="1:18" x14ac:dyDescent="0.35">
      <c r="A5855" s="1">
        <v>5854</v>
      </c>
      <c r="B5855" s="7">
        <v>209.81</v>
      </c>
      <c r="C5855" s="1">
        <v>925208</v>
      </c>
      <c r="D5855" s="1">
        <v>5085</v>
      </c>
      <c r="E5855">
        <v>4</v>
      </c>
      <c r="F5855" t="s">
        <v>7</v>
      </c>
      <c r="G5855" t="s">
        <v>8</v>
      </c>
      <c r="H5855" s="2">
        <v>42707</v>
      </c>
      <c r="I5855" s="2">
        <v>42708</v>
      </c>
      <c r="J5855" s="2">
        <v>42710</v>
      </c>
      <c r="K5855">
        <f t="shared" si="728"/>
        <v>2</v>
      </c>
      <c r="L5855" t="str">
        <f t="shared" si="729"/>
        <v>Sunday</v>
      </c>
      <c r="M5855" t="str">
        <f t="shared" si="730"/>
        <v>Tuesday</v>
      </c>
      <c r="N5855" s="5">
        <f t="shared" si="731"/>
        <v>419.62</v>
      </c>
      <c r="O5855">
        <f t="shared" si="732"/>
        <v>1</v>
      </c>
      <c r="P5855">
        <f t="shared" si="733"/>
        <v>170</v>
      </c>
      <c r="Q5855" s="6">
        <f t="shared" si="734"/>
        <v>209.81</v>
      </c>
      <c r="R5855">
        <f t="shared" si="735"/>
        <v>115395.23899999999</v>
      </c>
    </row>
    <row r="5856" spans="1:18" x14ac:dyDescent="0.35">
      <c r="A5856" s="1">
        <v>5855</v>
      </c>
      <c r="B5856" s="7">
        <v>309.36</v>
      </c>
      <c r="C5856" s="1">
        <v>102994</v>
      </c>
      <c r="D5856" s="1">
        <v>5085</v>
      </c>
      <c r="E5856">
        <v>3</v>
      </c>
      <c r="F5856" t="s">
        <v>7</v>
      </c>
      <c r="G5856" t="s">
        <v>9</v>
      </c>
      <c r="H5856" s="2">
        <v>42707</v>
      </c>
      <c r="I5856" s="2">
        <v>42731</v>
      </c>
      <c r="J5856" s="2">
        <v>42733</v>
      </c>
      <c r="K5856">
        <f t="shared" si="728"/>
        <v>2</v>
      </c>
      <c r="L5856" t="str">
        <f t="shared" si="729"/>
        <v>Tuesday</v>
      </c>
      <c r="M5856" t="str">
        <f t="shared" si="730"/>
        <v>Thursday</v>
      </c>
      <c r="N5856" s="5">
        <f t="shared" si="731"/>
        <v>618.72</v>
      </c>
      <c r="O5856">
        <f t="shared" si="732"/>
        <v>24</v>
      </c>
      <c r="P5856">
        <f t="shared" si="733"/>
        <v>19</v>
      </c>
      <c r="Q5856" s="6">
        <f t="shared" si="734"/>
        <v>309.36</v>
      </c>
      <c r="R5856">
        <f t="shared" si="735"/>
        <v>7381.880000000001</v>
      </c>
    </row>
    <row r="5857" spans="1:18" x14ac:dyDescent="0.35">
      <c r="A5857" s="1">
        <v>5856</v>
      </c>
      <c r="B5857" s="7">
        <v>55.08</v>
      </c>
      <c r="C5857" s="1">
        <v>678718</v>
      </c>
      <c r="D5857" s="1">
        <v>5085</v>
      </c>
      <c r="E5857">
        <v>1</v>
      </c>
      <c r="F5857" t="s">
        <v>22</v>
      </c>
      <c r="G5857" t="s">
        <v>9</v>
      </c>
      <c r="H5857" s="2">
        <v>42707</v>
      </c>
      <c r="I5857" s="2">
        <v>42726</v>
      </c>
      <c r="J5857" s="2">
        <v>42728</v>
      </c>
      <c r="K5857">
        <f t="shared" si="728"/>
        <v>2</v>
      </c>
      <c r="L5857" t="str">
        <f t="shared" si="729"/>
        <v>Thursday</v>
      </c>
      <c r="M5857" t="str">
        <f t="shared" si="730"/>
        <v>Saturday</v>
      </c>
      <c r="N5857" s="5">
        <f t="shared" si="731"/>
        <v>110.16</v>
      </c>
      <c r="O5857">
        <f t="shared" si="732"/>
        <v>19</v>
      </c>
      <c r="P5857">
        <f t="shared" si="733"/>
        <v>173</v>
      </c>
      <c r="Q5857" s="6">
        <f t="shared" si="734"/>
        <v>55.08</v>
      </c>
      <c r="R5857">
        <f t="shared" si="735"/>
        <v>12358.494999999994</v>
      </c>
    </row>
    <row r="5858" spans="1:18" x14ac:dyDescent="0.35">
      <c r="A5858" s="1">
        <v>5857</v>
      </c>
      <c r="B5858" s="7">
        <v>73.7</v>
      </c>
      <c r="C5858" s="1">
        <v>2320976</v>
      </c>
      <c r="D5858" s="1">
        <v>5085</v>
      </c>
      <c r="E5858">
        <v>1.5</v>
      </c>
      <c r="F5858" t="s">
        <v>11</v>
      </c>
      <c r="G5858" t="s">
        <v>9</v>
      </c>
      <c r="H5858" s="2">
        <v>42707</v>
      </c>
      <c r="I5858" s="2">
        <v>42728</v>
      </c>
      <c r="J5858" s="2">
        <v>42730</v>
      </c>
      <c r="K5858">
        <f t="shared" si="728"/>
        <v>2</v>
      </c>
      <c r="L5858" t="str">
        <f t="shared" si="729"/>
        <v>Saturday</v>
      </c>
      <c r="M5858" t="str">
        <f t="shared" si="730"/>
        <v>Monday</v>
      </c>
      <c r="N5858" s="5">
        <f t="shared" si="731"/>
        <v>147.4</v>
      </c>
      <c r="O5858">
        <f t="shared" si="732"/>
        <v>21</v>
      </c>
      <c r="P5858">
        <f t="shared" si="733"/>
        <v>174</v>
      </c>
      <c r="Q5858" s="6">
        <f t="shared" si="734"/>
        <v>73.7</v>
      </c>
      <c r="R5858">
        <f t="shared" si="735"/>
        <v>27622.801500000005</v>
      </c>
    </row>
    <row r="5859" spans="1:18" x14ac:dyDescent="0.35">
      <c r="A5859" s="1">
        <v>5858</v>
      </c>
      <c r="B5859" s="7">
        <v>103.92</v>
      </c>
      <c r="C5859" s="1">
        <v>2231812</v>
      </c>
      <c r="D5859" s="1">
        <v>5085</v>
      </c>
      <c r="E5859">
        <v>3.5</v>
      </c>
      <c r="F5859" t="s">
        <v>7</v>
      </c>
      <c r="G5859" t="s">
        <v>8</v>
      </c>
      <c r="H5859" s="2">
        <v>42707</v>
      </c>
      <c r="I5859" s="2">
        <v>42715</v>
      </c>
      <c r="J5859" s="2">
        <v>42716</v>
      </c>
      <c r="K5859">
        <f t="shared" si="728"/>
        <v>1</v>
      </c>
      <c r="L5859" t="str">
        <f t="shared" si="729"/>
        <v>Sunday</v>
      </c>
      <c r="M5859" t="str">
        <f t="shared" si="730"/>
        <v>Monday</v>
      </c>
      <c r="N5859" s="5">
        <f t="shared" si="731"/>
        <v>103.92</v>
      </c>
      <c r="O5859">
        <f t="shared" si="732"/>
        <v>8</v>
      </c>
      <c r="P5859">
        <f t="shared" si="733"/>
        <v>429</v>
      </c>
      <c r="Q5859" s="6">
        <f t="shared" si="734"/>
        <v>103.92</v>
      </c>
      <c r="R5859">
        <f t="shared" si="735"/>
        <v>191622.45666666646</v>
      </c>
    </row>
    <row r="5860" spans="1:18" x14ac:dyDescent="0.35">
      <c r="A5860" s="1">
        <v>5859</v>
      </c>
      <c r="B5860" s="7">
        <v>40.0266666666666</v>
      </c>
      <c r="C5860" s="1">
        <v>678718</v>
      </c>
      <c r="D5860" s="1">
        <v>5085</v>
      </c>
      <c r="E5860">
        <v>1</v>
      </c>
      <c r="F5860" t="s">
        <v>22</v>
      </c>
      <c r="G5860" t="s">
        <v>9</v>
      </c>
      <c r="H5860" s="2">
        <v>42707</v>
      </c>
      <c r="I5860" s="2">
        <v>42709</v>
      </c>
      <c r="J5860" s="2">
        <v>42712</v>
      </c>
      <c r="K5860">
        <f t="shared" si="728"/>
        <v>3</v>
      </c>
      <c r="L5860" t="str">
        <f t="shared" si="729"/>
        <v>Monday</v>
      </c>
      <c r="M5860" t="str">
        <f t="shared" si="730"/>
        <v>Thursday</v>
      </c>
      <c r="N5860" s="5">
        <f t="shared" si="731"/>
        <v>120.0799999999998</v>
      </c>
      <c r="O5860">
        <f t="shared" si="732"/>
        <v>2</v>
      </c>
      <c r="P5860">
        <f t="shared" si="733"/>
        <v>173</v>
      </c>
      <c r="Q5860" s="6">
        <f t="shared" si="734"/>
        <v>40.0266666666666</v>
      </c>
      <c r="R5860">
        <f t="shared" si="735"/>
        <v>12358.494999999994</v>
      </c>
    </row>
    <row r="5861" spans="1:18" x14ac:dyDescent="0.35">
      <c r="A5861" s="1">
        <v>5860</v>
      </c>
      <c r="B5861" s="7">
        <v>392.88</v>
      </c>
      <c r="C5861" s="1">
        <v>508110</v>
      </c>
      <c r="D5861" s="1">
        <v>5085</v>
      </c>
      <c r="E5861">
        <v>4</v>
      </c>
      <c r="F5861" t="s">
        <v>14</v>
      </c>
      <c r="G5861" t="s">
        <v>9</v>
      </c>
      <c r="H5861" s="2">
        <v>42707</v>
      </c>
      <c r="I5861" s="2">
        <v>42717</v>
      </c>
      <c r="J5861" s="2">
        <v>42718</v>
      </c>
      <c r="K5861">
        <f t="shared" si="728"/>
        <v>1</v>
      </c>
      <c r="L5861" t="str">
        <f t="shared" si="729"/>
        <v>Tuesday</v>
      </c>
      <c r="M5861" t="str">
        <f t="shared" si="730"/>
        <v>Wednesday</v>
      </c>
      <c r="N5861" s="5">
        <f t="shared" si="731"/>
        <v>392.88</v>
      </c>
      <c r="O5861">
        <f t="shared" si="732"/>
        <v>10</v>
      </c>
      <c r="P5861">
        <f t="shared" si="733"/>
        <v>126</v>
      </c>
      <c r="Q5861" s="6">
        <f t="shared" si="734"/>
        <v>392.88</v>
      </c>
      <c r="R5861">
        <f t="shared" si="735"/>
        <v>104287.25000000001</v>
      </c>
    </row>
    <row r="5862" spans="1:18" x14ac:dyDescent="0.35">
      <c r="A5862" s="1">
        <v>5861</v>
      </c>
      <c r="B5862" s="7">
        <v>161.13999999999999</v>
      </c>
      <c r="C5862" s="1">
        <v>786878</v>
      </c>
      <c r="D5862" s="1">
        <v>5085</v>
      </c>
      <c r="E5862">
        <v>2.5</v>
      </c>
      <c r="F5862" t="s">
        <v>7</v>
      </c>
      <c r="G5862" t="s">
        <v>8</v>
      </c>
      <c r="H5862" s="2">
        <v>42707</v>
      </c>
      <c r="I5862" s="2">
        <v>42716</v>
      </c>
      <c r="J5862" s="2">
        <v>42717</v>
      </c>
      <c r="K5862">
        <f t="shared" si="728"/>
        <v>1</v>
      </c>
      <c r="L5862" t="str">
        <f t="shared" si="729"/>
        <v>Monday</v>
      </c>
      <c r="M5862" t="str">
        <f t="shared" si="730"/>
        <v>Tuesday</v>
      </c>
      <c r="N5862" s="5">
        <f t="shared" si="731"/>
        <v>161.13999999999999</v>
      </c>
      <c r="O5862">
        <f t="shared" si="732"/>
        <v>9</v>
      </c>
      <c r="P5862">
        <f t="shared" si="733"/>
        <v>24</v>
      </c>
      <c r="Q5862" s="6">
        <f t="shared" si="734"/>
        <v>161.13999999999999</v>
      </c>
      <c r="R5862">
        <f t="shared" si="735"/>
        <v>8467.6199999999917</v>
      </c>
    </row>
    <row r="5863" spans="1:18" x14ac:dyDescent="0.35">
      <c r="A5863" s="1">
        <v>5862</v>
      </c>
      <c r="B5863" s="7">
        <v>302</v>
      </c>
      <c r="C5863" s="1">
        <v>318364</v>
      </c>
      <c r="D5863" s="1">
        <v>5085</v>
      </c>
      <c r="E5863">
        <v>3</v>
      </c>
      <c r="F5863" t="s">
        <v>7</v>
      </c>
      <c r="G5863" t="s">
        <v>8</v>
      </c>
      <c r="H5863" s="2">
        <v>42707</v>
      </c>
      <c r="I5863" s="2">
        <v>42728</v>
      </c>
      <c r="J5863" s="2">
        <v>42730</v>
      </c>
      <c r="K5863">
        <f t="shared" si="728"/>
        <v>2</v>
      </c>
      <c r="L5863" t="str">
        <f t="shared" si="729"/>
        <v>Saturday</v>
      </c>
      <c r="M5863" t="str">
        <f t="shared" si="730"/>
        <v>Monday</v>
      </c>
      <c r="N5863" s="5">
        <f t="shared" si="731"/>
        <v>604</v>
      </c>
      <c r="O5863">
        <f t="shared" si="732"/>
        <v>21</v>
      </c>
      <c r="P5863">
        <f t="shared" si="733"/>
        <v>47</v>
      </c>
      <c r="Q5863" s="6">
        <f t="shared" si="734"/>
        <v>302</v>
      </c>
      <c r="R5863">
        <f t="shared" si="735"/>
        <v>25767.959999999995</v>
      </c>
    </row>
    <row r="5864" spans="1:18" x14ac:dyDescent="0.35">
      <c r="A5864" s="1">
        <v>5863</v>
      </c>
      <c r="B5864" s="7">
        <v>147.97999999999999</v>
      </c>
      <c r="C5864" s="1">
        <v>1251372</v>
      </c>
      <c r="D5864" s="1">
        <v>5085</v>
      </c>
      <c r="E5864">
        <v>3</v>
      </c>
      <c r="F5864" t="s">
        <v>7</v>
      </c>
      <c r="G5864" t="s">
        <v>9</v>
      </c>
      <c r="H5864" s="2">
        <v>42707</v>
      </c>
      <c r="I5864" s="2">
        <v>42717</v>
      </c>
      <c r="J5864" s="2">
        <v>42718</v>
      </c>
      <c r="K5864">
        <f t="shared" si="728"/>
        <v>1</v>
      </c>
      <c r="L5864" t="str">
        <f t="shared" si="729"/>
        <v>Tuesday</v>
      </c>
      <c r="M5864" t="str">
        <f t="shared" si="730"/>
        <v>Wednesday</v>
      </c>
      <c r="N5864" s="5">
        <f t="shared" si="731"/>
        <v>147.97999999999999</v>
      </c>
      <c r="O5864">
        <f t="shared" si="732"/>
        <v>10</v>
      </c>
      <c r="P5864">
        <f t="shared" si="733"/>
        <v>864</v>
      </c>
      <c r="Q5864" s="6">
        <f t="shared" si="734"/>
        <v>147.97999999999999</v>
      </c>
      <c r="R5864">
        <f t="shared" si="735"/>
        <v>318046.55333333299</v>
      </c>
    </row>
    <row r="5865" spans="1:18" x14ac:dyDescent="0.35">
      <c r="A5865" s="1">
        <v>5864</v>
      </c>
      <c r="B5865" s="7">
        <v>159.47</v>
      </c>
      <c r="C5865" s="1">
        <v>1251372</v>
      </c>
      <c r="D5865" s="1">
        <v>5085</v>
      </c>
      <c r="E5865">
        <v>3</v>
      </c>
      <c r="F5865" t="s">
        <v>7</v>
      </c>
      <c r="G5865" t="s">
        <v>9</v>
      </c>
      <c r="H5865" s="2">
        <v>42708</v>
      </c>
      <c r="I5865" s="2">
        <v>42711</v>
      </c>
      <c r="J5865" s="2">
        <v>42713</v>
      </c>
      <c r="K5865">
        <f t="shared" si="728"/>
        <v>2</v>
      </c>
      <c r="L5865" t="str">
        <f t="shared" si="729"/>
        <v>Wednesday</v>
      </c>
      <c r="M5865" t="str">
        <f t="shared" si="730"/>
        <v>Friday</v>
      </c>
      <c r="N5865" s="5">
        <f t="shared" si="731"/>
        <v>318.94</v>
      </c>
      <c r="O5865">
        <f t="shared" si="732"/>
        <v>3</v>
      </c>
      <c r="P5865">
        <f t="shared" si="733"/>
        <v>864</v>
      </c>
      <c r="Q5865" s="6">
        <f t="shared" si="734"/>
        <v>159.47</v>
      </c>
      <c r="R5865">
        <f t="shared" si="735"/>
        <v>318046.55333333299</v>
      </c>
    </row>
    <row r="5866" spans="1:18" x14ac:dyDescent="0.35">
      <c r="A5866" s="1">
        <v>5865</v>
      </c>
      <c r="B5866" s="7">
        <v>182.84</v>
      </c>
      <c r="C5866" s="1">
        <v>2231812</v>
      </c>
      <c r="D5866" s="1">
        <v>5085</v>
      </c>
      <c r="E5866">
        <v>3.5</v>
      </c>
      <c r="F5866" t="s">
        <v>7</v>
      </c>
      <c r="G5866" t="s">
        <v>8</v>
      </c>
      <c r="H5866" s="2">
        <v>42708</v>
      </c>
      <c r="I5866" s="2">
        <v>42731</v>
      </c>
      <c r="J5866" s="2">
        <v>42732</v>
      </c>
      <c r="K5866">
        <f t="shared" si="728"/>
        <v>1</v>
      </c>
      <c r="L5866" t="str">
        <f t="shared" si="729"/>
        <v>Tuesday</v>
      </c>
      <c r="M5866" t="str">
        <f t="shared" si="730"/>
        <v>Wednesday</v>
      </c>
      <c r="N5866" s="5">
        <f t="shared" si="731"/>
        <v>182.84</v>
      </c>
      <c r="O5866">
        <f t="shared" si="732"/>
        <v>23</v>
      </c>
      <c r="P5866">
        <f t="shared" si="733"/>
        <v>429</v>
      </c>
      <c r="Q5866" s="6">
        <f t="shared" si="734"/>
        <v>182.84</v>
      </c>
      <c r="R5866">
        <f t="shared" si="735"/>
        <v>191622.45666666646</v>
      </c>
    </row>
    <row r="5867" spans="1:18" x14ac:dyDescent="0.35">
      <c r="A5867" s="1">
        <v>5866</v>
      </c>
      <c r="B5867" s="7">
        <v>78.239999999999995</v>
      </c>
      <c r="C5867" s="1">
        <v>2312204</v>
      </c>
      <c r="D5867" s="1">
        <v>5085</v>
      </c>
      <c r="E5867">
        <v>3</v>
      </c>
      <c r="F5867" t="s">
        <v>7</v>
      </c>
      <c r="G5867" t="s">
        <v>8</v>
      </c>
      <c r="H5867" s="2">
        <v>42708</v>
      </c>
      <c r="I5867" s="2">
        <v>42711</v>
      </c>
      <c r="J5867" s="2">
        <v>42712</v>
      </c>
      <c r="K5867">
        <f t="shared" si="728"/>
        <v>1</v>
      </c>
      <c r="L5867" t="str">
        <f t="shared" si="729"/>
        <v>Wednesday</v>
      </c>
      <c r="M5867" t="str">
        <f t="shared" si="730"/>
        <v>Thursday</v>
      </c>
      <c r="N5867" s="5">
        <f t="shared" si="731"/>
        <v>78.239999999999995</v>
      </c>
      <c r="O5867">
        <f t="shared" si="732"/>
        <v>3</v>
      </c>
      <c r="P5867">
        <f t="shared" si="733"/>
        <v>214</v>
      </c>
      <c r="Q5867" s="6">
        <f t="shared" si="734"/>
        <v>78.239999999999995</v>
      </c>
      <c r="R5867">
        <f t="shared" si="735"/>
        <v>26727.149999999991</v>
      </c>
    </row>
    <row r="5868" spans="1:18" x14ac:dyDescent="0.35">
      <c r="A5868" s="1">
        <v>5867</v>
      </c>
      <c r="B5868" s="7">
        <v>303.16000000000003</v>
      </c>
      <c r="C5868" s="1">
        <v>1251372</v>
      </c>
      <c r="D5868" s="1">
        <v>5085</v>
      </c>
      <c r="E5868">
        <v>3</v>
      </c>
      <c r="F5868" t="s">
        <v>7</v>
      </c>
      <c r="G5868" t="s">
        <v>9</v>
      </c>
      <c r="H5868" s="2">
        <v>42708</v>
      </c>
      <c r="I5868" s="2">
        <v>42721</v>
      </c>
      <c r="J5868" s="2">
        <v>42722</v>
      </c>
      <c r="K5868">
        <f t="shared" si="728"/>
        <v>1</v>
      </c>
      <c r="L5868" t="str">
        <f t="shared" si="729"/>
        <v>Saturday</v>
      </c>
      <c r="M5868" t="str">
        <f t="shared" si="730"/>
        <v>Sunday</v>
      </c>
      <c r="N5868" s="5">
        <f t="shared" si="731"/>
        <v>303.16000000000003</v>
      </c>
      <c r="O5868">
        <f t="shared" si="732"/>
        <v>13</v>
      </c>
      <c r="P5868">
        <f t="shared" si="733"/>
        <v>864</v>
      </c>
      <c r="Q5868" s="6">
        <f t="shared" si="734"/>
        <v>303.16000000000003</v>
      </c>
      <c r="R5868">
        <f t="shared" si="735"/>
        <v>318046.55333333299</v>
      </c>
    </row>
    <row r="5869" spans="1:18" x14ac:dyDescent="0.35">
      <c r="A5869" s="1">
        <v>5868</v>
      </c>
      <c r="B5869" s="7">
        <v>308</v>
      </c>
      <c r="C5869" s="1">
        <v>1523294</v>
      </c>
      <c r="D5869" s="1">
        <v>5085</v>
      </c>
      <c r="E5869">
        <v>4</v>
      </c>
      <c r="F5869" t="s">
        <v>7</v>
      </c>
      <c r="G5869" t="s">
        <v>8</v>
      </c>
      <c r="H5869" s="2">
        <v>42708</v>
      </c>
      <c r="I5869" s="2">
        <v>42732</v>
      </c>
      <c r="J5869" s="2">
        <v>42733</v>
      </c>
      <c r="K5869">
        <f t="shared" si="728"/>
        <v>1</v>
      </c>
      <c r="L5869" t="str">
        <f t="shared" si="729"/>
        <v>Wednesday</v>
      </c>
      <c r="M5869" t="str">
        <f t="shared" si="730"/>
        <v>Thursday</v>
      </c>
      <c r="N5869" s="5">
        <f t="shared" si="731"/>
        <v>308</v>
      </c>
      <c r="O5869">
        <f t="shared" si="732"/>
        <v>24</v>
      </c>
      <c r="P5869">
        <f t="shared" si="733"/>
        <v>87</v>
      </c>
      <c r="Q5869" s="6">
        <f t="shared" si="734"/>
        <v>308</v>
      </c>
      <c r="R5869">
        <f t="shared" si="735"/>
        <v>76376.695000000022</v>
      </c>
    </row>
    <row r="5870" spans="1:18" x14ac:dyDescent="0.35">
      <c r="A5870" s="1">
        <v>5869</v>
      </c>
      <c r="B5870" s="7">
        <v>160.06</v>
      </c>
      <c r="C5870" s="1">
        <v>323470</v>
      </c>
      <c r="D5870" s="1">
        <v>5085</v>
      </c>
      <c r="E5870">
        <v>3</v>
      </c>
      <c r="F5870" t="s">
        <v>7</v>
      </c>
      <c r="G5870" t="s">
        <v>9</v>
      </c>
      <c r="H5870" s="2">
        <v>42708</v>
      </c>
      <c r="I5870" s="2">
        <v>42712</v>
      </c>
      <c r="J5870" s="2">
        <v>42713</v>
      </c>
      <c r="K5870">
        <f t="shared" si="728"/>
        <v>1</v>
      </c>
      <c r="L5870" t="str">
        <f t="shared" si="729"/>
        <v>Thursday</v>
      </c>
      <c r="M5870" t="str">
        <f t="shared" si="730"/>
        <v>Friday</v>
      </c>
      <c r="N5870" s="5">
        <f t="shared" si="731"/>
        <v>160.06</v>
      </c>
      <c r="O5870">
        <f t="shared" si="732"/>
        <v>4</v>
      </c>
      <c r="P5870">
        <f t="shared" si="733"/>
        <v>258</v>
      </c>
      <c r="Q5870" s="6">
        <f t="shared" si="734"/>
        <v>160.06</v>
      </c>
      <c r="R5870">
        <f t="shared" si="735"/>
        <v>87618.52499999998</v>
      </c>
    </row>
    <row r="5871" spans="1:18" x14ac:dyDescent="0.35">
      <c r="A5871" s="1">
        <v>5870</v>
      </c>
      <c r="B5871" s="7">
        <v>77.3</v>
      </c>
      <c r="C5871" s="1">
        <v>1058320</v>
      </c>
      <c r="D5871" s="1">
        <v>5085</v>
      </c>
      <c r="E5871">
        <v>1</v>
      </c>
      <c r="F5871" t="s">
        <v>22</v>
      </c>
      <c r="G5871" t="s">
        <v>9</v>
      </c>
      <c r="H5871" s="2">
        <v>42708</v>
      </c>
      <c r="I5871" s="2">
        <v>42713</v>
      </c>
      <c r="J5871" s="2">
        <v>42715</v>
      </c>
      <c r="K5871">
        <f t="shared" si="728"/>
        <v>2</v>
      </c>
      <c r="L5871" t="str">
        <f t="shared" si="729"/>
        <v>Friday</v>
      </c>
      <c r="M5871" t="str">
        <f t="shared" si="730"/>
        <v>Sunday</v>
      </c>
      <c r="N5871" s="5">
        <f t="shared" si="731"/>
        <v>154.6</v>
      </c>
      <c r="O5871">
        <f t="shared" si="732"/>
        <v>5</v>
      </c>
      <c r="P5871">
        <f t="shared" si="733"/>
        <v>36</v>
      </c>
      <c r="Q5871" s="6">
        <f t="shared" si="734"/>
        <v>77.3</v>
      </c>
      <c r="R5871">
        <f t="shared" si="735"/>
        <v>3977.72</v>
      </c>
    </row>
    <row r="5872" spans="1:18" x14ac:dyDescent="0.35">
      <c r="A5872" s="1">
        <v>5871</v>
      </c>
      <c r="B5872" s="7">
        <v>119.54</v>
      </c>
      <c r="C5872" s="1">
        <v>330560</v>
      </c>
      <c r="D5872" s="1">
        <v>5085</v>
      </c>
      <c r="E5872">
        <v>3</v>
      </c>
      <c r="F5872" t="s">
        <v>7</v>
      </c>
      <c r="G5872" t="s">
        <v>8</v>
      </c>
      <c r="H5872" s="2">
        <v>42708</v>
      </c>
      <c r="I5872" s="2">
        <v>42710</v>
      </c>
      <c r="J5872" s="2">
        <v>42711</v>
      </c>
      <c r="K5872">
        <f t="shared" si="728"/>
        <v>1</v>
      </c>
      <c r="L5872" t="str">
        <f t="shared" si="729"/>
        <v>Tuesday</v>
      </c>
      <c r="M5872" t="str">
        <f t="shared" si="730"/>
        <v>Wednesday</v>
      </c>
      <c r="N5872" s="5">
        <f t="shared" si="731"/>
        <v>119.54</v>
      </c>
      <c r="O5872">
        <f t="shared" si="732"/>
        <v>2</v>
      </c>
      <c r="P5872">
        <f t="shared" si="733"/>
        <v>177</v>
      </c>
      <c r="Q5872" s="6">
        <f t="shared" si="734"/>
        <v>119.54</v>
      </c>
      <c r="R5872">
        <f t="shared" si="735"/>
        <v>54755.37999999991</v>
      </c>
    </row>
    <row r="5873" spans="1:18" x14ac:dyDescent="0.35">
      <c r="A5873" s="1">
        <v>5872</v>
      </c>
      <c r="B5873" s="7">
        <v>86</v>
      </c>
      <c r="C5873" s="1">
        <v>481134</v>
      </c>
      <c r="D5873" s="1">
        <v>5085</v>
      </c>
      <c r="E5873">
        <v>3</v>
      </c>
      <c r="F5873" t="s">
        <v>7</v>
      </c>
      <c r="G5873" t="s">
        <v>8</v>
      </c>
      <c r="H5873" s="2">
        <v>42708</v>
      </c>
      <c r="I5873" s="2">
        <v>42708</v>
      </c>
      <c r="J5873" s="2">
        <v>42709</v>
      </c>
      <c r="K5873">
        <f t="shared" si="728"/>
        <v>1</v>
      </c>
      <c r="L5873" t="str">
        <f t="shared" si="729"/>
        <v>Sunday</v>
      </c>
      <c r="M5873" t="str">
        <f t="shared" si="730"/>
        <v>Monday</v>
      </c>
      <c r="N5873" s="5">
        <f t="shared" si="731"/>
        <v>86</v>
      </c>
      <c r="O5873">
        <f t="shared" si="732"/>
        <v>0</v>
      </c>
      <c r="P5873">
        <f t="shared" si="733"/>
        <v>66</v>
      </c>
      <c r="Q5873" s="6">
        <f t="shared" si="734"/>
        <v>86</v>
      </c>
      <c r="R5873">
        <f t="shared" si="735"/>
        <v>29448.137142857133</v>
      </c>
    </row>
    <row r="5874" spans="1:18" x14ac:dyDescent="0.35">
      <c r="A5874" s="1">
        <v>5873</v>
      </c>
      <c r="B5874" s="7">
        <v>61.38</v>
      </c>
      <c r="C5874">
        <v>561636</v>
      </c>
      <c r="D5874" s="1">
        <v>5085</v>
      </c>
      <c r="E5874">
        <v>1</v>
      </c>
      <c r="F5874" t="s">
        <v>22</v>
      </c>
      <c r="G5874" t="s">
        <v>9</v>
      </c>
      <c r="H5874" s="2">
        <v>42708</v>
      </c>
      <c r="I5874" s="2">
        <v>42708</v>
      </c>
      <c r="J5874" s="2">
        <v>42709</v>
      </c>
      <c r="K5874">
        <f t="shared" si="728"/>
        <v>1</v>
      </c>
      <c r="L5874" t="str">
        <f t="shared" si="729"/>
        <v>Sunday</v>
      </c>
      <c r="M5874" t="str">
        <f t="shared" si="730"/>
        <v>Monday</v>
      </c>
      <c r="N5874" s="5">
        <f t="shared" si="731"/>
        <v>61.38</v>
      </c>
      <c r="O5874">
        <f t="shared" si="732"/>
        <v>0</v>
      </c>
      <c r="P5874">
        <f t="shared" si="733"/>
        <v>487</v>
      </c>
      <c r="Q5874" s="6">
        <f t="shared" si="734"/>
        <v>61.38</v>
      </c>
      <c r="R5874">
        <f t="shared" si="735"/>
        <v>43278.223333333233</v>
      </c>
    </row>
    <row r="5875" spans="1:18" x14ac:dyDescent="0.35">
      <c r="A5875" s="1">
        <v>5874</v>
      </c>
      <c r="B5875" s="7">
        <v>137.77000000000001</v>
      </c>
      <c r="C5875" s="1">
        <v>585676</v>
      </c>
      <c r="D5875" s="1">
        <v>5085</v>
      </c>
      <c r="E5875">
        <v>3.5</v>
      </c>
      <c r="F5875" t="s">
        <v>7</v>
      </c>
      <c r="G5875" t="s">
        <v>8</v>
      </c>
      <c r="H5875" s="2">
        <v>42708</v>
      </c>
      <c r="I5875" s="2">
        <v>42709</v>
      </c>
      <c r="J5875" s="2">
        <v>42711</v>
      </c>
      <c r="K5875">
        <f t="shared" si="728"/>
        <v>2</v>
      </c>
      <c r="L5875" t="str">
        <f t="shared" si="729"/>
        <v>Monday</v>
      </c>
      <c r="M5875" t="str">
        <f t="shared" si="730"/>
        <v>Wednesday</v>
      </c>
      <c r="N5875" s="5">
        <f t="shared" si="731"/>
        <v>275.54000000000002</v>
      </c>
      <c r="O5875">
        <f t="shared" si="732"/>
        <v>1</v>
      </c>
      <c r="P5875">
        <f t="shared" si="733"/>
        <v>136</v>
      </c>
      <c r="Q5875" s="6">
        <f t="shared" si="734"/>
        <v>137.77000000000001</v>
      </c>
      <c r="R5875">
        <f t="shared" si="735"/>
        <v>53487.346666666599</v>
      </c>
    </row>
    <row r="5876" spans="1:18" x14ac:dyDescent="0.35">
      <c r="A5876" s="1">
        <v>5875</v>
      </c>
      <c r="B5876" s="7">
        <v>54.78</v>
      </c>
      <c r="C5876" s="1">
        <v>1519508</v>
      </c>
      <c r="D5876" s="1">
        <v>5085</v>
      </c>
      <c r="E5876">
        <v>1</v>
      </c>
      <c r="F5876" t="s">
        <v>11</v>
      </c>
      <c r="G5876" t="s">
        <v>9</v>
      </c>
      <c r="H5876" s="2">
        <v>42708</v>
      </c>
      <c r="I5876" s="2">
        <v>42719</v>
      </c>
      <c r="J5876" s="2">
        <v>42720</v>
      </c>
      <c r="K5876">
        <f t="shared" si="728"/>
        <v>1</v>
      </c>
      <c r="L5876" t="str">
        <f t="shared" si="729"/>
        <v>Thursday</v>
      </c>
      <c r="M5876" t="str">
        <f t="shared" si="730"/>
        <v>Friday</v>
      </c>
      <c r="N5876" s="5">
        <f t="shared" si="731"/>
        <v>54.78</v>
      </c>
      <c r="O5876">
        <f t="shared" si="732"/>
        <v>11</v>
      </c>
      <c r="P5876">
        <f t="shared" si="733"/>
        <v>52</v>
      </c>
      <c r="Q5876" s="6">
        <f t="shared" si="734"/>
        <v>54.78</v>
      </c>
      <c r="R5876">
        <f t="shared" si="735"/>
        <v>4175.3</v>
      </c>
    </row>
    <row r="5877" spans="1:18" x14ac:dyDescent="0.35">
      <c r="A5877" s="1">
        <v>5876</v>
      </c>
      <c r="B5877" s="7">
        <v>76.72</v>
      </c>
      <c r="C5877">
        <v>2312204</v>
      </c>
      <c r="D5877" s="1">
        <v>5085</v>
      </c>
      <c r="E5877">
        <v>3</v>
      </c>
      <c r="F5877" t="s">
        <v>7</v>
      </c>
      <c r="G5877" t="s">
        <v>8</v>
      </c>
      <c r="H5877" s="2">
        <v>42708</v>
      </c>
      <c r="I5877" s="2">
        <v>42733</v>
      </c>
      <c r="J5877" s="2">
        <v>42734</v>
      </c>
      <c r="K5877">
        <f t="shared" si="728"/>
        <v>1</v>
      </c>
      <c r="L5877" t="str">
        <f t="shared" si="729"/>
        <v>Thursday</v>
      </c>
      <c r="M5877" t="str">
        <f t="shared" si="730"/>
        <v>Friday</v>
      </c>
      <c r="N5877" s="5">
        <f t="shared" si="731"/>
        <v>76.72</v>
      </c>
      <c r="O5877">
        <f t="shared" si="732"/>
        <v>25</v>
      </c>
      <c r="P5877">
        <f t="shared" si="733"/>
        <v>214</v>
      </c>
      <c r="Q5877" s="6">
        <f t="shared" si="734"/>
        <v>76.72</v>
      </c>
      <c r="R5877">
        <f t="shared" si="735"/>
        <v>26727.149999999991</v>
      </c>
    </row>
    <row r="5878" spans="1:18" x14ac:dyDescent="0.35">
      <c r="A5878" s="1">
        <v>5877</v>
      </c>
      <c r="B5878" s="7">
        <v>47.34</v>
      </c>
      <c r="C5878" s="1">
        <v>561636</v>
      </c>
      <c r="D5878" s="1">
        <v>5085</v>
      </c>
      <c r="E5878">
        <v>1</v>
      </c>
      <c r="F5878" t="s">
        <v>22</v>
      </c>
      <c r="G5878" t="s">
        <v>9</v>
      </c>
      <c r="H5878" s="2">
        <v>42708</v>
      </c>
      <c r="I5878" s="2">
        <v>42731</v>
      </c>
      <c r="J5878" s="2">
        <v>42732</v>
      </c>
      <c r="K5878">
        <f t="shared" si="728"/>
        <v>1</v>
      </c>
      <c r="L5878" t="str">
        <f t="shared" si="729"/>
        <v>Tuesday</v>
      </c>
      <c r="M5878" t="str">
        <f t="shared" si="730"/>
        <v>Wednesday</v>
      </c>
      <c r="N5878" s="5">
        <f t="shared" si="731"/>
        <v>47.34</v>
      </c>
      <c r="O5878">
        <f t="shared" si="732"/>
        <v>23</v>
      </c>
      <c r="P5878">
        <f t="shared" si="733"/>
        <v>487</v>
      </c>
      <c r="Q5878" s="6">
        <f t="shared" si="734"/>
        <v>47.34</v>
      </c>
      <c r="R5878">
        <f t="shared" si="735"/>
        <v>43278.223333333233</v>
      </c>
    </row>
    <row r="5879" spans="1:18" x14ac:dyDescent="0.35">
      <c r="A5879" s="1">
        <v>5878</v>
      </c>
      <c r="B5879" s="7">
        <v>132.56</v>
      </c>
      <c r="C5879" s="1">
        <v>103004</v>
      </c>
      <c r="D5879" s="1">
        <v>5085</v>
      </c>
      <c r="E5879">
        <v>3</v>
      </c>
      <c r="F5879" t="s">
        <v>7</v>
      </c>
      <c r="G5879" t="s">
        <v>9</v>
      </c>
      <c r="H5879" s="2">
        <v>42708</v>
      </c>
      <c r="I5879" s="2">
        <v>42735</v>
      </c>
      <c r="J5879" s="2">
        <v>42736</v>
      </c>
      <c r="K5879">
        <f t="shared" si="728"/>
        <v>1</v>
      </c>
      <c r="L5879" t="str">
        <f t="shared" si="729"/>
        <v>Saturday</v>
      </c>
      <c r="M5879" t="str">
        <f t="shared" si="730"/>
        <v>Sunday</v>
      </c>
      <c r="N5879" s="5">
        <f t="shared" si="731"/>
        <v>132.56</v>
      </c>
      <c r="O5879">
        <f t="shared" si="732"/>
        <v>27</v>
      </c>
      <c r="P5879">
        <f t="shared" si="733"/>
        <v>47</v>
      </c>
      <c r="Q5879" s="6">
        <f t="shared" si="734"/>
        <v>132.56</v>
      </c>
      <c r="R5879">
        <f t="shared" si="735"/>
        <v>15464.939999999999</v>
      </c>
    </row>
    <row r="5880" spans="1:18" x14ac:dyDescent="0.35">
      <c r="A5880" s="1">
        <v>5879</v>
      </c>
      <c r="B5880" s="7">
        <v>157.05000000000001</v>
      </c>
      <c r="C5880" s="1">
        <v>1251372</v>
      </c>
      <c r="D5880" s="1">
        <v>5085</v>
      </c>
      <c r="E5880">
        <v>3</v>
      </c>
      <c r="F5880" t="s">
        <v>7</v>
      </c>
      <c r="G5880" t="s">
        <v>9</v>
      </c>
      <c r="H5880" s="2">
        <v>42708</v>
      </c>
      <c r="I5880" s="2">
        <v>42710</v>
      </c>
      <c r="J5880" s="2">
        <v>42712</v>
      </c>
      <c r="K5880">
        <f t="shared" si="728"/>
        <v>2</v>
      </c>
      <c r="L5880" t="str">
        <f t="shared" si="729"/>
        <v>Tuesday</v>
      </c>
      <c r="M5880" t="str">
        <f t="shared" si="730"/>
        <v>Thursday</v>
      </c>
      <c r="N5880" s="5">
        <f t="shared" si="731"/>
        <v>314.10000000000002</v>
      </c>
      <c r="O5880">
        <f t="shared" si="732"/>
        <v>2</v>
      </c>
      <c r="P5880">
        <f t="shared" si="733"/>
        <v>864</v>
      </c>
      <c r="Q5880" s="6">
        <f t="shared" si="734"/>
        <v>157.05000000000001</v>
      </c>
      <c r="R5880">
        <f t="shared" si="735"/>
        <v>318046.55333333299</v>
      </c>
    </row>
    <row r="5881" spans="1:18" x14ac:dyDescent="0.35">
      <c r="A5881" s="1">
        <v>5880</v>
      </c>
      <c r="B5881" s="7">
        <v>128.5</v>
      </c>
      <c r="C5881" s="1">
        <v>1251372</v>
      </c>
      <c r="D5881" s="1">
        <v>5085</v>
      </c>
      <c r="E5881">
        <v>3</v>
      </c>
      <c r="F5881" t="s">
        <v>7</v>
      </c>
      <c r="G5881" t="s">
        <v>9</v>
      </c>
      <c r="H5881" s="2">
        <v>42708</v>
      </c>
      <c r="I5881" s="2">
        <v>42710</v>
      </c>
      <c r="J5881" s="2">
        <v>42712</v>
      </c>
      <c r="K5881">
        <f t="shared" si="728"/>
        <v>2</v>
      </c>
      <c r="L5881" t="str">
        <f t="shared" si="729"/>
        <v>Tuesday</v>
      </c>
      <c r="M5881" t="str">
        <f t="shared" si="730"/>
        <v>Thursday</v>
      </c>
      <c r="N5881" s="5">
        <f t="shared" si="731"/>
        <v>257</v>
      </c>
      <c r="O5881">
        <f t="shared" si="732"/>
        <v>2</v>
      </c>
      <c r="P5881">
        <f t="shared" si="733"/>
        <v>864</v>
      </c>
      <c r="Q5881" s="6">
        <f t="shared" si="734"/>
        <v>128.5</v>
      </c>
      <c r="R5881">
        <f t="shared" si="735"/>
        <v>318046.55333333299</v>
      </c>
    </row>
    <row r="5882" spans="1:18" x14ac:dyDescent="0.35">
      <c r="A5882" s="1">
        <v>5881</v>
      </c>
      <c r="B5882" s="7">
        <v>394.45333333333298</v>
      </c>
      <c r="C5882" s="1">
        <v>2395538</v>
      </c>
      <c r="D5882" s="1">
        <v>5085</v>
      </c>
      <c r="E5882">
        <v>1.5</v>
      </c>
      <c r="F5882" t="s">
        <v>13</v>
      </c>
      <c r="G5882" t="s">
        <v>8</v>
      </c>
      <c r="H5882" s="2">
        <v>42708</v>
      </c>
      <c r="I5882" s="2">
        <v>42730</v>
      </c>
      <c r="J5882" s="2">
        <v>42733</v>
      </c>
      <c r="K5882">
        <f t="shared" si="728"/>
        <v>3</v>
      </c>
      <c r="L5882" t="str">
        <f t="shared" si="729"/>
        <v>Monday</v>
      </c>
      <c r="M5882" t="str">
        <f t="shared" si="730"/>
        <v>Thursday</v>
      </c>
      <c r="N5882" s="5">
        <f t="shared" si="731"/>
        <v>1183.359999999999</v>
      </c>
      <c r="O5882">
        <f t="shared" si="732"/>
        <v>22</v>
      </c>
      <c r="P5882">
        <f t="shared" si="733"/>
        <v>2</v>
      </c>
      <c r="Q5882" s="6">
        <f t="shared" si="734"/>
        <v>394.45333333333298</v>
      </c>
      <c r="R5882">
        <f t="shared" si="735"/>
        <v>2292.2399999999971</v>
      </c>
    </row>
    <row r="5883" spans="1:18" x14ac:dyDescent="0.35">
      <c r="A5883" s="1">
        <v>5882</v>
      </c>
      <c r="B5883" s="7">
        <v>50.8</v>
      </c>
      <c r="C5883" s="1">
        <v>573436</v>
      </c>
      <c r="D5883" s="1">
        <v>5085</v>
      </c>
      <c r="E5883">
        <v>1</v>
      </c>
      <c r="F5883" t="s">
        <v>12</v>
      </c>
      <c r="G5883" t="s">
        <v>9</v>
      </c>
      <c r="H5883" s="2">
        <v>42708</v>
      </c>
      <c r="I5883" s="2">
        <v>42708</v>
      </c>
      <c r="J5883" s="2">
        <v>42709</v>
      </c>
      <c r="K5883">
        <f t="shared" si="728"/>
        <v>1</v>
      </c>
      <c r="L5883" t="str">
        <f t="shared" si="729"/>
        <v>Sunday</v>
      </c>
      <c r="M5883" t="str">
        <f t="shared" si="730"/>
        <v>Monday</v>
      </c>
      <c r="N5883" s="5">
        <f t="shared" si="731"/>
        <v>50.8</v>
      </c>
      <c r="O5883">
        <f t="shared" si="732"/>
        <v>0</v>
      </c>
      <c r="P5883">
        <f t="shared" si="733"/>
        <v>42</v>
      </c>
      <c r="Q5883" s="6">
        <f t="shared" si="734"/>
        <v>50.8</v>
      </c>
      <c r="R5883">
        <f t="shared" si="735"/>
        <v>2989.4199999999996</v>
      </c>
    </row>
    <row r="5884" spans="1:18" x14ac:dyDescent="0.35">
      <c r="A5884" s="1">
        <v>5883</v>
      </c>
      <c r="B5884" s="7">
        <v>50.8</v>
      </c>
      <c r="C5884" s="1">
        <v>573436</v>
      </c>
      <c r="D5884" s="1">
        <v>5085</v>
      </c>
      <c r="E5884">
        <v>1</v>
      </c>
      <c r="F5884" t="s">
        <v>12</v>
      </c>
      <c r="G5884" t="s">
        <v>9</v>
      </c>
      <c r="H5884" s="2">
        <v>42708</v>
      </c>
      <c r="I5884" s="2">
        <v>42708</v>
      </c>
      <c r="J5884" s="2">
        <v>42709</v>
      </c>
      <c r="K5884">
        <f t="shared" si="728"/>
        <v>1</v>
      </c>
      <c r="L5884" t="str">
        <f t="shared" si="729"/>
        <v>Sunday</v>
      </c>
      <c r="M5884" t="str">
        <f t="shared" si="730"/>
        <v>Monday</v>
      </c>
      <c r="N5884" s="5">
        <f t="shared" si="731"/>
        <v>50.8</v>
      </c>
      <c r="O5884">
        <f t="shared" si="732"/>
        <v>0</v>
      </c>
      <c r="P5884">
        <f t="shared" si="733"/>
        <v>42</v>
      </c>
      <c r="Q5884" s="6">
        <f t="shared" si="734"/>
        <v>50.8</v>
      </c>
      <c r="R5884">
        <f t="shared" si="735"/>
        <v>2989.4199999999996</v>
      </c>
    </row>
    <row r="5885" spans="1:18" x14ac:dyDescent="0.35">
      <c r="A5885" s="1">
        <v>5884</v>
      </c>
      <c r="B5885" s="7">
        <v>50.8</v>
      </c>
      <c r="C5885" s="1">
        <v>573436</v>
      </c>
      <c r="D5885" s="1">
        <v>5085</v>
      </c>
      <c r="E5885">
        <v>1</v>
      </c>
      <c r="F5885" t="s">
        <v>12</v>
      </c>
      <c r="G5885" t="s">
        <v>9</v>
      </c>
      <c r="H5885" s="2">
        <v>42708</v>
      </c>
      <c r="I5885" s="2">
        <v>42708</v>
      </c>
      <c r="J5885" s="2">
        <v>42709</v>
      </c>
      <c r="K5885">
        <f t="shared" si="728"/>
        <v>1</v>
      </c>
      <c r="L5885" t="str">
        <f t="shared" si="729"/>
        <v>Sunday</v>
      </c>
      <c r="M5885" t="str">
        <f t="shared" si="730"/>
        <v>Monday</v>
      </c>
      <c r="N5885" s="5">
        <f t="shared" si="731"/>
        <v>50.8</v>
      </c>
      <c r="O5885">
        <f t="shared" si="732"/>
        <v>0</v>
      </c>
      <c r="P5885">
        <f t="shared" si="733"/>
        <v>42</v>
      </c>
      <c r="Q5885" s="6">
        <f t="shared" si="734"/>
        <v>50.8</v>
      </c>
      <c r="R5885">
        <f t="shared" si="735"/>
        <v>2989.4199999999996</v>
      </c>
    </row>
    <row r="5886" spans="1:18" x14ac:dyDescent="0.35">
      <c r="A5886" s="1">
        <v>5885</v>
      </c>
      <c r="B5886" s="7">
        <v>121.08</v>
      </c>
      <c r="C5886" s="1">
        <v>1251372</v>
      </c>
      <c r="D5886" s="1">
        <v>5085</v>
      </c>
      <c r="E5886">
        <v>3</v>
      </c>
      <c r="F5886" t="s">
        <v>7</v>
      </c>
      <c r="G5886" t="s">
        <v>9</v>
      </c>
      <c r="H5886" s="2">
        <v>42708</v>
      </c>
      <c r="I5886" s="2">
        <v>42724</v>
      </c>
      <c r="J5886" s="2">
        <v>42725</v>
      </c>
      <c r="K5886">
        <f t="shared" si="728"/>
        <v>1</v>
      </c>
      <c r="L5886" t="str">
        <f t="shared" si="729"/>
        <v>Tuesday</v>
      </c>
      <c r="M5886" t="str">
        <f t="shared" si="730"/>
        <v>Wednesday</v>
      </c>
      <c r="N5886" s="5">
        <f t="shared" si="731"/>
        <v>121.08</v>
      </c>
      <c r="O5886">
        <f t="shared" si="732"/>
        <v>16</v>
      </c>
      <c r="P5886">
        <f t="shared" si="733"/>
        <v>864</v>
      </c>
      <c r="Q5886" s="6">
        <f t="shared" si="734"/>
        <v>121.08</v>
      </c>
      <c r="R5886">
        <f t="shared" si="735"/>
        <v>318046.55333333299</v>
      </c>
    </row>
    <row r="5887" spans="1:18" x14ac:dyDescent="0.35">
      <c r="A5887" s="1">
        <v>5886</v>
      </c>
      <c r="B5887" s="7">
        <v>109.1</v>
      </c>
      <c r="C5887" s="1">
        <v>330560</v>
      </c>
      <c r="D5887" s="1">
        <v>5085</v>
      </c>
      <c r="E5887">
        <v>3</v>
      </c>
      <c r="F5887" t="s">
        <v>7</v>
      </c>
      <c r="G5887" t="s">
        <v>8</v>
      </c>
      <c r="H5887" s="2">
        <v>42708</v>
      </c>
      <c r="I5887" s="2">
        <v>42710</v>
      </c>
      <c r="J5887" s="2">
        <v>42712</v>
      </c>
      <c r="K5887">
        <f t="shared" si="728"/>
        <v>2</v>
      </c>
      <c r="L5887" t="str">
        <f t="shared" si="729"/>
        <v>Tuesday</v>
      </c>
      <c r="M5887" t="str">
        <f t="shared" si="730"/>
        <v>Thursday</v>
      </c>
      <c r="N5887" s="5">
        <f t="shared" si="731"/>
        <v>218.2</v>
      </c>
      <c r="O5887">
        <f t="shared" si="732"/>
        <v>2</v>
      </c>
      <c r="P5887">
        <f t="shared" si="733"/>
        <v>177</v>
      </c>
      <c r="Q5887" s="6">
        <f t="shared" si="734"/>
        <v>109.1</v>
      </c>
      <c r="R5887">
        <f t="shared" si="735"/>
        <v>54755.37999999991</v>
      </c>
    </row>
    <row r="5888" spans="1:18" x14ac:dyDescent="0.35">
      <c r="A5888" s="1">
        <v>5887</v>
      </c>
      <c r="B5888" s="7">
        <v>260.45999999999998</v>
      </c>
      <c r="C5888" s="1">
        <v>815734</v>
      </c>
      <c r="D5888" s="1">
        <v>5085</v>
      </c>
      <c r="E5888">
        <v>3.5</v>
      </c>
      <c r="F5888" t="s">
        <v>7</v>
      </c>
      <c r="G5888" t="s">
        <v>8</v>
      </c>
      <c r="H5888" s="2">
        <v>42708</v>
      </c>
      <c r="I5888" s="2">
        <v>42711</v>
      </c>
      <c r="J5888" s="2">
        <v>42713</v>
      </c>
      <c r="K5888">
        <f t="shared" si="728"/>
        <v>2</v>
      </c>
      <c r="L5888" t="str">
        <f t="shared" si="729"/>
        <v>Wednesday</v>
      </c>
      <c r="M5888" t="str">
        <f t="shared" si="730"/>
        <v>Friday</v>
      </c>
      <c r="N5888" s="5">
        <f t="shared" si="731"/>
        <v>520.91999999999996</v>
      </c>
      <c r="O5888">
        <f t="shared" si="732"/>
        <v>3</v>
      </c>
      <c r="P5888">
        <f t="shared" si="733"/>
        <v>124</v>
      </c>
      <c r="Q5888" s="6">
        <f t="shared" si="734"/>
        <v>260.45999999999998</v>
      </c>
      <c r="R5888">
        <f t="shared" si="735"/>
        <v>66999.579999999958</v>
      </c>
    </row>
    <row r="5889" spans="1:18" x14ac:dyDescent="0.35">
      <c r="A5889" s="1">
        <v>5888</v>
      </c>
      <c r="B5889" s="7">
        <v>357.22</v>
      </c>
      <c r="C5889" s="1">
        <v>318364</v>
      </c>
      <c r="D5889" s="1">
        <v>5085</v>
      </c>
      <c r="E5889">
        <v>3</v>
      </c>
      <c r="F5889" t="s">
        <v>7</v>
      </c>
      <c r="G5889" t="s">
        <v>8</v>
      </c>
      <c r="H5889" s="2">
        <v>42708</v>
      </c>
      <c r="I5889" s="2">
        <v>42735</v>
      </c>
      <c r="J5889" s="2">
        <v>42737</v>
      </c>
      <c r="K5889">
        <f t="shared" si="728"/>
        <v>2</v>
      </c>
      <c r="L5889" t="str">
        <f t="shared" si="729"/>
        <v>Saturday</v>
      </c>
      <c r="M5889" t="str">
        <f t="shared" si="730"/>
        <v>Monday</v>
      </c>
      <c r="N5889" s="5">
        <f t="shared" si="731"/>
        <v>714.44</v>
      </c>
      <c r="O5889">
        <f t="shared" si="732"/>
        <v>27</v>
      </c>
      <c r="P5889">
        <f t="shared" si="733"/>
        <v>47</v>
      </c>
      <c r="Q5889" s="6">
        <f t="shared" si="734"/>
        <v>357.22</v>
      </c>
      <c r="R5889">
        <f t="shared" si="735"/>
        <v>25767.959999999995</v>
      </c>
    </row>
    <row r="5890" spans="1:18" x14ac:dyDescent="0.35">
      <c r="A5890" s="1">
        <v>5889</v>
      </c>
      <c r="B5890" s="7">
        <v>46.42</v>
      </c>
      <c r="C5890" s="1">
        <v>678718</v>
      </c>
      <c r="D5890" s="1">
        <v>5085</v>
      </c>
      <c r="E5890">
        <v>1</v>
      </c>
      <c r="F5890" t="s">
        <v>22</v>
      </c>
      <c r="G5890" t="s">
        <v>9</v>
      </c>
      <c r="H5890" s="2">
        <v>42708</v>
      </c>
      <c r="I5890" s="2">
        <v>42724</v>
      </c>
      <c r="J5890" s="2">
        <v>42726</v>
      </c>
      <c r="K5890">
        <f t="shared" si="728"/>
        <v>2</v>
      </c>
      <c r="L5890" t="str">
        <f t="shared" si="729"/>
        <v>Tuesday</v>
      </c>
      <c r="M5890" t="str">
        <f t="shared" si="730"/>
        <v>Thursday</v>
      </c>
      <c r="N5890" s="5">
        <f t="shared" si="731"/>
        <v>92.84</v>
      </c>
      <c r="O5890">
        <f t="shared" si="732"/>
        <v>16</v>
      </c>
      <c r="P5890">
        <f t="shared" si="733"/>
        <v>173</v>
      </c>
      <c r="Q5890" s="6">
        <f t="shared" si="734"/>
        <v>46.42</v>
      </c>
      <c r="R5890">
        <f t="shared" si="735"/>
        <v>12358.494999999994</v>
      </c>
    </row>
    <row r="5891" spans="1:18" x14ac:dyDescent="0.35">
      <c r="A5891" s="1">
        <v>5890</v>
      </c>
      <c r="B5891" s="7">
        <v>352.16</v>
      </c>
      <c r="C5891" s="1">
        <v>3241898</v>
      </c>
      <c r="D5891" s="1">
        <v>5085</v>
      </c>
      <c r="E5891">
        <v>1</v>
      </c>
      <c r="F5891" t="s">
        <v>13</v>
      </c>
      <c r="G5891" t="s">
        <v>8</v>
      </c>
      <c r="H5891" s="2">
        <v>42708</v>
      </c>
      <c r="I5891" s="2">
        <v>42728</v>
      </c>
      <c r="J5891" s="2">
        <v>42729</v>
      </c>
      <c r="K5891">
        <f t="shared" ref="K5891:K5954" si="736">J5891-I5891</f>
        <v>1</v>
      </c>
      <c r="L5891" t="str">
        <f t="shared" ref="L5891:L5954" si="737">TEXT(I5891,"dddd")</f>
        <v>Saturday</v>
      </c>
      <c r="M5891" t="str">
        <f t="shared" ref="M5891:M5954" si="738">TEXT(J5891,"dddd")</f>
        <v>Sunday</v>
      </c>
      <c r="N5891" s="5">
        <f t="shared" ref="N5891:N5954" si="739">B5891*K5891</f>
        <v>352.16</v>
      </c>
      <c r="O5891">
        <f t="shared" ref="O5891:O5954" si="740">I5891-H5891</f>
        <v>20</v>
      </c>
      <c r="P5891">
        <f t="shared" ref="P5891:P5954" si="741">COUNTIF($C:$C,C5891)</f>
        <v>2</v>
      </c>
      <c r="Q5891" s="6">
        <f t="shared" ref="Q5891:Q5954" si="742">B5891</f>
        <v>352.16</v>
      </c>
      <c r="R5891">
        <f t="shared" ref="R5891:R5954" si="743">SUMIF($C:$C,C5891,$N:$N)</f>
        <v>580.36</v>
      </c>
    </row>
    <row r="5892" spans="1:18" x14ac:dyDescent="0.35">
      <c r="A5892" s="1">
        <v>5891</v>
      </c>
      <c r="B5892" s="7">
        <v>601.23</v>
      </c>
      <c r="C5892" s="1">
        <v>2231812</v>
      </c>
      <c r="D5892" s="1">
        <v>5085</v>
      </c>
      <c r="E5892">
        <v>3.5</v>
      </c>
      <c r="F5892" t="s">
        <v>7</v>
      </c>
      <c r="G5892" t="s">
        <v>8</v>
      </c>
      <c r="H5892" s="2">
        <v>42708</v>
      </c>
      <c r="I5892" s="2">
        <v>42735</v>
      </c>
      <c r="J5892" s="2">
        <v>42737</v>
      </c>
      <c r="K5892">
        <f t="shared" si="736"/>
        <v>2</v>
      </c>
      <c r="L5892" t="str">
        <f t="shared" si="737"/>
        <v>Saturday</v>
      </c>
      <c r="M5892" t="str">
        <f t="shared" si="738"/>
        <v>Monday</v>
      </c>
      <c r="N5892" s="5">
        <f t="shared" si="739"/>
        <v>1202.46</v>
      </c>
      <c r="O5892">
        <f t="shared" si="740"/>
        <v>27</v>
      </c>
      <c r="P5892">
        <f t="shared" si="741"/>
        <v>429</v>
      </c>
      <c r="Q5892" s="6">
        <f t="shared" si="742"/>
        <v>601.23</v>
      </c>
      <c r="R5892">
        <f t="shared" si="743"/>
        <v>191622.45666666646</v>
      </c>
    </row>
    <row r="5893" spans="1:18" x14ac:dyDescent="0.35">
      <c r="A5893" s="1">
        <v>5892</v>
      </c>
      <c r="B5893" s="7">
        <v>251.14</v>
      </c>
      <c r="C5893" s="1">
        <v>815734</v>
      </c>
      <c r="D5893" s="1">
        <v>5085</v>
      </c>
      <c r="E5893">
        <v>3.5</v>
      </c>
      <c r="F5893" t="s">
        <v>7</v>
      </c>
      <c r="G5893" t="s">
        <v>8</v>
      </c>
      <c r="H5893" s="2">
        <v>42708</v>
      </c>
      <c r="I5893" s="2">
        <v>42720</v>
      </c>
      <c r="J5893" s="2">
        <v>42722</v>
      </c>
      <c r="K5893">
        <f t="shared" si="736"/>
        <v>2</v>
      </c>
      <c r="L5893" t="str">
        <f t="shared" si="737"/>
        <v>Friday</v>
      </c>
      <c r="M5893" t="str">
        <f t="shared" si="738"/>
        <v>Sunday</v>
      </c>
      <c r="N5893" s="5">
        <f t="shared" si="739"/>
        <v>502.28</v>
      </c>
      <c r="O5893">
        <f t="shared" si="740"/>
        <v>12</v>
      </c>
      <c r="P5893">
        <f t="shared" si="741"/>
        <v>124</v>
      </c>
      <c r="Q5893" s="6">
        <f t="shared" si="742"/>
        <v>251.14</v>
      </c>
      <c r="R5893">
        <f t="shared" si="743"/>
        <v>66999.579999999958</v>
      </c>
    </row>
    <row r="5894" spans="1:18" x14ac:dyDescent="0.35">
      <c r="A5894" s="1">
        <v>5893</v>
      </c>
      <c r="B5894" s="7">
        <v>290.04000000000002</v>
      </c>
      <c r="C5894" s="1">
        <v>468916</v>
      </c>
      <c r="D5894" s="1">
        <v>5085</v>
      </c>
      <c r="E5894">
        <v>3</v>
      </c>
      <c r="F5894" t="s">
        <v>7</v>
      </c>
      <c r="G5894" t="s">
        <v>8</v>
      </c>
      <c r="H5894" s="2">
        <v>42708</v>
      </c>
      <c r="I5894" s="2">
        <v>42711</v>
      </c>
      <c r="J5894" s="2">
        <v>42714</v>
      </c>
      <c r="K5894">
        <f t="shared" si="736"/>
        <v>3</v>
      </c>
      <c r="L5894" t="str">
        <f t="shared" si="737"/>
        <v>Wednesday</v>
      </c>
      <c r="M5894" t="str">
        <f t="shared" si="738"/>
        <v>Saturday</v>
      </c>
      <c r="N5894" s="5">
        <f t="shared" si="739"/>
        <v>870.12000000000012</v>
      </c>
      <c r="O5894">
        <f t="shared" si="740"/>
        <v>3</v>
      </c>
      <c r="P5894">
        <f t="shared" si="741"/>
        <v>149</v>
      </c>
      <c r="Q5894" s="6">
        <f t="shared" si="742"/>
        <v>290.04000000000002</v>
      </c>
      <c r="R5894">
        <f t="shared" si="743"/>
        <v>56039.069999999971</v>
      </c>
    </row>
    <row r="5895" spans="1:18" x14ac:dyDescent="0.35">
      <c r="A5895" s="1">
        <v>5894</v>
      </c>
      <c r="B5895" s="7">
        <v>221.66</v>
      </c>
      <c r="C5895" s="1">
        <v>330560</v>
      </c>
      <c r="D5895" s="1">
        <v>5085</v>
      </c>
      <c r="E5895">
        <v>3</v>
      </c>
      <c r="F5895" t="s">
        <v>7</v>
      </c>
      <c r="G5895" t="s">
        <v>8</v>
      </c>
      <c r="H5895" s="2">
        <v>42708</v>
      </c>
      <c r="I5895" s="2">
        <v>42714</v>
      </c>
      <c r="J5895" s="2">
        <v>42715</v>
      </c>
      <c r="K5895">
        <f t="shared" si="736"/>
        <v>1</v>
      </c>
      <c r="L5895" t="str">
        <f t="shared" si="737"/>
        <v>Saturday</v>
      </c>
      <c r="M5895" t="str">
        <f t="shared" si="738"/>
        <v>Sunday</v>
      </c>
      <c r="N5895" s="5">
        <f t="shared" si="739"/>
        <v>221.66</v>
      </c>
      <c r="O5895">
        <f t="shared" si="740"/>
        <v>6</v>
      </c>
      <c r="P5895">
        <f t="shared" si="741"/>
        <v>177</v>
      </c>
      <c r="Q5895" s="6">
        <f t="shared" si="742"/>
        <v>221.66</v>
      </c>
      <c r="R5895">
        <f t="shared" si="743"/>
        <v>54755.37999999991</v>
      </c>
    </row>
    <row r="5896" spans="1:18" x14ac:dyDescent="0.35">
      <c r="A5896" s="1">
        <v>5895</v>
      </c>
      <c r="B5896" s="7">
        <v>56.06</v>
      </c>
      <c r="C5896" s="1">
        <v>2312204</v>
      </c>
      <c r="D5896" s="1">
        <v>5085</v>
      </c>
      <c r="E5896">
        <v>3</v>
      </c>
      <c r="F5896" t="s">
        <v>7</v>
      </c>
      <c r="G5896" t="s">
        <v>8</v>
      </c>
      <c r="H5896" s="2">
        <v>42708</v>
      </c>
      <c r="I5896" s="2">
        <v>42722</v>
      </c>
      <c r="J5896" s="2">
        <v>42724</v>
      </c>
      <c r="K5896">
        <f t="shared" si="736"/>
        <v>2</v>
      </c>
      <c r="L5896" t="str">
        <f t="shared" si="737"/>
        <v>Sunday</v>
      </c>
      <c r="M5896" t="str">
        <f t="shared" si="738"/>
        <v>Tuesday</v>
      </c>
      <c r="N5896" s="5">
        <f t="shared" si="739"/>
        <v>112.12</v>
      </c>
      <c r="O5896">
        <f t="shared" si="740"/>
        <v>14</v>
      </c>
      <c r="P5896">
        <f t="shared" si="741"/>
        <v>214</v>
      </c>
      <c r="Q5896" s="6">
        <f t="shared" si="742"/>
        <v>56.06</v>
      </c>
      <c r="R5896">
        <f t="shared" si="743"/>
        <v>26727.149999999991</v>
      </c>
    </row>
    <row r="5897" spans="1:18" x14ac:dyDescent="0.35">
      <c r="A5897" s="1">
        <v>5896</v>
      </c>
      <c r="B5897" s="7">
        <v>27.58</v>
      </c>
      <c r="C5897" s="1">
        <v>1372596</v>
      </c>
      <c r="D5897" s="1">
        <v>5085</v>
      </c>
      <c r="E5897">
        <v>1</v>
      </c>
      <c r="F5897" t="s">
        <v>12</v>
      </c>
      <c r="G5897" t="s">
        <v>9</v>
      </c>
      <c r="H5897" s="2">
        <v>42708</v>
      </c>
      <c r="I5897" s="2">
        <v>42725</v>
      </c>
      <c r="J5897" s="2">
        <v>42726</v>
      </c>
      <c r="K5897">
        <f t="shared" si="736"/>
        <v>1</v>
      </c>
      <c r="L5897" t="str">
        <f t="shared" si="737"/>
        <v>Wednesday</v>
      </c>
      <c r="M5897" t="str">
        <f t="shared" si="738"/>
        <v>Thursday</v>
      </c>
      <c r="N5897" s="5">
        <f t="shared" si="739"/>
        <v>27.58</v>
      </c>
      <c r="O5897">
        <f t="shared" si="740"/>
        <v>17</v>
      </c>
      <c r="P5897">
        <f t="shared" si="741"/>
        <v>332</v>
      </c>
      <c r="Q5897" s="6">
        <f t="shared" si="742"/>
        <v>27.58</v>
      </c>
      <c r="R5897">
        <f t="shared" si="743"/>
        <v>31517.833333333303</v>
      </c>
    </row>
    <row r="5898" spans="1:18" x14ac:dyDescent="0.35">
      <c r="A5898" s="1">
        <v>5897</v>
      </c>
      <c r="B5898" s="7">
        <v>349.76</v>
      </c>
      <c r="C5898" s="1">
        <v>318364</v>
      </c>
      <c r="D5898" s="1">
        <v>5085</v>
      </c>
      <c r="E5898">
        <v>3</v>
      </c>
      <c r="F5898" t="s">
        <v>7</v>
      </c>
      <c r="G5898" t="s">
        <v>8</v>
      </c>
      <c r="H5898" s="2">
        <v>42708</v>
      </c>
      <c r="I5898" s="2">
        <v>42727</v>
      </c>
      <c r="J5898" s="2">
        <v>42729</v>
      </c>
      <c r="K5898">
        <f t="shared" si="736"/>
        <v>2</v>
      </c>
      <c r="L5898" t="str">
        <f t="shared" si="737"/>
        <v>Friday</v>
      </c>
      <c r="M5898" t="str">
        <f t="shared" si="738"/>
        <v>Sunday</v>
      </c>
      <c r="N5898" s="5">
        <f t="shared" si="739"/>
        <v>699.52</v>
      </c>
      <c r="O5898">
        <f t="shared" si="740"/>
        <v>19</v>
      </c>
      <c r="P5898">
        <f t="shared" si="741"/>
        <v>47</v>
      </c>
      <c r="Q5898" s="6">
        <f t="shared" si="742"/>
        <v>349.76</v>
      </c>
      <c r="R5898">
        <f t="shared" si="743"/>
        <v>25767.959999999995</v>
      </c>
    </row>
    <row r="5899" spans="1:18" x14ac:dyDescent="0.35">
      <c r="A5899" s="1">
        <v>5898</v>
      </c>
      <c r="B5899" s="7">
        <v>53.6</v>
      </c>
      <c r="C5899" s="1">
        <v>561636</v>
      </c>
      <c r="D5899" s="1">
        <v>5085</v>
      </c>
      <c r="E5899">
        <v>1</v>
      </c>
      <c r="F5899" t="s">
        <v>22</v>
      </c>
      <c r="G5899" t="s">
        <v>9</v>
      </c>
      <c r="H5899" s="2">
        <v>42708</v>
      </c>
      <c r="I5899" s="2">
        <v>42709</v>
      </c>
      <c r="J5899" s="2">
        <v>42710</v>
      </c>
      <c r="K5899">
        <f t="shared" si="736"/>
        <v>1</v>
      </c>
      <c r="L5899" t="str">
        <f t="shared" si="737"/>
        <v>Monday</v>
      </c>
      <c r="M5899" t="str">
        <f t="shared" si="738"/>
        <v>Tuesday</v>
      </c>
      <c r="N5899" s="5">
        <f t="shared" si="739"/>
        <v>53.6</v>
      </c>
      <c r="O5899">
        <f t="shared" si="740"/>
        <v>1</v>
      </c>
      <c r="P5899">
        <f t="shared" si="741"/>
        <v>487</v>
      </c>
      <c r="Q5899" s="6">
        <f t="shared" si="742"/>
        <v>53.6</v>
      </c>
      <c r="R5899">
        <f t="shared" si="743"/>
        <v>43278.223333333233</v>
      </c>
    </row>
    <row r="5900" spans="1:18" x14ac:dyDescent="0.35">
      <c r="A5900" s="1">
        <v>5899</v>
      </c>
      <c r="B5900" s="7">
        <v>127.31</v>
      </c>
      <c r="C5900" s="1">
        <v>1251372</v>
      </c>
      <c r="D5900" s="1">
        <v>5085</v>
      </c>
      <c r="E5900">
        <v>3</v>
      </c>
      <c r="F5900" t="s">
        <v>7</v>
      </c>
      <c r="G5900" t="s">
        <v>9</v>
      </c>
      <c r="H5900" s="2">
        <v>42708</v>
      </c>
      <c r="I5900" s="2">
        <v>42717</v>
      </c>
      <c r="J5900" s="2">
        <v>42719</v>
      </c>
      <c r="K5900">
        <f t="shared" si="736"/>
        <v>2</v>
      </c>
      <c r="L5900" t="str">
        <f t="shared" si="737"/>
        <v>Tuesday</v>
      </c>
      <c r="M5900" t="str">
        <f t="shared" si="738"/>
        <v>Thursday</v>
      </c>
      <c r="N5900" s="5">
        <f t="shared" si="739"/>
        <v>254.62</v>
      </c>
      <c r="O5900">
        <f t="shared" si="740"/>
        <v>9</v>
      </c>
      <c r="P5900">
        <f t="shared" si="741"/>
        <v>864</v>
      </c>
      <c r="Q5900" s="6">
        <f t="shared" si="742"/>
        <v>127.31</v>
      </c>
      <c r="R5900">
        <f t="shared" si="743"/>
        <v>318046.55333333299</v>
      </c>
    </row>
    <row r="5901" spans="1:18" x14ac:dyDescent="0.35">
      <c r="A5901" s="1">
        <v>5900</v>
      </c>
      <c r="B5901" s="7">
        <v>54.1</v>
      </c>
      <c r="C5901" s="1">
        <v>561636</v>
      </c>
      <c r="D5901" s="1">
        <v>5085</v>
      </c>
      <c r="E5901">
        <v>1</v>
      </c>
      <c r="F5901" t="s">
        <v>22</v>
      </c>
      <c r="G5901" t="s">
        <v>9</v>
      </c>
      <c r="H5901" s="2">
        <v>42708</v>
      </c>
      <c r="I5901" s="2">
        <v>42731</v>
      </c>
      <c r="J5901" s="2">
        <v>42732</v>
      </c>
      <c r="K5901">
        <f t="shared" si="736"/>
        <v>1</v>
      </c>
      <c r="L5901" t="str">
        <f t="shared" si="737"/>
        <v>Tuesday</v>
      </c>
      <c r="M5901" t="str">
        <f t="shared" si="738"/>
        <v>Wednesday</v>
      </c>
      <c r="N5901" s="5">
        <f t="shared" si="739"/>
        <v>54.1</v>
      </c>
      <c r="O5901">
        <f t="shared" si="740"/>
        <v>23</v>
      </c>
      <c r="P5901">
        <f t="shared" si="741"/>
        <v>487</v>
      </c>
      <c r="Q5901" s="6">
        <f t="shared" si="742"/>
        <v>54.1</v>
      </c>
      <c r="R5901">
        <f t="shared" si="743"/>
        <v>43278.223333333233</v>
      </c>
    </row>
    <row r="5902" spans="1:18" x14ac:dyDescent="0.35">
      <c r="A5902" s="1">
        <v>5901</v>
      </c>
      <c r="B5902" s="7">
        <v>37.619999999999997</v>
      </c>
      <c r="C5902" s="1">
        <v>1469334</v>
      </c>
      <c r="D5902" s="1">
        <v>5085</v>
      </c>
      <c r="E5902">
        <v>1</v>
      </c>
      <c r="F5902" t="s">
        <v>22</v>
      </c>
      <c r="G5902" t="s">
        <v>9</v>
      </c>
      <c r="H5902" s="2">
        <v>42708</v>
      </c>
      <c r="I5902" s="2">
        <v>42709</v>
      </c>
      <c r="J5902" s="2">
        <v>42711</v>
      </c>
      <c r="K5902">
        <f t="shared" si="736"/>
        <v>2</v>
      </c>
      <c r="L5902" t="str">
        <f t="shared" si="737"/>
        <v>Monday</v>
      </c>
      <c r="M5902" t="str">
        <f t="shared" si="738"/>
        <v>Wednesday</v>
      </c>
      <c r="N5902" s="5">
        <f t="shared" si="739"/>
        <v>75.239999999999995</v>
      </c>
      <c r="O5902">
        <f t="shared" si="740"/>
        <v>1</v>
      </c>
      <c r="P5902">
        <f t="shared" si="741"/>
        <v>76</v>
      </c>
      <c r="Q5902" s="6">
        <f t="shared" si="742"/>
        <v>37.619999999999997</v>
      </c>
      <c r="R5902">
        <f t="shared" si="743"/>
        <v>5347.2199999999966</v>
      </c>
    </row>
    <row r="5903" spans="1:18" x14ac:dyDescent="0.35">
      <c r="A5903" s="1">
        <v>5902</v>
      </c>
      <c r="B5903" s="7">
        <v>137.19333333333299</v>
      </c>
      <c r="C5903" s="1">
        <v>1251372</v>
      </c>
      <c r="D5903" s="1">
        <v>5085</v>
      </c>
      <c r="E5903">
        <v>3</v>
      </c>
      <c r="F5903" t="s">
        <v>7</v>
      </c>
      <c r="G5903" t="s">
        <v>9</v>
      </c>
      <c r="H5903" s="2">
        <v>42708</v>
      </c>
      <c r="I5903" s="2">
        <v>42710</v>
      </c>
      <c r="J5903" s="2">
        <v>42713</v>
      </c>
      <c r="K5903">
        <f t="shared" si="736"/>
        <v>3</v>
      </c>
      <c r="L5903" t="str">
        <f t="shared" si="737"/>
        <v>Tuesday</v>
      </c>
      <c r="M5903" t="str">
        <f t="shared" si="738"/>
        <v>Friday</v>
      </c>
      <c r="N5903" s="5">
        <f t="shared" si="739"/>
        <v>411.57999999999896</v>
      </c>
      <c r="O5903">
        <f t="shared" si="740"/>
        <v>2</v>
      </c>
      <c r="P5903">
        <f t="shared" si="741"/>
        <v>864</v>
      </c>
      <c r="Q5903" s="6">
        <f t="shared" si="742"/>
        <v>137.19333333333299</v>
      </c>
      <c r="R5903">
        <f t="shared" si="743"/>
        <v>318046.55333333299</v>
      </c>
    </row>
    <row r="5904" spans="1:18" x14ac:dyDescent="0.35">
      <c r="A5904" s="1">
        <v>5903</v>
      </c>
      <c r="B5904" s="7">
        <v>47.34</v>
      </c>
      <c r="C5904" s="1">
        <v>561636</v>
      </c>
      <c r="D5904" s="1">
        <v>5085</v>
      </c>
      <c r="E5904">
        <v>1</v>
      </c>
      <c r="F5904" t="s">
        <v>22</v>
      </c>
      <c r="G5904" t="s">
        <v>9</v>
      </c>
      <c r="H5904" s="2">
        <v>42708</v>
      </c>
      <c r="I5904" s="2">
        <v>42718</v>
      </c>
      <c r="J5904" s="2">
        <v>42720</v>
      </c>
      <c r="K5904">
        <f t="shared" si="736"/>
        <v>2</v>
      </c>
      <c r="L5904" t="str">
        <f t="shared" si="737"/>
        <v>Wednesday</v>
      </c>
      <c r="M5904" t="str">
        <f t="shared" si="738"/>
        <v>Friday</v>
      </c>
      <c r="N5904" s="5">
        <f t="shared" si="739"/>
        <v>94.68</v>
      </c>
      <c r="O5904">
        <f t="shared" si="740"/>
        <v>10</v>
      </c>
      <c r="P5904">
        <f t="shared" si="741"/>
        <v>487</v>
      </c>
      <c r="Q5904" s="6">
        <f t="shared" si="742"/>
        <v>47.34</v>
      </c>
      <c r="R5904">
        <f t="shared" si="743"/>
        <v>43278.223333333233</v>
      </c>
    </row>
    <row r="5905" spans="1:18" x14ac:dyDescent="0.35">
      <c r="A5905" s="1">
        <v>5904</v>
      </c>
      <c r="B5905" s="7">
        <v>54.92</v>
      </c>
      <c r="C5905" s="1">
        <v>561636</v>
      </c>
      <c r="D5905" s="1">
        <v>5085</v>
      </c>
      <c r="E5905">
        <v>1</v>
      </c>
      <c r="F5905" t="s">
        <v>22</v>
      </c>
      <c r="G5905" t="s">
        <v>9</v>
      </c>
      <c r="H5905" s="2">
        <v>42708</v>
      </c>
      <c r="I5905" s="2">
        <v>42723</v>
      </c>
      <c r="J5905" s="2">
        <v>42724</v>
      </c>
      <c r="K5905">
        <f t="shared" si="736"/>
        <v>1</v>
      </c>
      <c r="L5905" t="str">
        <f t="shared" si="737"/>
        <v>Monday</v>
      </c>
      <c r="M5905" t="str">
        <f t="shared" si="738"/>
        <v>Tuesday</v>
      </c>
      <c r="N5905" s="5">
        <f t="shared" si="739"/>
        <v>54.92</v>
      </c>
      <c r="O5905">
        <f t="shared" si="740"/>
        <v>15</v>
      </c>
      <c r="P5905">
        <f t="shared" si="741"/>
        <v>487</v>
      </c>
      <c r="Q5905" s="6">
        <f t="shared" si="742"/>
        <v>54.92</v>
      </c>
      <c r="R5905">
        <f t="shared" si="743"/>
        <v>43278.223333333233</v>
      </c>
    </row>
    <row r="5906" spans="1:18" x14ac:dyDescent="0.35">
      <c r="A5906" s="1">
        <v>5905</v>
      </c>
      <c r="B5906" s="7">
        <v>82.94</v>
      </c>
      <c r="C5906" s="1">
        <v>2320976</v>
      </c>
      <c r="D5906" s="1">
        <v>5085</v>
      </c>
      <c r="E5906">
        <v>1.5</v>
      </c>
      <c r="F5906" t="s">
        <v>11</v>
      </c>
      <c r="G5906" t="s">
        <v>9</v>
      </c>
      <c r="H5906" s="2">
        <v>42708</v>
      </c>
      <c r="I5906" s="2">
        <v>42731</v>
      </c>
      <c r="J5906" s="2">
        <v>42734</v>
      </c>
      <c r="K5906">
        <f t="shared" si="736"/>
        <v>3</v>
      </c>
      <c r="L5906" t="str">
        <f t="shared" si="737"/>
        <v>Tuesday</v>
      </c>
      <c r="M5906" t="str">
        <f t="shared" si="738"/>
        <v>Friday</v>
      </c>
      <c r="N5906" s="5">
        <f t="shared" si="739"/>
        <v>248.82</v>
      </c>
      <c r="O5906">
        <f t="shared" si="740"/>
        <v>23</v>
      </c>
      <c r="P5906">
        <f t="shared" si="741"/>
        <v>174</v>
      </c>
      <c r="Q5906" s="6">
        <f t="shared" si="742"/>
        <v>82.94</v>
      </c>
      <c r="R5906">
        <f t="shared" si="743"/>
        <v>27622.801500000005</v>
      </c>
    </row>
    <row r="5907" spans="1:18" x14ac:dyDescent="0.35">
      <c r="A5907" s="1">
        <v>5906</v>
      </c>
      <c r="B5907" s="7">
        <v>195.78</v>
      </c>
      <c r="C5907" s="1">
        <v>323470</v>
      </c>
      <c r="D5907" s="1">
        <v>5085</v>
      </c>
      <c r="E5907">
        <v>3</v>
      </c>
      <c r="F5907" t="s">
        <v>7</v>
      </c>
      <c r="G5907" t="s">
        <v>9</v>
      </c>
      <c r="H5907" s="2">
        <v>42708</v>
      </c>
      <c r="I5907" s="2">
        <v>42713</v>
      </c>
      <c r="J5907" s="2">
        <v>42715</v>
      </c>
      <c r="K5907">
        <f t="shared" si="736"/>
        <v>2</v>
      </c>
      <c r="L5907" t="str">
        <f t="shared" si="737"/>
        <v>Friday</v>
      </c>
      <c r="M5907" t="str">
        <f t="shared" si="738"/>
        <v>Sunday</v>
      </c>
      <c r="N5907" s="5">
        <f t="shared" si="739"/>
        <v>391.56</v>
      </c>
      <c r="O5907">
        <f t="shared" si="740"/>
        <v>5</v>
      </c>
      <c r="P5907">
        <f t="shared" si="741"/>
        <v>258</v>
      </c>
      <c r="Q5907" s="6">
        <f t="shared" si="742"/>
        <v>195.78</v>
      </c>
      <c r="R5907">
        <f t="shared" si="743"/>
        <v>87618.52499999998</v>
      </c>
    </row>
    <row r="5908" spans="1:18" x14ac:dyDescent="0.35">
      <c r="A5908" s="1">
        <v>5907</v>
      </c>
      <c r="B5908" s="7">
        <v>154.71</v>
      </c>
      <c r="C5908" s="1">
        <v>323470</v>
      </c>
      <c r="D5908" s="1">
        <v>5085</v>
      </c>
      <c r="E5908">
        <v>3</v>
      </c>
      <c r="F5908" t="s">
        <v>7</v>
      </c>
      <c r="G5908" t="s">
        <v>9</v>
      </c>
      <c r="H5908" s="2">
        <v>42708</v>
      </c>
      <c r="I5908" s="2">
        <v>42718</v>
      </c>
      <c r="J5908" s="2">
        <v>42720</v>
      </c>
      <c r="K5908">
        <f t="shared" si="736"/>
        <v>2</v>
      </c>
      <c r="L5908" t="str">
        <f t="shared" si="737"/>
        <v>Wednesday</v>
      </c>
      <c r="M5908" t="str">
        <f t="shared" si="738"/>
        <v>Friday</v>
      </c>
      <c r="N5908" s="5">
        <f t="shared" si="739"/>
        <v>309.42</v>
      </c>
      <c r="O5908">
        <f t="shared" si="740"/>
        <v>10</v>
      </c>
      <c r="P5908">
        <f t="shared" si="741"/>
        <v>258</v>
      </c>
      <c r="Q5908" s="6">
        <f t="shared" si="742"/>
        <v>154.71</v>
      </c>
      <c r="R5908">
        <f t="shared" si="743"/>
        <v>87618.52499999998</v>
      </c>
    </row>
    <row r="5909" spans="1:18" x14ac:dyDescent="0.35">
      <c r="A5909" s="1">
        <v>5908</v>
      </c>
      <c r="B5909" s="7">
        <v>118.56</v>
      </c>
      <c r="C5909" s="1">
        <v>323470</v>
      </c>
      <c r="D5909" s="1">
        <v>5085</v>
      </c>
      <c r="E5909">
        <v>3</v>
      </c>
      <c r="F5909" t="s">
        <v>7</v>
      </c>
      <c r="G5909" t="s">
        <v>9</v>
      </c>
      <c r="H5909" s="2">
        <v>42708</v>
      </c>
      <c r="I5909" s="2">
        <v>42718</v>
      </c>
      <c r="J5909" s="2">
        <v>42719</v>
      </c>
      <c r="K5909">
        <f t="shared" si="736"/>
        <v>1</v>
      </c>
      <c r="L5909" t="str">
        <f t="shared" si="737"/>
        <v>Wednesday</v>
      </c>
      <c r="M5909" t="str">
        <f t="shared" si="738"/>
        <v>Thursday</v>
      </c>
      <c r="N5909" s="5">
        <f t="shared" si="739"/>
        <v>118.56</v>
      </c>
      <c r="O5909">
        <f t="shared" si="740"/>
        <v>10</v>
      </c>
      <c r="P5909">
        <f t="shared" si="741"/>
        <v>258</v>
      </c>
      <c r="Q5909" s="6">
        <f t="shared" si="742"/>
        <v>118.56</v>
      </c>
      <c r="R5909">
        <f t="shared" si="743"/>
        <v>87618.52499999998</v>
      </c>
    </row>
    <row r="5910" spans="1:18" x14ac:dyDescent="0.35">
      <c r="A5910" s="1">
        <v>5909</v>
      </c>
      <c r="B5910" s="7">
        <v>175.82</v>
      </c>
      <c r="C5910" s="1">
        <v>1251372</v>
      </c>
      <c r="D5910" s="1">
        <v>5085</v>
      </c>
      <c r="E5910">
        <v>3</v>
      </c>
      <c r="F5910" t="s">
        <v>7</v>
      </c>
      <c r="G5910" t="s">
        <v>9</v>
      </c>
      <c r="H5910" s="2">
        <v>42708</v>
      </c>
      <c r="I5910" s="2">
        <v>42723</v>
      </c>
      <c r="J5910" s="2">
        <v>42724</v>
      </c>
      <c r="K5910">
        <f t="shared" si="736"/>
        <v>1</v>
      </c>
      <c r="L5910" t="str">
        <f t="shared" si="737"/>
        <v>Monday</v>
      </c>
      <c r="M5910" t="str">
        <f t="shared" si="738"/>
        <v>Tuesday</v>
      </c>
      <c r="N5910" s="5">
        <f t="shared" si="739"/>
        <v>175.82</v>
      </c>
      <c r="O5910">
        <f t="shared" si="740"/>
        <v>15</v>
      </c>
      <c r="P5910">
        <f t="shared" si="741"/>
        <v>864</v>
      </c>
      <c r="Q5910" s="6">
        <f t="shared" si="742"/>
        <v>175.82</v>
      </c>
      <c r="R5910">
        <f t="shared" si="743"/>
        <v>318046.55333333299</v>
      </c>
    </row>
    <row r="5911" spans="1:18" x14ac:dyDescent="0.35">
      <c r="A5911" s="1">
        <v>5910</v>
      </c>
      <c r="B5911" s="7">
        <v>153.86000000000001</v>
      </c>
      <c r="C5911">
        <v>2231812</v>
      </c>
      <c r="D5911" s="1">
        <v>5085</v>
      </c>
      <c r="E5911">
        <v>3.5</v>
      </c>
      <c r="F5911" t="s">
        <v>7</v>
      </c>
      <c r="G5911" t="s">
        <v>8</v>
      </c>
      <c r="H5911" s="2">
        <v>42708</v>
      </c>
      <c r="I5911" s="2">
        <v>42730</v>
      </c>
      <c r="J5911" s="2">
        <v>42732</v>
      </c>
      <c r="K5911">
        <f t="shared" si="736"/>
        <v>2</v>
      </c>
      <c r="L5911" t="str">
        <f t="shared" si="737"/>
        <v>Monday</v>
      </c>
      <c r="M5911" t="str">
        <f t="shared" si="738"/>
        <v>Wednesday</v>
      </c>
      <c r="N5911" s="5">
        <f t="shared" si="739"/>
        <v>307.72000000000003</v>
      </c>
      <c r="O5911">
        <f t="shared" si="740"/>
        <v>22</v>
      </c>
      <c r="P5911">
        <f t="shared" si="741"/>
        <v>429</v>
      </c>
      <c r="Q5911" s="6">
        <f t="shared" si="742"/>
        <v>153.86000000000001</v>
      </c>
      <c r="R5911">
        <f t="shared" si="743"/>
        <v>191622.45666666646</v>
      </c>
    </row>
    <row r="5912" spans="1:18" x14ac:dyDescent="0.35">
      <c r="A5912" s="1">
        <v>5911</v>
      </c>
      <c r="B5912" s="7">
        <v>193.54</v>
      </c>
      <c r="C5912" s="1">
        <v>468916</v>
      </c>
      <c r="D5912" s="1">
        <v>5085</v>
      </c>
      <c r="E5912">
        <v>3</v>
      </c>
      <c r="F5912" t="s">
        <v>7</v>
      </c>
      <c r="G5912" t="s">
        <v>8</v>
      </c>
      <c r="H5912" s="2">
        <v>42708</v>
      </c>
      <c r="I5912" s="2">
        <v>42731</v>
      </c>
      <c r="J5912" s="2">
        <v>42734</v>
      </c>
      <c r="K5912">
        <f t="shared" si="736"/>
        <v>3</v>
      </c>
      <c r="L5912" t="str">
        <f t="shared" si="737"/>
        <v>Tuesday</v>
      </c>
      <c r="M5912" t="str">
        <f t="shared" si="738"/>
        <v>Friday</v>
      </c>
      <c r="N5912" s="5">
        <f t="shared" si="739"/>
        <v>580.62</v>
      </c>
      <c r="O5912">
        <f t="shared" si="740"/>
        <v>23</v>
      </c>
      <c r="P5912">
        <f t="shared" si="741"/>
        <v>149</v>
      </c>
      <c r="Q5912" s="6">
        <f t="shared" si="742"/>
        <v>193.54</v>
      </c>
      <c r="R5912">
        <f t="shared" si="743"/>
        <v>56039.069999999971</v>
      </c>
    </row>
    <row r="5913" spans="1:18" x14ac:dyDescent="0.35">
      <c r="A5913" s="1">
        <v>5912</v>
      </c>
      <c r="B5913" s="7">
        <v>232.72</v>
      </c>
      <c r="C5913" s="1">
        <v>318364</v>
      </c>
      <c r="D5913" s="1">
        <v>5085</v>
      </c>
      <c r="E5913">
        <v>3</v>
      </c>
      <c r="F5913" t="s">
        <v>7</v>
      </c>
      <c r="G5913" t="s">
        <v>8</v>
      </c>
      <c r="H5913" s="2">
        <v>42708</v>
      </c>
      <c r="I5913" s="2">
        <v>42732</v>
      </c>
      <c r="J5913" s="2">
        <v>42733</v>
      </c>
      <c r="K5913">
        <f t="shared" si="736"/>
        <v>1</v>
      </c>
      <c r="L5913" t="str">
        <f t="shared" si="737"/>
        <v>Wednesday</v>
      </c>
      <c r="M5913" t="str">
        <f t="shared" si="738"/>
        <v>Thursday</v>
      </c>
      <c r="N5913" s="5">
        <f t="shared" si="739"/>
        <v>232.72</v>
      </c>
      <c r="O5913">
        <f t="shared" si="740"/>
        <v>24</v>
      </c>
      <c r="P5913">
        <f t="shared" si="741"/>
        <v>47</v>
      </c>
      <c r="Q5913" s="6">
        <f t="shared" si="742"/>
        <v>232.72</v>
      </c>
      <c r="R5913">
        <f t="shared" si="743"/>
        <v>25767.959999999995</v>
      </c>
    </row>
    <row r="5914" spans="1:18" x14ac:dyDescent="0.35">
      <c r="A5914" s="1">
        <v>5913</v>
      </c>
      <c r="B5914" s="7">
        <v>72.58</v>
      </c>
      <c r="C5914" s="1">
        <v>1372596</v>
      </c>
      <c r="D5914" s="1">
        <v>5085</v>
      </c>
      <c r="E5914">
        <v>1</v>
      </c>
      <c r="F5914" t="s">
        <v>12</v>
      </c>
      <c r="G5914" t="s">
        <v>9</v>
      </c>
      <c r="H5914" s="2">
        <v>42708</v>
      </c>
      <c r="I5914" s="2">
        <v>42717</v>
      </c>
      <c r="J5914" s="2">
        <v>42719</v>
      </c>
      <c r="K5914">
        <f t="shared" si="736"/>
        <v>2</v>
      </c>
      <c r="L5914" t="str">
        <f t="shared" si="737"/>
        <v>Tuesday</v>
      </c>
      <c r="M5914" t="str">
        <f t="shared" si="738"/>
        <v>Thursday</v>
      </c>
      <c r="N5914" s="5">
        <f t="shared" si="739"/>
        <v>145.16</v>
      </c>
      <c r="O5914">
        <f t="shared" si="740"/>
        <v>9</v>
      </c>
      <c r="P5914">
        <f t="shared" si="741"/>
        <v>332</v>
      </c>
      <c r="Q5914" s="6">
        <f t="shared" si="742"/>
        <v>72.58</v>
      </c>
      <c r="R5914">
        <f t="shared" si="743"/>
        <v>31517.833333333303</v>
      </c>
    </row>
    <row r="5915" spans="1:18" x14ac:dyDescent="0.35">
      <c r="A5915" s="1">
        <v>5914</v>
      </c>
      <c r="B5915" s="7">
        <v>188.986666666666</v>
      </c>
      <c r="C5915" s="1">
        <v>468916</v>
      </c>
      <c r="D5915" s="1">
        <v>5085</v>
      </c>
      <c r="E5915">
        <v>3</v>
      </c>
      <c r="F5915" t="s">
        <v>7</v>
      </c>
      <c r="G5915" t="s">
        <v>8</v>
      </c>
      <c r="H5915" s="2">
        <v>42708</v>
      </c>
      <c r="I5915" s="2">
        <v>42727</v>
      </c>
      <c r="J5915" s="2">
        <v>42730</v>
      </c>
      <c r="K5915">
        <f t="shared" si="736"/>
        <v>3</v>
      </c>
      <c r="L5915" t="str">
        <f t="shared" si="737"/>
        <v>Friday</v>
      </c>
      <c r="M5915" t="str">
        <f t="shared" si="738"/>
        <v>Monday</v>
      </c>
      <c r="N5915" s="5">
        <f t="shared" si="739"/>
        <v>566.95999999999799</v>
      </c>
      <c r="O5915">
        <f t="shared" si="740"/>
        <v>19</v>
      </c>
      <c r="P5915">
        <f t="shared" si="741"/>
        <v>149</v>
      </c>
      <c r="Q5915" s="6">
        <f t="shared" si="742"/>
        <v>188.986666666666</v>
      </c>
      <c r="R5915">
        <f t="shared" si="743"/>
        <v>56039.069999999971</v>
      </c>
    </row>
    <row r="5916" spans="1:18" x14ac:dyDescent="0.35">
      <c r="A5916" s="1">
        <v>5915</v>
      </c>
      <c r="B5916" s="7">
        <v>46.18</v>
      </c>
      <c r="C5916" s="1">
        <v>678718</v>
      </c>
      <c r="D5916" s="1">
        <v>5085</v>
      </c>
      <c r="E5916">
        <v>1</v>
      </c>
      <c r="F5916" t="s">
        <v>22</v>
      </c>
      <c r="G5916" t="s">
        <v>9</v>
      </c>
      <c r="H5916" s="2">
        <v>42708</v>
      </c>
      <c r="I5916" s="2">
        <v>42725</v>
      </c>
      <c r="J5916" s="2">
        <v>42726</v>
      </c>
      <c r="K5916">
        <f t="shared" si="736"/>
        <v>1</v>
      </c>
      <c r="L5916" t="str">
        <f t="shared" si="737"/>
        <v>Wednesday</v>
      </c>
      <c r="M5916" t="str">
        <f t="shared" si="738"/>
        <v>Thursday</v>
      </c>
      <c r="N5916" s="5">
        <f t="shared" si="739"/>
        <v>46.18</v>
      </c>
      <c r="O5916">
        <f t="shared" si="740"/>
        <v>17</v>
      </c>
      <c r="P5916">
        <f t="shared" si="741"/>
        <v>173</v>
      </c>
      <c r="Q5916" s="6">
        <f t="shared" si="742"/>
        <v>46.18</v>
      </c>
      <c r="R5916">
        <f t="shared" si="743"/>
        <v>12358.494999999994</v>
      </c>
    </row>
    <row r="5917" spans="1:18" x14ac:dyDescent="0.35">
      <c r="A5917" s="1">
        <v>5916</v>
      </c>
      <c r="B5917" s="7">
        <v>382.82</v>
      </c>
      <c r="C5917" s="1">
        <v>100188</v>
      </c>
      <c r="D5917" s="1">
        <v>5085</v>
      </c>
      <c r="E5917">
        <v>5</v>
      </c>
      <c r="F5917" t="s">
        <v>7</v>
      </c>
      <c r="G5917" t="s">
        <v>8</v>
      </c>
      <c r="H5917" s="2">
        <v>42708</v>
      </c>
      <c r="I5917" s="2">
        <v>42730</v>
      </c>
      <c r="J5917" s="2">
        <v>42732</v>
      </c>
      <c r="K5917">
        <f t="shared" si="736"/>
        <v>2</v>
      </c>
      <c r="L5917" t="str">
        <f t="shared" si="737"/>
        <v>Monday</v>
      </c>
      <c r="M5917" t="str">
        <f t="shared" si="738"/>
        <v>Wednesday</v>
      </c>
      <c r="N5917" s="5">
        <f t="shared" si="739"/>
        <v>765.64</v>
      </c>
      <c r="O5917">
        <f t="shared" si="740"/>
        <v>22</v>
      </c>
      <c r="P5917">
        <f t="shared" si="741"/>
        <v>220</v>
      </c>
      <c r="Q5917" s="6">
        <f t="shared" si="742"/>
        <v>382.82</v>
      </c>
      <c r="R5917">
        <f t="shared" si="743"/>
        <v>192277.17999999991</v>
      </c>
    </row>
    <row r="5918" spans="1:18" x14ac:dyDescent="0.35">
      <c r="A5918" s="1">
        <v>5917</v>
      </c>
      <c r="B5918" s="7">
        <v>222.91</v>
      </c>
      <c r="C5918" s="1">
        <v>563268</v>
      </c>
      <c r="D5918" s="1">
        <v>5085</v>
      </c>
      <c r="E5918">
        <v>3</v>
      </c>
      <c r="F5918" t="s">
        <v>7</v>
      </c>
      <c r="G5918" t="s">
        <v>8</v>
      </c>
      <c r="H5918" s="2">
        <v>42708</v>
      </c>
      <c r="I5918" s="2">
        <v>42726</v>
      </c>
      <c r="J5918" s="2">
        <v>42728</v>
      </c>
      <c r="K5918">
        <f t="shared" si="736"/>
        <v>2</v>
      </c>
      <c r="L5918" t="str">
        <f t="shared" si="737"/>
        <v>Thursday</v>
      </c>
      <c r="M5918" t="str">
        <f t="shared" si="738"/>
        <v>Saturday</v>
      </c>
      <c r="N5918" s="5">
        <f t="shared" si="739"/>
        <v>445.82</v>
      </c>
      <c r="O5918">
        <f t="shared" si="740"/>
        <v>18</v>
      </c>
      <c r="P5918">
        <f t="shared" si="741"/>
        <v>140</v>
      </c>
      <c r="Q5918" s="6">
        <f t="shared" si="742"/>
        <v>222.91</v>
      </c>
      <c r="R5918">
        <f t="shared" si="743"/>
        <v>53323.959999999985</v>
      </c>
    </row>
    <row r="5919" spans="1:18" x14ac:dyDescent="0.35">
      <c r="A5919" s="1">
        <v>5918</v>
      </c>
      <c r="B5919" s="7">
        <v>197.333333333333</v>
      </c>
      <c r="C5919" s="1">
        <v>1251372</v>
      </c>
      <c r="D5919" s="1">
        <v>5085</v>
      </c>
      <c r="E5919">
        <v>3</v>
      </c>
      <c r="F5919" t="s">
        <v>7</v>
      </c>
      <c r="G5919" t="s">
        <v>9</v>
      </c>
      <c r="H5919" s="2">
        <v>42708</v>
      </c>
      <c r="I5919" s="2">
        <v>42732</v>
      </c>
      <c r="J5919" s="2">
        <v>42735</v>
      </c>
      <c r="K5919">
        <f t="shared" si="736"/>
        <v>3</v>
      </c>
      <c r="L5919" t="str">
        <f t="shared" si="737"/>
        <v>Wednesday</v>
      </c>
      <c r="M5919" t="str">
        <f t="shared" si="738"/>
        <v>Saturday</v>
      </c>
      <c r="N5919" s="5">
        <f t="shared" si="739"/>
        <v>591.99999999999898</v>
      </c>
      <c r="O5919">
        <f t="shared" si="740"/>
        <v>24</v>
      </c>
      <c r="P5919">
        <f t="shared" si="741"/>
        <v>864</v>
      </c>
      <c r="Q5919" s="6">
        <f t="shared" si="742"/>
        <v>197.333333333333</v>
      </c>
      <c r="R5919">
        <f t="shared" si="743"/>
        <v>318046.55333333299</v>
      </c>
    </row>
    <row r="5920" spans="1:18" x14ac:dyDescent="0.35">
      <c r="A5920" s="1">
        <v>5919</v>
      </c>
      <c r="B5920" s="7">
        <v>71.66</v>
      </c>
      <c r="C5920" s="1">
        <v>678718</v>
      </c>
      <c r="D5920" s="1">
        <v>5085</v>
      </c>
      <c r="E5920">
        <v>1</v>
      </c>
      <c r="F5920" t="s">
        <v>22</v>
      </c>
      <c r="G5920" t="s">
        <v>9</v>
      </c>
      <c r="H5920" s="2">
        <v>42709</v>
      </c>
      <c r="I5920" s="2">
        <v>42714</v>
      </c>
      <c r="J5920" s="2">
        <v>42715</v>
      </c>
      <c r="K5920">
        <f t="shared" si="736"/>
        <v>1</v>
      </c>
      <c r="L5920" t="str">
        <f t="shared" si="737"/>
        <v>Saturday</v>
      </c>
      <c r="M5920" t="str">
        <f t="shared" si="738"/>
        <v>Sunday</v>
      </c>
      <c r="N5920" s="5">
        <f t="shared" si="739"/>
        <v>71.66</v>
      </c>
      <c r="O5920">
        <f t="shared" si="740"/>
        <v>5</v>
      </c>
      <c r="P5920">
        <f t="shared" si="741"/>
        <v>173</v>
      </c>
      <c r="Q5920" s="6">
        <f t="shared" si="742"/>
        <v>71.66</v>
      </c>
      <c r="R5920">
        <f t="shared" si="743"/>
        <v>12358.494999999994</v>
      </c>
    </row>
    <row r="5921" spans="1:18" x14ac:dyDescent="0.35">
      <c r="A5921" s="1">
        <v>5920</v>
      </c>
      <c r="B5921" s="7">
        <v>246.8</v>
      </c>
      <c r="C5921" s="1">
        <v>815734</v>
      </c>
      <c r="D5921" s="1">
        <v>5085</v>
      </c>
      <c r="E5921">
        <v>3.5</v>
      </c>
      <c r="F5921" t="s">
        <v>7</v>
      </c>
      <c r="G5921" t="s">
        <v>8</v>
      </c>
      <c r="H5921" s="2">
        <v>42709</v>
      </c>
      <c r="I5921" s="2">
        <v>42720</v>
      </c>
      <c r="J5921" s="2">
        <v>42723</v>
      </c>
      <c r="K5921">
        <f t="shared" si="736"/>
        <v>3</v>
      </c>
      <c r="L5921" t="str">
        <f t="shared" si="737"/>
        <v>Friday</v>
      </c>
      <c r="M5921" t="str">
        <f t="shared" si="738"/>
        <v>Monday</v>
      </c>
      <c r="N5921" s="5">
        <f t="shared" si="739"/>
        <v>740.40000000000009</v>
      </c>
      <c r="O5921">
        <f t="shared" si="740"/>
        <v>11</v>
      </c>
      <c r="P5921">
        <f t="shared" si="741"/>
        <v>124</v>
      </c>
      <c r="Q5921" s="6">
        <f t="shared" si="742"/>
        <v>246.8</v>
      </c>
      <c r="R5921">
        <f t="shared" si="743"/>
        <v>66999.579999999958</v>
      </c>
    </row>
    <row r="5922" spans="1:18" x14ac:dyDescent="0.35">
      <c r="A5922" s="1">
        <v>5921</v>
      </c>
      <c r="B5922" s="7">
        <v>31.72</v>
      </c>
      <c r="C5922" s="1">
        <v>817160</v>
      </c>
      <c r="D5922" s="1">
        <v>5085</v>
      </c>
      <c r="E5922">
        <v>1.5</v>
      </c>
      <c r="F5922" t="s">
        <v>7</v>
      </c>
      <c r="G5922" t="s">
        <v>9</v>
      </c>
      <c r="H5922" s="2">
        <v>42709</v>
      </c>
      <c r="I5922" s="2">
        <v>42713</v>
      </c>
      <c r="J5922" s="2">
        <v>42715</v>
      </c>
      <c r="K5922">
        <f t="shared" si="736"/>
        <v>2</v>
      </c>
      <c r="L5922" t="str">
        <f t="shared" si="737"/>
        <v>Friday</v>
      </c>
      <c r="M5922" t="str">
        <f t="shared" si="738"/>
        <v>Sunday</v>
      </c>
      <c r="N5922" s="5">
        <f t="shared" si="739"/>
        <v>63.44</v>
      </c>
      <c r="O5922">
        <f t="shared" si="740"/>
        <v>4</v>
      </c>
      <c r="P5922">
        <f t="shared" si="741"/>
        <v>30</v>
      </c>
      <c r="Q5922" s="6">
        <f t="shared" si="742"/>
        <v>31.72</v>
      </c>
      <c r="R5922">
        <f t="shared" si="743"/>
        <v>2551.8799999999987</v>
      </c>
    </row>
    <row r="5923" spans="1:18" x14ac:dyDescent="0.35">
      <c r="A5923" s="1">
        <v>5922</v>
      </c>
      <c r="B5923" s="7">
        <v>468.16</v>
      </c>
      <c r="C5923" s="1">
        <v>1035734</v>
      </c>
      <c r="D5923" s="1">
        <v>5085</v>
      </c>
      <c r="E5923">
        <v>1</v>
      </c>
      <c r="F5923" t="s">
        <v>15</v>
      </c>
      <c r="G5923" t="s">
        <v>8</v>
      </c>
      <c r="H5923" s="2">
        <v>42709</v>
      </c>
      <c r="I5923" s="2">
        <v>42728</v>
      </c>
      <c r="J5923" s="2">
        <v>42730</v>
      </c>
      <c r="K5923">
        <f t="shared" si="736"/>
        <v>2</v>
      </c>
      <c r="L5923" t="str">
        <f t="shared" si="737"/>
        <v>Saturday</v>
      </c>
      <c r="M5923" t="str">
        <f t="shared" si="738"/>
        <v>Monday</v>
      </c>
      <c r="N5923" s="5">
        <f t="shared" si="739"/>
        <v>936.32</v>
      </c>
      <c r="O5923">
        <f t="shared" si="740"/>
        <v>19</v>
      </c>
      <c r="P5923">
        <f t="shared" si="741"/>
        <v>28</v>
      </c>
      <c r="Q5923" s="6">
        <f t="shared" si="742"/>
        <v>468.16</v>
      </c>
      <c r="R5923">
        <f t="shared" si="743"/>
        <v>14683.939999999999</v>
      </c>
    </row>
    <row r="5924" spans="1:18" x14ac:dyDescent="0.35">
      <c r="A5924" s="1">
        <v>5923</v>
      </c>
      <c r="B5924" s="7">
        <v>377.72</v>
      </c>
      <c r="C5924" s="1">
        <v>563268</v>
      </c>
      <c r="D5924" s="1">
        <v>5085</v>
      </c>
      <c r="E5924">
        <v>3</v>
      </c>
      <c r="F5924" t="s">
        <v>7</v>
      </c>
      <c r="G5924" t="s">
        <v>8</v>
      </c>
      <c r="H5924" s="2">
        <v>42709</v>
      </c>
      <c r="I5924" s="2">
        <v>42735</v>
      </c>
      <c r="J5924" s="2">
        <v>42737</v>
      </c>
      <c r="K5924">
        <f t="shared" si="736"/>
        <v>2</v>
      </c>
      <c r="L5924" t="str">
        <f t="shared" si="737"/>
        <v>Saturday</v>
      </c>
      <c r="M5924" t="str">
        <f t="shared" si="738"/>
        <v>Monday</v>
      </c>
      <c r="N5924" s="5">
        <f t="shared" si="739"/>
        <v>755.44</v>
      </c>
      <c r="O5924">
        <f t="shared" si="740"/>
        <v>26</v>
      </c>
      <c r="P5924">
        <f t="shared" si="741"/>
        <v>140</v>
      </c>
      <c r="Q5924" s="6">
        <f t="shared" si="742"/>
        <v>377.72</v>
      </c>
      <c r="R5924">
        <f t="shared" si="743"/>
        <v>53323.959999999985</v>
      </c>
    </row>
    <row r="5925" spans="1:18" x14ac:dyDescent="0.35">
      <c r="A5925" s="1">
        <v>5924</v>
      </c>
      <c r="B5925" s="7">
        <v>55.593333333333298</v>
      </c>
      <c r="C5925" s="1">
        <v>2312204</v>
      </c>
      <c r="D5925" s="1">
        <v>5085</v>
      </c>
      <c r="E5925">
        <v>3</v>
      </c>
      <c r="F5925" t="s">
        <v>7</v>
      </c>
      <c r="G5925" t="s">
        <v>8</v>
      </c>
      <c r="H5925" s="2">
        <v>42709</v>
      </c>
      <c r="I5925" s="2">
        <v>42709</v>
      </c>
      <c r="J5925" s="2">
        <v>42712</v>
      </c>
      <c r="K5925">
        <f t="shared" si="736"/>
        <v>3</v>
      </c>
      <c r="L5925" t="str">
        <f t="shared" si="737"/>
        <v>Monday</v>
      </c>
      <c r="M5925" t="str">
        <f t="shared" si="738"/>
        <v>Thursday</v>
      </c>
      <c r="N5925" s="5">
        <f t="shared" si="739"/>
        <v>166.77999999999989</v>
      </c>
      <c r="O5925">
        <f t="shared" si="740"/>
        <v>0</v>
      </c>
      <c r="P5925">
        <f t="shared" si="741"/>
        <v>214</v>
      </c>
      <c r="Q5925" s="6">
        <f t="shared" si="742"/>
        <v>55.593333333333298</v>
      </c>
      <c r="R5925">
        <f t="shared" si="743"/>
        <v>26727.149999999991</v>
      </c>
    </row>
    <row r="5926" spans="1:18" x14ac:dyDescent="0.35">
      <c r="A5926" s="1">
        <v>5925</v>
      </c>
      <c r="B5926" s="7">
        <v>196.666666666666</v>
      </c>
      <c r="C5926" s="1">
        <v>1251372</v>
      </c>
      <c r="D5926" s="1">
        <v>5085</v>
      </c>
      <c r="E5926">
        <v>3</v>
      </c>
      <c r="F5926" t="s">
        <v>7</v>
      </c>
      <c r="G5926" t="s">
        <v>9</v>
      </c>
      <c r="H5926" s="2">
        <v>42709</v>
      </c>
      <c r="I5926" s="2">
        <v>42712</v>
      </c>
      <c r="J5926" s="2">
        <v>42715</v>
      </c>
      <c r="K5926">
        <f t="shared" si="736"/>
        <v>3</v>
      </c>
      <c r="L5926" t="str">
        <f t="shared" si="737"/>
        <v>Thursday</v>
      </c>
      <c r="M5926" t="str">
        <f t="shared" si="738"/>
        <v>Sunday</v>
      </c>
      <c r="N5926" s="5">
        <f t="shared" si="739"/>
        <v>589.99999999999795</v>
      </c>
      <c r="O5926">
        <f t="shared" si="740"/>
        <v>3</v>
      </c>
      <c r="P5926">
        <f t="shared" si="741"/>
        <v>864</v>
      </c>
      <c r="Q5926" s="6">
        <f t="shared" si="742"/>
        <v>196.666666666666</v>
      </c>
      <c r="R5926">
        <f t="shared" si="743"/>
        <v>318046.55333333299</v>
      </c>
    </row>
    <row r="5927" spans="1:18" x14ac:dyDescent="0.35">
      <c r="A5927" s="1">
        <v>5926</v>
      </c>
      <c r="B5927" s="7">
        <v>48</v>
      </c>
      <c r="C5927" s="1">
        <v>561636</v>
      </c>
      <c r="D5927" s="1">
        <v>5085</v>
      </c>
      <c r="E5927">
        <v>1</v>
      </c>
      <c r="F5927" t="s">
        <v>22</v>
      </c>
      <c r="G5927" t="s">
        <v>9</v>
      </c>
      <c r="H5927" s="2">
        <v>42709</v>
      </c>
      <c r="I5927" s="2">
        <v>42733</v>
      </c>
      <c r="J5927" s="2">
        <v>42734</v>
      </c>
      <c r="K5927">
        <f t="shared" si="736"/>
        <v>1</v>
      </c>
      <c r="L5927" t="str">
        <f t="shared" si="737"/>
        <v>Thursday</v>
      </c>
      <c r="M5927" t="str">
        <f t="shared" si="738"/>
        <v>Friday</v>
      </c>
      <c r="N5927" s="5">
        <f t="shared" si="739"/>
        <v>48</v>
      </c>
      <c r="O5927">
        <f t="shared" si="740"/>
        <v>24</v>
      </c>
      <c r="P5927">
        <f t="shared" si="741"/>
        <v>487</v>
      </c>
      <c r="Q5927" s="6">
        <f t="shared" si="742"/>
        <v>48</v>
      </c>
      <c r="R5927">
        <f t="shared" si="743"/>
        <v>43278.223333333233</v>
      </c>
    </row>
    <row r="5928" spans="1:18" x14ac:dyDescent="0.35">
      <c r="A5928" s="1">
        <v>5927</v>
      </c>
      <c r="B5928" s="7">
        <v>30.8</v>
      </c>
      <c r="C5928" s="1">
        <v>2367498</v>
      </c>
      <c r="D5928" s="1">
        <v>5085</v>
      </c>
      <c r="E5928">
        <v>1</v>
      </c>
      <c r="F5928" t="s">
        <v>11</v>
      </c>
      <c r="G5928" t="s">
        <v>9</v>
      </c>
      <c r="H5928" s="2">
        <v>42709</v>
      </c>
      <c r="I5928" s="2">
        <v>42709</v>
      </c>
      <c r="J5928" s="2">
        <v>42710</v>
      </c>
      <c r="K5928">
        <f t="shared" si="736"/>
        <v>1</v>
      </c>
      <c r="L5928" t="str">
        <f t="shared" si="737"/>
        <v>Monday</v>
      </c>
      <c r="M5928" t="str">
        <f t="shared" si="738"/>
        <v>Tuesday</v>
      </c>
      <c r="N5928" s="5">
        <f t="shared" si="739"/>
        <v>30.8</v>
      </c>
      <c r="O5928">
        <f t="shared" si="740"/>
        <v>0</v>
      </c>
      <c r="P5928">
        <f t="shared" si="741"/>
        <v>63</v>
      </c>
      <c r="Q5928" s="6">
        <f t="shared" si="742"/>
        <v>30.8</v>
      </c>
      <c r="R5928">
        <f t="shared" si="743"/>
        <v>7939.840000000002</v>
      </c>
    </row>
    <row r="5929" spans="1:18" x14ac:dyDescent="0.35">
      <c r="A5929" s="1">
        <v>5928</v>
      </c>
      <c r="B5929" s="7">
        <v>2505.92</v>
      </c>
      <c r="C5929" s="1">
        <v>102982</v>
      </c>
      <c r="D5929" s="1">
        <v>5085</v>
      </c>
      <c r="E5929">
        <v>5</v>
      </c>
      <c r="F5929" t="s">
        <v>7</v>
      </c>
      <c r="G5929" t="s">
        <v>8</v>
      </c>
      <c r="H5929" s="2">
        <v>42709</v>
      </c>
      <c r="I5929" s="2">
        <v>42727</v>
      </c>
      <c r="J5929" s="2">
        <v>42729</v>
      </c>
      <c r="K5929">
        <f t="shared" si="736"/>
        <v>2</v>
      </c>
      <c r="L5929" t="str">
        <f t="shared" si="737"/>
        <v>Friday</v>
      </c>
      <c r="M5929" t="str">
        <f t="shared" si="738"/>
        <v>Sunday</v>
      </c>
      <c r="N5929" s="5">
        <f t="shared" si="739"/>
        <v>5011.84</v>
      </c>
      <c r="O5929">
        <f t="shared" si="740"/>
        <v>18</v>
      </c>
      <c r="P5929">
        <f t="shared" si="741"/>
        <v>23</v>
      </c>
      <c r="Q5929" s="6">
        <f t="shared" si="742"/>
        <v>2505.92</v>
      </c>
      <c r="R5929">
        <f t="shared" si="743"/>
        <v>80815.099999999933</v>
      </c>
    </row>
    <row r="5930" spans="1:18" x14ac:dyDescent="0.35">
      <c r="A5930" s="1">
        <v>5929</v>
      </c>
      <c r="B5930" s="7">
        <v>2505.92</v>
      </c>
      <c r="C5930" s="1">
        <v>102982</v>
      </c>
      <c r="D5930" s="1">
        <v>5085</v>
      </c>
      <c r="E5930">
        <v>5</v>
      </c>
      <c r="F5930" t="s">
        <v>7</v>
      </c>
      <c r="G5930" t="s">
        <v>8</v>
      </c>
      <c r="H5930" s="2">
        <v>42709</v>
      </c>
      <c r="I5930" s="2">
        <v>42727</v>
      </c>
      <c r="J5930" s="2">
        <v>42729</v>
      </c>
      <c r="K5930">
        <f t="shared" si="736"/>
        <v>2</v>
      </c>
      <c r="L5930" t="str">
        <f t="shared" si="737"/>
        <v>Friday</v>
      </c>
      <c r="M5930" t="str">
        <f t="shared" si="738"/>
        <v>Sunday</v>
      </c>
      <c r="N5930" s="5">
        <f t="shared" si="739"/>
        <v>5011.84</v>
      </c>
      <c r="O5930">
        <f t="shared" si="740"/>
        <v>18</v>
      </c>
      <c r="P5930">
        <f t="shared" si="741"/>
        <v>23</v>
      </c>
      <c r="Q5930" s="6">
        <f t="shared" si="742"/>
        <v>2505.92</v>
      </c>
      <c r="R5930">
        <f t="shared" si="743"/>
        <v>80815.099999999933</v>
      </c>
    </row>
    <row r="5931" spans="1:18" x14ac:dyDescent="0.35">
      <c r="A5931" s="1">
        <v>5930</v>
      </c>
      <c r="B5931" s="7">
        <v>209</v>
      </c>
      <c r="C5931" s="1">
        <v>1251372</v>
      </c>
      <c r="D5931" s="1">
        <v>5085</v>
      </c>
      <c r="E5931">
        <v>3</v>
      </c>
      <c r="F5931" t="s">
        <v>7</v>
      </c>
      <c r="G5931" t="s">
        <v>9</v>
      </c>
      <c r="H5931" s="2">
        <v>42709</v>
      </c>
      <c r="I5931" s="2">
        <v>42713</v>
      </c>
      <c r="J5931" s="2">
        <v>42715</v>
      </c>
      <c r="K5931">
        <f t="shared" si="736"/>
        <v>2</v>
      </c>
      <c r="L5931" t="str">
        <f t="shared" si="737"/>
        <v>Friday</v>
      </c>
      <c r="M5931" t="str">
        <f t="shared" si="738"/>
        <v>Sunday</v>
      </c>
      <c r="N5931" s="5">
        <f t="shared" si="739"/>
        <v>418</v>
      </c>
      <c r="O5931">
        <f t="shared" si="740"/>
        <v>4</v>
      </c>
      <c r="P5931">
        <f t="shared" si="741"/>
        <v>864</v>
      </c>
      <c r="Q5931" s="6">
        <f t="shared" si="742"/>
        <v>209</v>
      </c>
      <c r="R5931">
        <f t="shared" si="743"/>
        <v>318046.55333333299</v>
      </c>
    </row>
    <row r="5932" spans="1:18" x14ac:dyDescent="0.35">
      <c r="A5932" s="1">
        <v>5931</v>
      </c>
      <c r="B5932" s="7">
        <v>351.90666666666601</v>
      </c>
      <c r="C5932" s="1">
        <v>2532202</v>
      </c>
      <c r="D5932" s="1">
        <v>5085</v>
      </c>
      <c r="E5932">
        <v>3</v>
      </c>
      <c r="F5932" t="s">
        <v>7</v>
      </c>
      <c r="G5932" t="s">
        <v>8</v>
      </c>
      <c r="H5932" s="2">
        <v>42709</v>
      </c>
      <c r="I5932" s="2">
        <v>42733</v>
      </c>
      <c r="J5932" s="2">
        <v>42736</v>
      </c>
      <c r="K5932">
        <f t="shared" si="736"/>
        <v>3</v>
      </c>
      <c r="L5932" t="str">
        <f t="shared" si="737"/>
        <v>Thursday</v>
      </c>
      <c r="M5932" t="str">
        <f t="shared" si="738"/>
        <v>Sunday</v>
      </c>
      <c r="N5932" s="5">
        <f t="shared" si="739"/>
        <v>1055.719999999998</v>
      </c>
      <c r="O5932">
        <f t="shared" si="740"/>
        <v>24</v>
      </c>
      <c r="P5932">
        <f t="shared" si="741"/>
        <v>117</v>
      </c>
      <c r="Q5932" s="6">
        <f t="shared" si="742"/>
        <v>351.90666666666601</v>
      </c>
      <c r="R5932">
        <f t="shared" si="743"/>
        <v>59456.773333333294</v>
      </c>
    </row>
    <row r="5933" spans="1:18" x14ac:dyDescent="0.35">
      <c r="A5933" s="1">
        <v>5932</v>
      </c>
      <c r="B5933" s="7">
        <v>162.63999999999999</v>
      </c>
      <c r="C5933" s="1">
        <v>2532202</v>
      </c>
      <c r="D5933" s="1">
        <v>5085</v>
      </c>
      <c r="E5933">
        <v>3</v>
      </c>
      <c r="F5933" t="s">
        <v>7</v>
      </c>
      <c r="G5933" t="s">
        <v>8</v>
      </c>
      <c r="H5933" s="2">
        <v>42709</v>
      </c>
      <c r="I5933" s="2">
        <v>42709</v>
      </c>
      <c r="J5933" s="2">
        <v>42710</v>
      </c>
      <c r="K5933">
        <f t="shared" si="736"/>
        <v>1</v>
      </c>
      <c r="L5933" t="str">
        <f t="shared" si="737"/>
        <v>Monday</v>
      </c>
      <c r="M5933" t="str">
        <f t="shared" si="738"/>
        <v>Tuesday</v>
      </c>
      <c r="N5933" s="5">
        <f t="shared" si="739"/>
        <v>162.63999999999999</v>
      </c>
      <c r="O5933">
        <f t="shared" si="740"/>
        <v>0</v>
      </c>
      <c r="P5933">
        <f t="shared" si="741"/>
        <v>117</v>
      </c>
      <c r="Q5933" s="6">
        <f t="shared" si="742"/>
        <v>162.63999999999999</v>
      </c>
      <c r="R5933">
        <f t="shared" si="743"/>
        <v>59456.773333333294</v>
      </c>
    </row>
    <row r="5934" spans="1:18" x14ac:dyDescent="0.35">
      <c r="A5934" s="1">
        <v>5933</v>
      </c>
      <c r="B5934" s="7">
        <v>252.48</v>
      </c>
      <c r="C5934" s="1">
        <v>815734</v>
      </c>
      <c r="D5934" s="1">
        <v>5085</v>
      </c>
      <c r="E5934">
        <v>3.5</v>
      </c>
      <c r="F5934" t="s">
        <v>7</v>
      </c>
      <c r="G5934" t="s">
        <v>8</v>
      </c>
      <c r="H5934" s="2">
        <v>42709</v>
      </c>
      <c r="I5934" s="2">
        <v>42720</v>
      </c>
      <c r="J5934" s="2">
        <v>42722</v>
      </c>
      <c r="K5934">
        <f t="shared" si="736"/>
        <v>2</v>
      </c>
      <c r="L5934" t="str">
        <f t="shared" si="737"/>
        <v>Friday</v>
      </c>
      <c r="M5934" t="str">
        <f t="shared" si="738"/>
        <v>Sunday</v>
      </c>
      <c r="N5934" s="5">
        <f t="shared" si="739"/>
        <v>504.96</v>
      </c>
      <c r="O5934">
        <f t="shared" si="740"/>
        <v>11</v>
      </c>
      <c r="P5934">
        <f t="shared" si="741"/>
        <v>124</v>
      </c>
      <c r="Q5934" s="6">
        <f t="shared" si="742"/>
        <v>252.48</v>
      </c>
      <c r="R5934">
        <f t="shared" si="743"/>
        <v>66999.579999999958</v>
      </c>
    </row>
    <row r="5935" spans="1:18" x14ac:dyDescent="0.35">
      <c r="A5935" s="1">
        <v>5934</v>
      </c>
      <c r="B5935" s="7">
        <v>132.88</v>
      </c>
      <c r="C5935" s="1">
        <v>925208</v>
      </c>
      <c r="D5935" s="1">
        <v>5085</v>
      </c>
      <c r="E5935">
        <v>4</v>
      </c>
      <c r="F5935" t="s">
        <v>7</v>
      </c>
      <c r="G5935" t="s">
        <v>8</v>
      </c>
      <c r="H5935" s="2">
        <v>42709</v>
      </c>
      <c r="I5935" s="2">
        <v>42709</v>
      </c>
      <c r="J5935" s="2">
        <v>42711</v>
      </c>
      <c r="K5935">
        <f t="shared" si="736"/>
        <v>2</v>
      </c>
      <c r="L5935" t="str">
        <f t="shared" si="737"/>
        <v>Monday</v>
      </c>
      <c r="M5935" t="str">
        <f t="shared" si="738"/>
        <v>Wednesday</v>
      </c>
      <c r="N5935" s="5">
        <f t="shared" si="739"/>
        <v>265.76</v>
      </c>
      <c r="O5935">
        <f t="shared" si="740"/>
        <v>0</v>
      </c>
      <c r="P5935">
        <f t="shared" si="741"/>
        <v>170</v>
      </c>
      <c r="Q5935" s="6">
        <f t="shared" si="742"/>
        <v>132.88</v>
      </c>
      <c r="R5935">
        <f t="shared" si="743"/>
        <v>115395.23899999999</v>
      </c>
    </row>
    <row r="5936" spans="1:18" x14ac:dyDescent="0.35">
      <c r="A5936" s="1">
        <v>5935</v>
      </c>
      <c r="B5936" s="7">
        <v>121.24</v>
      </c>
      <c r="C5936" s="1">
        <v>2114568</v>
      </c>
      <c r="D5936" s="1">
        <v>5085</v>
      </c>
      <c r="E5936">
        <v>1.5</v>
      </c>
      <c r="F5936" t="s">
        <v>22</v>
      </c>
      <c r="G5936" t="s">
        <v>9</v>
      </c>
      <c r="H5936" s="2">
        <v>42709</v>
      </c>
      <c r="I5936" s="2">
        <v>42721</v>
      </c>
      <c r="J5936" s="2">
        <v>42723</v>
      </c>
      <c r="K5936">
        <f t="shared" si="736"/>
        <v>2</v>
      </c>
      <c r="L5936" t="str">
        <f t="shared" si="737"/>
        <v>Saturday</v>
      </c>
      <c r="M5936" t="str">
        <f t="shared" si="738"/>
        <v>Monday</v>
      </c>
      <c r="N5936" s="5">
        <f t="shared" si="739"/>
        <v>242.48</v>
      </c>
      <c r="O5936">
        <f t="shared" si="740"/>
        <v>12</v>
      </c>
      <c r="P5936">
        <f t="shared" si="741"/>
        <v>32</v>
      </c>
      <c r="Q5936" s="6">
        <f t="shared" si="742"/>
        <v>121.24</v>
      </c>
      <c r="R5936">
        <f t="shared" si="743"/>
        <v>6413.4799999999968</v>
      </c>
    </row>
    <row r="5937" spans="1:18" x14ac:dyDescent="0.35">
      <c r="A5937" s="1">
        <v>5936</v>
      </c>
      <c r="B5937" s="7">
        <v>163.766666666666</v>
      </c>
      <c r="C5937" s="1">
        <v>815734</v>
      </c>
      <c r="D5937" s="1">
        <v>5085</v>
      </c>
      <c r="E5937">
        <v>3.5</v>
      </c>
      <c r="F5937" t="s">
        <v>7</v>
      </c>
      <c r="G5937" t="s">
        <v>8</v>
      </c>
      <c r="H5937" s="2">
        <v>42709</v>
      </c>
      <c r="I5937" s="2">
        <v>42729</v>
      </c>
      <c r="J5937" s="2">
        <v>42732</v>
      </c>
      <c r="K5937">
        <f t="shared" si="736"/>
        <v>3</v>
      </c>
      <c r="L5937" t="str">
        <f t="shared" si="737"/>
        <v>Sunday</v>
      </c>
      <c r="M5937" t="str">
        <f t="shared" si="738"/>
        <v>Wednesday</v>
      </c>
      <c r="N5937" s="5">
        <f t="shared" si="739"/>
        <v>491.29999999999802</v>
      </c>
      <c r="O5937">
        <f t="shared" si="740"/>
        <v>20</v>
      </c>
      <c r="P5937">
        <f t="shared" si="741"/>
        <v>124</v>
      </c>
      <c r="Q5937" s="6">
        <f t="shared" si="742"/>
        <v>163.766666666666</v>
      </c>
      <c r="R5937">
        <f t="shared" si="743"/>
        <v>66999.579999999958</v>
      </c>
    </row>
    <row r="5938" spans="1:18" x14ac:dyDescent="0.35">
      <c r="A5938" s="1">
        <v>5937</v>
      </c>
      <c r="B5938" s="7">
        <v>281.25</v>
      </c>
      <c r="C5938" s="1">
        <v>85582</v>
      </c>
      <c r="D5938" s="1">
        <v>5085</v>
      </c>
      <c r="E5938">
        <v>4</v>
      </c>
      <c r="F5938" t="s">
        <v>7</v>
      </c>
      <c r="G5938" t="s">
        <v>9</v>
      </c>
      <c r="H5938" s="2">
        <v>42709</v>
      </c>
      <c r="I5938" s="2">
        <v>42730</v>
      </c>
      <c r="J5938" s="2">
        <v>42732</v>
      </c>
      <c r="K5938">
        <f t="shared" si="736"/>
        <v>2</v>
      </c>
      <c r="L5938" t="str">
        <f t="shared" si="737"/>
        <v>Monday</v>
      </c>
      <c r="M5938" t="str">
        <f t="shared" si="738"/>
        <v>Wednesday</v>
      </c>
      <c r="N5938" s="5">
        <f t="shared" si="739"/>
        <v>562.5</v>
      </c>
      <c r="O5938">
        <f t="shared" si="740"/>
        <v>21</v>
      </c>
      <c r="P5938">
        <f t="shared" si="741"/>
        <v>16</v>
      </c>
      <c r="Q5938" s="6">
        <f t="shared" si="742"/>
        <v>281.25</v>
      </c>
      <c r="R5938">
        <f t="shared" si="743"/>
        <v>6372.1599999999953</v>
      </c>
    </row>
    <row r="5939" spans="1:18" x14ac:dyDescent="0.35">
      <c r="A5939" s="1">
        <v>5938</v>
      </c>
      <c r="B5939" s="7">
        <v>425.78</v>
      </c>
      <c r="C5939" s="1">
        <v>508110</v>
      </c>
      <c r="D5939" s="1">
        <v>5085</v>
      </c>
      <c r="E5939">
        <v>4</v>
      </c>
      <c r="F5939" t="s">
        <v>14</v>
      </c>
      <c r="G5939" t="s">
        <v>9</v>
      </c>
      <c r="H5939" s="2">
        <v>42709</v>
      </c>
      <c r="I5939" s="2">
        <v>42710</v>
      </c>
      <c r="J5939" s="2">
        <v>42713</v>
      </c>
      <c r="K5939">
        <f t="shared" si="736"/>
        <v>3</v>
      </c>
      <c r="L5939" t="str">
        <f t="shared" si="737"/>
        <v>Tuesday</v>
      </c>
      <c r="M5939" t="str">
        <f t="shared" si="738"/>
        <v>Friday</v>
      </c>
      <c r="N5939" s="5">
        <f t="shared" si="739"/>
        <v>1277.3399999999999</v>
      </c>
      <c r="O5939">
        <f t="shared" si="740"/>
        <v>1</v>
      </c>
      <c r="P5939">
        <f t="shared" si="741"/>
        <v>126</v>
      </c>
      <c r="Q5939" s="6">
        <f t="shared" si="742"/>
        <v>425.78</v>
      </c>
      <c r="R5939">
        <f t="shared" si="743"/>
        <v>104287.25000000001</v>
      </c>
    </row>
    <row r="5940" spans="1:18" x14ac:dyDescent="0.35">
      <c r="A5940" s="1">
        <v>5939</v>
      </c>
      <c r="B5940" s="7">
        <v>37.42</v>
      </c>
      <c r="C5940" s="1">
        <v>1372596</v>
      </c>
      <c r="D5940" s="1">
        <v>5085</v>
      </c>
      <c r="E5940">
        <v>1</v>
      </c>
      <c r="F5940" t="s">
        <v>12</v>
      </c>
      <c r="G5940" t="s">
        <v>9</v>
      </c>
      <c r="H5940" s="2">
        <v>42709</v>
      </c>
      <c r="I5940" s="2">
        <v>42720</v>
      </c>
      <c r="J5940" s="2">
        <v>42723</v>
      </c>
      <c r="K5940">
        <f t="shared" si="736"/>
        <v>3</v>
      </c>
      <c r="L5940" t="str">
        <f t="shared" si="737"/>
        <v>Friday</v>
      </c>
      <c r="M5940" t="str">
        <f t="shared" si="738"/>
        <v>Monday</v>
      </c>
      <c r="N5940" s="5">
        <f t="shared" si="739"/>
        <v>112.26</v>
      </c>
      <c r="O5940">
        <f t="shared" si="740"/>
        <v>11</v>
      </c>
      <c r="P5940">
        <f t="shared" si="741"/>
        <v>332</v>
      </c>
      <c r="Q5940" s="6">
        <f t="shared" si="742"/>
        <v>37.42</v>
      </c>
      <c r="R5940">
        <f t="shared" si="743"/>
        <v>31517.833333333303</v>
      </c>
    </row>
    <row r="5941" spans="1:18" x14ac:dyDescent="0.35">
      <c r="A5941" s="1">
        <v>5940</v>
      </c>
      <c r="B5941" s="7">
        <v>45.3</v>
      </c>
      <c r="C5941" s="1">
        <v>678718</v>
      </c>
      <c r="D5941" s="1">
        <v>5085</v>
      </c>
      <c r="E5941">
        <v>1</v>
      </c>
      <c r="F5941" t="s">
        <v>22</v>
      </c>
      <c r="G5941" t="s">
        <v>9</v>
      </c>
      <c r="H5941" s="2">
        <v>42709</v>
      </c>
      <c r="I5941" s="2">
        <v>42720</v>
      </c>
      <c r="J5941" s="2">
        <v>42721</v>
      </c>
      <c r="K5941">
        <f t="shared" si="736"/>
        <v>1</v>
      </c>
      <c r="L5941" t="str">
        <f t="shared" si="737"/>
        <v>Friday</v>
      </c>
      <c r="M5941" t="str">
        <f t="shared" si="738"/>
        <v>Saturday</v>
      </c>
      <c r="N5941" s="5">
        <f t="shared" si="739"/>
        <v>45.3</v>
      </c>
      <c r="O5941">
        <f t="shared" si="740"/>
        <v>11</v>
      </c>
      <c r="P5941">
        <f t="shared" si="741"/>
        <v>173</v>
      </c>
      <c r="Q5941" s="6">
        <f t="shared" si="742"/>
        <v>45.3</v>
      </c>
      <c r="R5941">
        <f t="shared" si="743"/>
        <v>12358.494999999994</v>
      </c>
    </row>
    <row r="5942" spans="1:18" x14ac:dyDescent="0.35">
      <c r="A5942" s="1">
        <v>5941</v>
      </c>
      <c r="B5942" s="7">
        <v>190.36666666666599</v>
      </c>
      <c r="C5942" s="1">
        <v>2231812</v>
      </c>
      <c r="D5942" s="1">
        <v>5085</v>
      </c>
      <c r="E5942">
        <v>3.5</v>
      </c>
      <c r="F5942" t="s">
        <v>7</v>
      </c>
      <c r="G5942" t="s">
        <v>8</v>
      </c>
      <c r="H5942" s="2">
        <v>42709</v>
      </c>
      <c r="I5942" s="2">
        <v>42731</v>
      </c>
      <c r="J5942" s="2">
        <v>42734</v>
      </c>
      <c r="K5942">
        <f t="shared" si="736"/>
        <v>3</v>
      </c>
      <c r="L5942" t="str">
        <f t="shared" si="737"/>
        <v>Tuesday</v>
      </c>
      <c r="M5942" t="str">
        <f t="shared" si="738"/>
        <v>Friday</v>
      </c>
      <c r="N5942" s="5">
        <f t="shared" si="739"/>
        <v>571.09999999999798</v>
      </c>
      <c r="O5942">
        <f t="shared" si="740"/>
        <v>22</v>
      </c>
      <c r="P5942">
        <f t="shared" si="741"/>
        <v>429</v>
      </c>
      <c r="Q5942" s="6">
        <f t="shared" si="742"/>
        <v>190.36666666666599</v>
      </c>
      <c r="R5942">
        <f t="shared" si="743"/>
        <v>191622.45666666646</v>
      </c>
    </row>
    <row r="5943" spans="1:18" x14ac:dyDescent="0.35">
      <c r="A5943" s="1">
        <v>5942</v>
      </c>
      <c r="B5943" s="7">
        <v>460.02</v>
      </c>
      <c r="C5943" s="1">
        <v>481134</v>
      </c>
      <c r="D5943" s="1">
        <v>5085</v>
      </c>
      <c r="E5943">
        <v>3</v>
      </c>
      <c r="F5943" t="s">
        <v>7</v>
      </c>
      <c r="G5943" t="s">
        <v>8</v>
      </c>
      <c r="H5943" s="2">
        <v>42709</v>
      </c>
      <c r="I5943" s="2">
        <v>42728</v>
      </c>
      <c r="J5943" s="2">
        <v>42729</v>
      </c>
      <c r="K5943">
        <f t="shared" si="736"/>
        <v>1</v>
      </c>
      <c r="L5943" t="str">
        <f t="shared" si="737"/>
        <v>Saturday</v>
      </c>
      <c r="M5943" t="str">
        <f t="shared" si="738"/>
        <v>Sunday</v>
      </c>
      <c r="N5943" s="5">
        <f t="shared" si="739"/>
        <v>460.02</v>
      </c>
      <c r="O5943">
        <f t="shared" si="740"/>
        <v>19</v>
      </c>
      <c r="P5943">
        <f t="shared" si="741"/>
        <v>66</v>
      </c>
      <c r="Q5943" s="6">
        <f t="shared" si="742"/>
        <v>460.02</v>
      </c>
      <c r="R5943">
        <f t="shared" si="743"/>
        <v>29448.137142857133</v>
      </c>
    </row>
    <row r="5944" spans="1:18" x14ac:dyDescent="0.35">
      <c r="A5944" s="1">
        <v>5943</v>
      </c>
      <c r="B5944" s="7">
        <v>2645.98</v>
      </c>
      <c r="C5944" s="1">
        <v>102982</v>
      </c>
      <c r="D5944" s="1">
        <v>5085</v>
      </c>
      <c r="E5944">
        <v>5</v>
      </c>
      <c r="F5944" t="s">
        <v>7</v>
      </c>
      <c r="G5944" t="s">
        <v>8</v>
      </c>
      <c r="H5944" s="2">
        <v>42709</v>
      </c>
      <c r="I5944" s="2">
        <v>42728</v>
      </c>
      <c r="J5944" s="2">
        <v>42729</v>
      </c>
      <c r="K5944">
        <f t="shared" si="736"/>
        <v>1</v>
      </c>
      <c r="L5944" t="str">
        <f t="shared" si="737"/>
        <v>Saturday</v>
      </c>
      <c r="M5944" t="str">
        <f t="shared" si="738"/>
        <v>Sunday</v>
      </c>
      <c r="N5944" s="5">
        <f t="shared" si="739"/>
        <v>2645.98</v>
      </c>
      <c r="O5944">
        <f t="shared" si="740"/>
        <v>19</v>
      </c>
      <c r="P5944">
        <f t="shared" si="741"/>
        <v>23</v>
      </c>
      <c r="Q5944" s="6">
        <f t="shared" si="742"/>
        <v>2645.98</v>
      </c>
      <c r="R5944">
        <f t="shared" si="743"/>
        <v>80815.099999999933</v>
      </c>
    </row>
    <row r="5945" spans="1:18" x14ac:dyDescent="0.35">
      <c r="A5945" s="1">
        <v>5944</v>
      </c>
      <c r="B5945" s="7">
        <v>199.06333333333299</v>
      </c>
      <c r="C5945" s="1">
        <v>1251372</v>
      </c>
      <c r="D5945" s="1">
        <v>5085</v>
      </c>
      <c r="E5945">
        <v>3</v>
      </c>
      <c r="F5945" t="s">
        <v>7</v>
      </c>
      <c r="G5945" t="s">
        <v>9</v>
      </c>
      <c r="H5945" s="2">
        <v>42709</v>
      </c>
      <c r="I5945" s="2">
        <v>42719</v>
      </c>
      <c r="J5945" s="2">
        <v>42722</v>
      </c>
      <c r="K5945">
        <f t="shared" si="736"/>
        <v>3</v>
      </c>
      <c r="L5945" t="str">
        <f t="shared" si="737"/>
        <v>Thursday</v>
      </c>
      <c r="M5945" t="str">
        <f t="shared" si="738"/>
        <v>Sunday</v>
      </c>
      <c r="N5945" s="5">
        <f t="shared" si="739"/>
        <v>597.18999999999892</v>
      </c>
      <c r="O5945">
        <f t="shared" si="740"/>
        <v>10</v>
      </c>
      <c r="P5945">
        <f t="shared" si="741"/>
        <v>864</v>
      </c>
      <c r="Q5945" s="6">
        <f t="shared" si="742"/>
        <v>199.06333333333299</v>
      </c>
      <c r="R5945">
        <f t="shared" si="743"/>
        <v>318046.55333333299</v>
      </c>
    </row>
    <row r="5946" spans="1:18" x14ac:dyDescent="0.35">
      <c r="A5946" s="1">
        <v>5945</v>
      </c>
      <c r="B5946" s="7">
        <v>351.91</v>
      </c>
      <c r="C5946" s="1">
        <v>893732</v>
      </c>
      <c r="D5946" s="1">
        <v>5085</v>
      </c>
      <c r="E5946">
        <v>4</v>
      </c>
      <c r="F5946" t="s">
        <v>7</v>
      </c>
      <c r="G5946" t="s">
        <v>8</v>
      </c>
      <c r="H5946" s="2">
        <v>42709</v>
      </c>
      <c r="I5946" s="2">
        <v>42719</v>
      </c>
      <c r="J5946" s="2">
        <v>42721</v>
      </c>
      <c r="K5946">
        <f t="shared" si="736"/>
        <v>2</v>
      </c>
      <c r="L5946" t="str">
        <f t="shared" si="737"/>
        <v>Thursday</v>
      </c>
      <c r="M5946" t="str">
        <f t="shared" si="738"/>
        <v>Saturday</v>
      </c>
      <c r="N5946" s="5">
        <f t="shared" si="739"/>
        <v>703.82</v>
      </c>
      <c r="O5946">
        <f t="shared" si="740"/>
        <v>10</v>
      </c>
      <c r="P5946">
        <f t="shared" si="741"/>
        <v>49</v>
      </c>
      <c r="Q5946" s="6">
        <f t="shared" si="742"/>
        <v>351.91</v>
      </c>
      <c r="R5946">
        <f t="shared" si="743"/>
        <v>40007.363333333327</v>
      </c>
    </row>
    <row r="5947" spans="1:18" x14ac:dyDescent="0.35">
      <c r="A5947" s="1">
        <v>5946</v>
      </c>
      <c r="B5947" s="7">
        <v>147.97999999999999</v>
      </c>
      <c r="C5947" s="1">
        <v>1251372</v>
      </c>
      <c r="D5947" s="1">
        <v>5085</v>
      </c>
      <c r="E5947">
        <v>3</v>
      </c>
      <c r="F5947" t="s">
        <v>7</v>
      </c>
      <c r="G5947" t="s">
        <v>9</v>
      </c>
      <c r="H5947" s="2">
        <v>42709</v>
      </c>
      <c r="I5947" s="2">
        <v>42717</v>
      </c>
      <c r="J5947" s="2">
        <v>42718</v>
      </c>
      <c r="K5947">
        <f t="shared" si="736"/>
        <v>1</v>
      </c>
      <c r="L5947" t="str">
        <f t="shared" si="737"/>
        <v>Tuesday</v>
      </c>
      <c r="M5947" t="str">
        <f t="shared" si="738"/>
        <v>Wednesday</v>
      </c>
      <c r="N5947" s="5">
        <f t="shared" si="739"/>
        <v>147.97999999999999</v>
      </c>
      <c r="O5947">
        <f t="shared" si="740"/>
        <v>8</v>
      </c>
      <c r="P5947">
        <f t="shared" si="741"/>
        <v>864</v>
      </c>
      <c r="Q5947" s="6">
        <f t="shared" si="742"/>
        <v>147.97999999999999</v>
      </c>
      <c r="R5947">
        <f t="shared" si="743"/>
        <v>318046.55333333299</v>
      </c>
    </row>
    <row r="5948" spans="1:18" x14ac:dyDescent="0.35">
      <c r="A5948" s="1">
        <v>5947</v>
      </c>
      <c r="B5948" s="7">
        <v>166.8</v>
      </c>
      <c r="C5948" s="1">
        <v>1251372</v>
      </c>
      <c r="D5948" s="1">
        <v>5085</v>
      </c>
      <c r="E5948">
        <v>3</v>
      </c>
      <c r="F5948" t="s">
        <v>7</v>
      </c>
      <c r="G5948" t="s">
        <v>9</v>
      </c>
      <c r="H5948" s="2">
        <v>42709</v>
      </c>
      <c r="I5948" s="2">
        <v>42713</v>
      </c>
      <c r="J5948" s="2">
        <v>42714</v>
      </c>
      <c r="K5948">
        <f t="shared" si="736"/>
        <v>1</v>
      </c>
      <c r="L5948" t="str">
        <f t="shared" si="737"/>
        <v>Friday</v>
      </c>
      <c r="M5948" t="str">
        <f t="shared" si="738"/>
        <v>Saturday</v>
      </c>
      <c r="N5948" s="5">
        <f t="shared" si="739"/>
        <v>166.8</v>
      </c>
      <c r="O5948">
        <f t="shared" si="740"/>
        <v>4</v>
      </c>
      <c r="P5948">
        <f t="shared" si="741"/>
        <v>864</v>
      </c>
      <c r="Q5948" s="6">
        <f t="shared" si="742"/>
        <v>166.8</v>
      </c>
      <c r="R5948">
        <f t="shared" si="743"/>
        <v>318046.55333333299</v>
      </c>
    </row>
    <row r="5949" spans="1:18" x14ac:dyDescent="0.35">
      <c r="A5949" s="1">
        <v>5948</v>
      </c>
      <c r="B5949" s="7">
        <v>52.18</v>
      </c>
      <c r="C5949" s="1">
        <v>2312204</v>
      </c>
      <c r="D5949" s="1">
        <v>5085</v>
      </c>
      <c r="E5949">
        <v>3</v>
      </c>
      <c r="F5949" t="s">
        <v>7</v>
      </c>
      <c r="G5949" t="s">
        <v>8</v>
      </c>
      <c r="H5949" s="2">
        <v>42709</v>
      </c>
      <c r="I5949" s="2">
        <v>42709</v>
      </c>
      <c r="J5949" s="2">
        <v>42710</v>
      </c>
      <c r="K5949">
        <f t="shared" si="736"/>
        <v>1</v>
      </c>
      <c r="L5949" t="str">
        <f t="shared" si="737"/>
        <v>Monday</v>
      </c>
      <c r="M5949" t="str">
        <f t="shared" si="738"/>
        <v>Tuesday</v>
      </c>
      <c r="N5949" s="5">
        <f t="shared" si="739"/>
        <v>52.18</v>
      </c>
      <c r="O5949">
        <f t="shared" si="740"/>
        <v>0</v>
      </c>
      <c r="P5949">
        <f t="shared" si="741"/>
        <v>214</v>
      </c>
      <c r="Q5949" s="6">
        <f t="shared" si="742"/>
        <v>52.18</v>
      </c>
      <c r="R5949">
        <f t="shared" si="743"/>
        <v>26727.149999999991</v>
      </c>
    </row>
    <row r="5950" spans="1:18" x14ac:dyDescent="0.35">
      <c r="A5950" s="1">
        <v>5949</v>
      </c>
      <c r="B5950" s="7">
        <v>213.76</v>
      </c>
      <c r="C5950" s="1">
        <v>1251372</v>
      </c>
      <c r="D5950" s="1">
        <v>5085</v>
      </c>
      <c r="E5950">
        <v>3</v>
      </c>
      <c r="F5950" t="s">
        <v>7</v>
      </c>
      <c r="G5950" t="s">
        <v>9</v>
      </c>
      <c r="H5950" s="2">
        <v>42709</v>
      </c>
      <c r="I5950" s="2">
        <v>42733</v>
      </c>
      <c r="J5950" s="2">
        <v>42735</v>
      </c>
      <c r="K5950">
        <f t="shared" si="736"/>
        <v>2</v>
      </c>
      <c r="L5950" t="str">
        <f t="shared" si="737"/>
        <v>Thursday</v>
      </c>
      <c r="M5950" t="str">
        <f t="shared" si="738"/>
        <v>Saturday</v>
      </c>
      <c r="N5950" s="5">
        <f t="shared" si="739"/>
        <v>427.52</v>
      </c>
      <c r="O5950">
        <f t="shared" si="740"/>
        <v>24</v>
      </c>
      <c r="P5950">
        <f t="shared" si="741"/>
        <v>864</v>
      </c>
      <c r="Q5950" s="6">
        <f t="shared" si="742"/>
        <v>213.76</v>
      </c>
      <c r="R5950">
        <f t="shared" si="743"/>
        <v>318046.55333333299</v>
      </c>
    </row>
    <row r="5951" spans="1:18" x14ac:dyDescent="0.35">
      <c r="A5951" s="1">
        <v>5950</v>
      </c>
      <c r="B5951" s="7">
        <v>242.14</v>
      </c>
      <c r="C5951" s="1">
        <v>1469812</v>
      </c>
      <c r="D5951" s="1">
        <v>5085</v>
      </c>
      <c r="E5951">
        <v>3.5</v>
      </c>
      <c r="F5951" t="s">
        <v>7</v>
      </c>
      <c r="G5951" t="s">
        <v>8</v>
      </c>
      <c r="H5951" s="2">
        <v>42709</v>
      </c>
      <c r="I5951" s="2">
        <v>42719</v>
      </c>
      <c r="J5951" s="2">
        <v>42721</v>
      </c>
      <c r="K5951">
        <f t="shared" si="736"/>
        <v>2</v>
      </c>
      <c r="L5951" t="str">
        <f t="shared" si="737"/>
        <v>Thursday</v>
      </c>
      <c r="M5951" t="str">
        <f t="shared" si="738"/>
        <v>Saturday</v>
      </c>
      <c r="N5951" s="5">
        <f t="shared" si="739"/>
        <v>484.28</v>
      </c>
      <c r="O5951">
        <f t="shared" si="740"/>
        <v>10</v>
      </c>
      <c r="P5951">
        <f t="shared" si="741"/>
        <v>252</v>
      </c>
      <c r="Q5951" s="6">
        <f t="shared" si="742"/>
        <v>242.14</v>
      </c>
      <c r="R5951">
        <f t="shared" si="743"/>
        <v>126772.07833333329</v>
      </c>
    </row>
    <row r="5952" spans="1:18" x14ac:dyDescent="0.35">
      <c r="A5952" s="1">
        <v>5951</v>
      </c>
      <c r="B5952" s="7">
        <v>164.44</v>
      </c>
      <c r="C5952" s="1">
        <v>1251372</v>
      </c>
      <c r="D5952" s="1">
        <v>5085</v>
      </c>
      <c r="E5952">
        <v>3</v>
      </c>
      <c r="F5952" t="s">
        <v>7</v>
      </c>
      <c r="G5952" t="s">
        <v>9</v>
      </c>
      <c r="H5952" s="2">
        <v>42709</v>
      </c>
      <c r="I5952" s="2">
        <v>42731</v>
      </c>
      <c r="J5952" s="2">
        <v>42732</v>
      </c>
      <c r="K5952">
        <f t="shared" si="736"/>
        <v>1</v>
      </c>
      <c r="L5952" t="str">
        <f t="shared" si="737"/>
        <v>Tuesday</v>
      </c>
      <c r="M5952" t="str">
        <f t="shared" si="738"/>
        <v>Wednesday</v>
      </c>
      <c r="N5952" s="5">
        <f t="shared" si="739"/>
        <v>164.44</v>
      </c>
      <c r="O5952">
        <f t="shared" si="740"/>
        <v>22</v>
      </c>
      <c r="P5952">
        <f t="shared" si="741"/>
        <v>864</v>
      </c>
      <c r="Q5952" s="6">
        <f t="shared" si="742"/>
        <v>164.44</v>
      </c>
      <c r="R5952">
        <f t="shared" si="743"/>
        <v>318046.55333333299</v>
      </c>
    </row>
    <row r="5953" spans="1:18" x14ac:dyDescent="0.35">
      <c r="A5953" s="1">
        <v>5952</v>
      </c>
      <c r="B5953" s="7">
        <v>148.38</v>
      </c>
      <c r="C5953" s="1">
        <v>888696</v>
      </c>
      <c r="D5953" s="1">
        <v>5085</v>
      </c>
      <c r="E5953">
        <v>2.5</v>
      </c>
      <c r="F5953" t="s">
        <v>7</v>
      </c>
      <c r="G5953" t="s">
        <v>8</v>
      </c>
      <c r="H5953" s="2">
        <v>42709</v>
      </c>
      <c r="I5953" s="2">
        <v>42720</v>
      </c>
      <c r="J5953" s="2">
        <v>42722</v>
      </c>
      <c r="K5953">
        <f t="shared" si="736"/>
        <v>2</v>
      </c>
      <c r="L5953" t="str">
        <f t="shared" si="737"/>
        <v>Friday</v>
      </c>
      <c r="M5953" t="str">
        <f t="shared" si="738"/>
        <v>Sunday</v>
      </c>
      <c r="N5953" s="5">
        <f t="shared" si="739"/>
        <v>296.76</v>
      </c>
      <c r="O5953">
        <f t="shared" si="740"/>
        <v>11</v>
      </c>
      <c r="P5953">
        <f t="shared" si="741"/>
        <v>6</v>
      </c>
      <c r="Q5953" s="6">
        <f t="shared" si="742"/>
        <v>148.38</v>
      </c>
      <c r="R5953">
        <f t="shared" si="743"/>
        <v>1744.1599999999971</v>
      </c>
    </row>
    <row r="5954" spans="1:18" x14ac:dyDescent="0.35">
      <c r="A5954" s="1">
        <v>5953</v>
      </c>
      <c r="B5954" s="7">
        <v>157.933333333333</v>
      </c>
      <c r="C5954" s="1">
        <v>330560</v>
      </c>
      <c r="D5954" s="1">
        <v>5085</v>
      </c>
      <c r="E5954">
        <v>3</v>
      </c>
      <c r="F5954" t="s">
        <v>7</v>
      </c>
      <c r="G5954" t="s">
        <v>8</v>
      </c>
      <c r="H5954" s="2">
        <v>42709</v>
      </c>
      <c r="I5954" s="2">
        <v>42717</v>
      </c>
      <c r="J5954" s="2">
        <v>42720</v>
      </c>
      <c r="K5954">
        <f t="shared" si="736"/>
        <v>3</v>
      </c>
      <c r="L5954" t="str">
        <f t="shared" si="737"/>
        <v>Tuesday</v>
      </c>
      <c r="M5954" t="str">
        <f t="shared" si="738"/>
        <v>Friday</v>
      </c>
      <c r="N5954" s="5">
        <f t="shared" si="739"/>
        <v>473.79999999999899</v>
      </c>
      <c r="O5954">
        <f t="shared" si="740"/>
        <v>8</v>
      </c>
      <c r="P5954">
        <f t="shared" si="741"/>
        <v>177</v>
      </c>
      <c r="Q5954" s="6">
        <f t="shared" si="742"/>
        <v>157.933333333333</v>
      </c>
      <c r="R5954">
        <f t="shared" si="743"/>
        <v>54755.37999999991</v>
      </c>
    </row>
    <row r="5955" spans="1:18" x14ac:dyDescent="0.35">
      <c r="A5955" s="1">
        <v>5954</v>
      </c>
      <c r="B5955" s="7">
        <v>352.70666666666602</v>
      </c>
      <c r="C5955" s="1">
        <v>584710</v>
      </c>
      <c r="D5955" s="1">
        <v>5085</v>
      </c>
      <c r="E5955">
        <v>3</v>
      </c>
      <c r="F5955" t="s">
        <v>15</v>
      </c>
      <c r="G5955" t="s">
        <v>9</v>
      </c>
      <c r="H5955" s="2">
        <v>42709</v>
      </c>
      <c r="I5955" s="2">
        <v>42727</v>
      </c>
      <c r="J5955" s="2">
        <v>42730</v>
      </c>
      <c r="K5955">
        <f t="shared" ref="K5955:K6018" si="744">J5955-I5955</f>
        <v>3</v>
      </c>
      <c r="L5955" t="str">
        <f t="shared" ref="L5955:L6018" si="745">TEXT(I5955,"dddd")</f>
        <v>Friday</v>
      </c>
      <c r="M5955" t="str">
        <f t="shared" ref="M5955:M6018" si="746">TEXT(J5955,"dddd")</f>
        <v>Monday</v>
      </c>
      <c r="N5955" s="5">
        <f t="shared" ref="N5955:N6018" si="747">B5955*K5955</f>
        <v>1058.1199999999981</v>
      </c>
      <c r="O5955">
        <f t="shared" ref="O5955:O6018" si="748">I5955-H5955</f>
        <v>18</v>
      </c>
      <c r="P5955">
        <f t="shared" ref="P5955:P6018" si="749">COUNTIF($C:$C,C5955)</f>
        <v>38</v>
      </c>
      <c r="Q5955" s="6">
        <f t="shared" ref="Q5955:Q6018" si="750">B5955</f>
        <v>352.70666666666602</v>
      </c>
      <c r="R5955">
        <f t="shared" ref="R5955:R6018" si="751">SUMIF($C:$C,C5955,$N:$N)</f>
        <v>15726.939999999993</v>
      </c>
    </row>
    <row r="5956" spans="1:18" x14ac:dyDescent="0.35">
      <c r="A5956" s="1">
        <v>5955</v>
      </c>
      <c r="B5956" s="7">
        <v>213.74</v>
      </c>
      <c r="C5956" s="1">
        <v>1251372</v>
      </c>
      <c r="D5956" s="1">
        <v>5085</v>
      </c>
      <c r="E5956">
        <v>3</v>
      </c>
      <c r="F5956" t="s">
        <v>7</v>
      </c>
      <c r="G5956" t="s">
        <v>9</v>
      </c>
      <c r="H5956" s="2">
        <v>42709</v>
      </c>
      <c r="I5956" s="2">
        <v>42733</v>
      </c>
      <c r="J5956" s="2">
        <v>42734</v>
      </c>
      <c r="K5956">
        <f t="shared" si="744"/>
        <v>1</v>
      </c>
      <c r="L5956" t="str">
        <f t="shared" si="745"/>
        <v>Thursday</v>
      </c>
      <c r="M5956" t="str">
        <f t="shared" si="746"/>
        <v>Friday</v>
      </c>
      <c r="N5956" s="5">
        <f t="shared" si="747"/>
        <v>213.74</v>
      </c>
      <c r="O5956">
        <f t="shared" si="748"/>
        <v>24</v>
      </c>
      <c r="P5956">
        <f t="shared" si="749"/>
        <v>864</v>
      </c>
      <c r="Q5956" s="6">
        <f t="shared" si="750"/>
        <v>213.74</v>
      </c>
      <c r="R5956">
        <f t="shared" si="751"/>
        <v>318046.55333333299</v>
      </c>
    </row>
    <row r="5957" spans="1:18" x14ac:dyDescent="0.35">
      <c r="A5957" s="1">
        <v>5956</v>
      </c>
      <c r="B5957" s="7">
        <v>61.326666666666597</v>
      </c>
      <c r="C5957" s="1">
        <v>561636</v>
      </c>
      <c r="D5957" s="1">
        <v>5085</v>
      </c>
      <c r="E5957">
        <v>1</v>
      </c>
      <c r="F5957" t="s">
        <v>22</v>
      </c>
      <c r="G5957" t="s">
        <v>9</v>
      </c>
      <c r="H5957" s="2">
        <v>42709</v>
      </c>
      <c r="I5957" s="2">
        <v>42734</v>
      </c>
      <c r="J5957" s="2">
        <v>42737</v>
      </c>
      <c r="K5957">
        <f t="shared" si="744"/>
        <v>3</v>
      </c>
      <c r="L5957" t="str">
        <f t="shared" si="745"/>
        <v>Friday</v>
      </c>
      <c r="M5957" t="str">
        <f t="shared" si="746"/>
        <v>Monday</v>
      </c>
      <c r="N5957" s="5">
        <f t="shared" si="747"/>
        <v>183.97999999999979</v>
      </c>
      <c r="O5957">
        <f t="shared" si="748"/>
        <v>25</v>
      </c>
      <c r="P5957">
        <f t="shared" si="749"/>
        <v>487</v>
      </c>
      <c r="Q5957" s="6">
        <f t="shared" si="750"/>
        <v>61.326666666666597</v>
      </c>
      <c r="R5957">
        <f t="shared" si="751"/>
        <v>43278.223333333233</v>
      </c>
    </row>
    <row r="5958" spans="1:18" x14ac:dyDescent="0.35">
      <c r="A5958" s="1">
        <v>5957</v>
      </c>
      <c r="B5958" s="7">
        <v>150.30000000000001</v>
      </c>
      <c r="C5958" s="1">
        <v>563268</v>
      </c>
      <c r="D5958" s="1">
        <v>5085</v>
      </c>
      <c r="E5958">
        <v>3</v>
      </c>
      <c r="F5958" t="s">
        <v>7</v>
      </c>
      <c r="G5958" t="s">
        <v>8</v>
      </c>
      <c r="H5958" s="2">
        <v>42709</v>
      </c>
      <c r="I5958" s="2">
        <v>42716</v>
      </c>
      <c r="J5958" s="2">
        <v>42717</v>
      </c>
      <c r="K5958">
        <f t="shared" si="744"/>
        <v>1</v>
      </c>
      <c r="L5958" t="str">
        <f t="shared" si="745"/>
        <v>Monday</v>
      </c>
      <c r="M5958" t="str">
        <f t="shared" si="746"/>
        <v>Tuesday</v>
      </c>
      <c r="N5958" s="5">
        <f t="shared" si="747"/>
        <v>150.30000000000001</v>
      </c>
      <c r="O5958">
        <f t="shared" si="748"/>
        <v>7</v>
      </c>
      <c r="P5958">
        <f t="shared" si="749"/>
        <v>140</v>
      </c>
      <c r="Q5958" s="6">
        <f t="shared" si="750"/>
        <v>150.30000000000001</v>
      </c>
      <c r="R5958">
        <f t="shared" si="751"/>
        <v>53323.959999999985</v>
      </c>
    </row>
    <row r="5959" spans="1:18" x14ac:dyDescent="0.35">
      <c r="A5959" s="1">
        <v>5958</v>
      </c>
      <c r="B5959" s="7">
        <v>110.74</v>
      </c>
      <c r="C5959" s="1">
        <v>330560</v>
      </c>
      <c r="D5959" s="1">
        <v>5085</v>
      </c>
      <c r="E5959">
        <v>3</v>
      </c>
      <c r="F5959" t="s">
        <v>7</v>
      </c>
      <c r="G5959" t="s">
        <v>8</v>
      </c>
      <c r="H5959" s="2">
        <v>42709</v>
      </c>
      <c r="I5959" s="2">
        <v>42710</v>
      </c>
      <c r="J5959" s="2">
        <v>42711</v>
      </c>
      <c r="K5959">
        <f t="shared" si="744"/>
        <v>1</v>
      </c>
      <c r="L5959" t="str">
        <f t="shared" si="745"/>
        <v>Tuesday</v>
      </c>
      <c r="M5959" t="str">
        <f t="shared" si="746"/>
        <v>Wednesday</v>
      </c>
      <c r="N5959" s="5">
        <f t="shared" si="747"/>
        <v>110.74</v>
      </c>
      <c r="O5959">
        <f t="shared" si="748"/>
        <v>1</v>
      </c>
      <c r="P5959">
        <f t="shared" si="749"/>
        <v>177</v>
      </c>
      <c r="Q5959" s="6">
        <f t="shared" si="750"/>
        <v>110.74</v>
      </c>
      <c r="R5959">
        <f t="shared" si="751"/>
        <v>54755.37999999991</v>
      </c>
    </row>
    <row r="5960" spans="1:18" x14ac:dyDescent="0.35">
      <c r="A5960" s="1">
        <v>5959</v>
      </c>
      <c r="B5960" s="7">
        <v>274.22000000000003</v>
      </c>
      <c r="C5960" s="1">
        <v>925208</v>
      </c>
      <c r="D5960" s="1">
        <v>5085</v>
      </c>
      <c r="E5960">
        <v>4</v>
      </c>
      <c r="F5960" t="s">
        <v>7</v>
      </c>
      <c r="G5960" t="s">
        <v>8</v>
      </c>
      <c r="H5960" s="2">
        <v>42709</v>
      </c>
      <c r="I5960" s="2">
        <v>42716</v>
      </c>
      <c r="J5960" s="2">
        <v>42717</v>
      </c>
      <c r="K5960">
        <f t="shared" si="744"/>
        <v>1</v>
      </c>
      <c r="L5960" t="str">
        <f t="shared" si="745"/>
        <v>Monday</v>
      </c>
      <c r="M5960" t="str">
        <f t="shared" si="746"/>
        <v>Tuesday</v>
      </c>
      <c r="N5960" s="5">
        <f t="shared" si="747"/>
        <v>274.22000000000003</v>
      </c>
      <c r="O5960">
        <f t="shared" si="748"/>
        <v>7</v>
      </c>
      <c r="P5960">
        <f t="shared" si="749"/>
        <v>170</v>
      </c>
      <c r="Q5960" s="6">
        <f t="shared" si="750"/>
        <v>274.22000000000003</v>
      </c>
      <c r="R5960">
        <f t="shared" si="751"/>
        <v>115395.23899999999</v>
      </c>
    </row>
    <row r="5961" spans="1:18" x14ac:dyDescent="0.35">
      <c r="A5961" s="1">
        <v>5960</v>
      </c>
      <c r="B5961" s="7">
        <v>250.08</v>
      </c>
      <c r="C5961" s="1">
        <v>1251372</v>
      </c>
      <c r="D5961" s="1">
        <v>5085</v>
      </c>
      <c r="E5961">
        <v>3</v>
      </c>
      <c r="F5961" t="s">
        <v>7</v>
      </c>
      <c r="G5961" t="s">
        <v>9</v>
      </c>
      <c r="H5961" s="2">
        <v>42709</v>
      </c>
      <c r="I5961" s="2">
        <v>42714</v>
      </c>
      <c r="J5961" s="2">
        <v>42715</v>
      </c>
      <c r="K5961">
        <f t="shared" si="744"/>
        <v>1</v>
      </c>
      <c r="L5961" t="str">
        <f t="shared" si="745"/>
        <v>Saturday</v>
      </c>
      <c r="M5961" t="str">
        <f t="shared" si="746"/>
        <v>Sunday</v>
      </c>
      <c r="N5961" s="5">
        <f t="shared" si="747"/>
        <v>250.08</v>
      </c>
      <c r="O5961">
        <f t="shared" si="748"/>
        <v>5</v>
      </c>
      <c r="P5961">
        <f t="shared" si="749"/>
        <v>864</v>
      </c>
      <c r="Q5961" s="6">
        <f t="shared" si="750"/>
        <v>250.08</v>
      </c>
      <c r="R5961">
        <f t="shared" si="751"/>
        <v>318046.55333333299</v>
      </c>
    </row>
    <row r="5962" spans="1:18" x14ac:dyDescent="0.35">
      <c r="A5962" s="1">
        <v>5961</v>
      </c>
      <c r="B5962" s="7">
        <v>50</v>
      </c>
      <c r="C5962" s="1">
        <v>2312204</v>
      </c>
      <c r="D5962" s="1">
        <v>5085</v>
      </c>
      <c r="E5962">
        <v>3</v>
      </c>
      <c r="F5962" t="s">
        <v>7</v>
      </c>
      <c r="G5962" t="s">
        <v>8</v>
      </c>
      <c r="H5962" s="2">
        <v>42709</v>
      </c>
      <c r="I5962" s="2">
        <v>42730</v>
      </c>
      <c r="J5962" s="2">
        <v>42731</v>
      </c>
      <c r="K5962">
        <f t="shared" si="744"/>
        <v>1</v>
      </c>
      <c r="L5962" t="str">
        <f t="shared" si="745"/>
        <v>Monday</v>
      </c>
      <c r="M5962" t="str">
        <f t="shared" si="746"/>
        <v>Tuesday</v>
      </c>
      <c r="N5962" s="5">
        <f t="shared" si="747"/>
        <v>50</v>
      </c>
      <c r="O5962">
        <f t="shared" si="748"/>
        <v>21</v>
      </c>
      <c r="P5962">
        <f t="shared" si="749"/>
        <v>214</v>
      </c>
      <c r="Q5962" s="6">
        <f t="shared" si="750"/>
        <v>50</v>
      </c>
      <c r="R5962">
        <f t="shared" si="751"/>
        <v>26727.149999999991</v>
      </c>
    </row>
    <row r="5963" spans="1:18" x14ac:dyDescent="0.35">
      <c r="A5963" s="1">
        <v>5962</v>
      </c>
      <c r="B5963" s="7">
        <v>47.146666666666597</v>
      </c>
      <c r="C5963" s="1">
        <v>678718</v>
      </c>
      <c r="D5963" s="1">
        <v>5085</v>
      </c>
      <c r="E5963">
        <v>1</v>
      </c>
      <c r="F5963" t="s">
        <v>22</v>
      </c>
      <c r="G5963" t="s">
        <v>9</v>
      </c>
      <c r="H5963" s="2">
        <v>42709</v>
      </c>
      <c r="I5963" s="2">
        <v>42720</v>
      </c>
      <c r="J5963" s="2">
        <v>42723</v>
      </c>
      <c r="K5963">
        <f t="shared" si="744"/>
        <v>3</v>
      </c>
      <c r="L5963" t="str">
        <f t="shared" si="745"/>
        <v>Friday</v>
      </c>
      <c r="M5963" t="str">
        <f t="shared" si="746"/>
        <v>Monday</v>
      </c>
      <c r="N5963" s="5">
        <f t="shared" si="747"/>
        <v>141.4399999999998</v>
      </c>
      <c r="O5963">
        <f t="shared" si="748"/>
        <v>11</v>
      </c>
      <c r="P5963">
        <f t="shared" si="749"/>
        <v>173</v>
      </c>
      <c r="Q5963" s="6">
        <f t="shared" si="750"/>
        <v>47.146666666666597</v>
      </c>
      <c r="R5963">
        <f t="shared" si="751"/>
        <v>12358.494999999994</v>
      </c>
    </row>
    <row r="5964" spans="1:18" x14ac:dyDescent="0.35">
      <c r="A5964" s="1">
        <v>5963</v>
      </c>
      <c r="B5964" s="7">
        <v>29.26</v>
      </c>
      <c r="C5964" s="1">
        <v>2367498</v>
      </c>
      <c r="D5964" s="1">
        <v>5085</v>
      </c>
      <c r="E5964">
        <v>1</v>
      </c>
      <c r="F5964" t="s">
        <v>11</v>
      </c>
      <c r="G5964" t="s">
        <v>9</v>
      </c>
      <c r="H5964" s="2">
        <v>42709</v>
      </c>
      <c r="I5964" s="2">
        <v>42710</v>
      </c>
      <c r="J5964" s="2">
        <v>42711</v>
      </c>
      <c r="K5964">
        <f t="shared" si="744"/>
        <v>1</v>
      </c>
      <c r="L5964" t="str">
        <f t="shared" si="745"/>
        <v>Tuesday</v>
      </c>
      <c r="M5964" t="str">
        <f t="shared" si="746"/>
        <v>Wednesday</v>
      </c>
      <c r="N5964" s="5">
        <f t="shared" si="747"/>
        <v>29.26</v>
      </c>
      <c r="O5964">
        <f t="shared" si="748"/>
        <v>1</v>
      </c>
      <c r="P5964">
        <f t="shared" si="749"/>
        <v>63</v>
      </c>
      <c r="Q5964" s="6">
        <f t="shared" si="750"/>
        <v>29.26</v>
      </c>
      <c r="R5964">
        <f t="shared" si="751"/>
        <v>7939.840000000002</v>
      </c>
    </row>
    <row r="5965" spans="1:18" x14ac:dyDescent="0.35">
      <c r="A5965" s="1">
        <v>5964</v>
      </c>
      <c r="B5965" s="7">
        <v>236.46</v>
      </c>
      <c r="C5965" s="1">
        <v>584710</v>
      </c>
      <c r="D5965" s="1">
        <v>5085</v>
      </c>
      <c r="E5965">
        <v>3</v>
      </c>
      <c r="F5965" t="s">
        <v>15</v>
      </c>
      <c r="G5965" t="s">
        <v>9</v>
      </c>
      <c r="H5965" s="2">
        <v>42709</v>
      </c>
      <c r="I5965" s="2">
        <v>42727</v>
      </c>
      <c r="J5965" s="2">
        <v>42728</v>
      </c>
      <c r="K5965">
        <f t="shared" si="744"/>
        <v>1</v>
      </c>
      <c r="L5965" t="str">
        <f t="shared" si="745"/>
        <v>Friday</v>
      </c>
      <c r="M5965" t="str">
        <f t="shared" si="746"/>
        <v>Saturday</v>
      </c>
      <c r="N5965" s="5">
        <f t="shared" si="747"/>
        <v>236.46</v>
      </c>
      <c r="O5965">
        <f t="shared" si="748"/>
        <v>18</v>
      </c>
      <c r="P5965">
        <f t="shared" si="749"/>
        <v>38</v>
      </c>
      <c r="Q5965" s="6">
        <f t="shared" si="750"/>
        <v>236.46</v>
      </c>
      <c r="R5965">
        <f t="shared" si="751"/>
        <v>15726.939999999993</v>
      </c>
    </row>
    <row r="5966" spans="1:18" x14ac:dyDescent="0.35">
      <c r="A5966" s="1">
        <v>5965</v>
      </c>
      <c r="B5966" s="7">
        <v>35.119999999999997</v>
      </c>
      <c r="C5966" s="1">
        <v>678718</v>
      </c>
      <c r="D5966" s="1">
        <v>5085</v>
      </c>
      <c r="E5966">
        <v>1</v>
      </c>
      <c r="F5966" t="s">
        <v>22</v>
      </c>
      <c r="G5966" t="s">
        <v>9</v>
      </c>
      <c r="H5966" s="2">
        <v>42709</v>
      </c>
      <c r="I5966" s="2">
        <v>42715</v>
      </c>
      <c r="J5966" s="2">
        <v>42718</v>
      </c>
      <c r="K5966">
        <f t="shared" si="744"/>
        <v>3</v>
      </c>
      <c r="L5966" t="str">
        <f t="shared" si="745"/>
        <v>Sunday</v>
      </c>
      <c r="M5966" t="str">
        <f t="shared" si="746"/>
        <v>Wednesday</v>
      </c>
      <c r="N5966" s="5">
        <f t="shared" si="747"/>
        <v>105.35999999999999</v>
      </c>
      <c r="O5966">
        <f t="shared" si="748"/>
        <v>6</v>
      </c>
      <c r="P5966">
        <f t="shared" si="749"/>
        <v>173</v>
      </c>
      <c r="Q5966" s="6">
        <f t="shared" si="750"/>
        <v>35.119999999999997</v>
      </c>
      <c r="R5966">
        <f t="shared" si="751"/>
        <v>12358.494999999994</v>
      </c>
    </row>
    <row r="5967" spans="1:18" x14ac:dyDescent="0.35">
      <c r="A5967" s="1">
        <v>5966</v>
      </c>
      <c r="B5967" s="7">
        <v>42.18</v>
      </c>
      <c r="C5967" s="1">
        <v>678718</v>
      </c>
      <c r="D5967" s="1">
        <v>5085</v>
      </c>
      <c r="E5967">
        <v>1</v>
      </c>
      <c r="F5967" t="s">
        <v>22</v>
      </c>
      <c r="G5967" t="s">
        <v>9</v>
      </c>
      <c r="H5967" s="2">
        <v>42709</v>
      </c>
      <c r="I5967" s="2">
        <v>42709</v>
      </c>
      <c r="J5967" s="2">
        <v>42710</v>
      </c>
      <c r="K5967">
        <f t="shared" si="744"/>
        <v>1</v>
      </c>
      <c r="L5967" t="str">
        <f t="shared" si="745"/>
        <v>Monday</v>
      </c>
      <c r="M5967" t="str">
        <f t="shared" si="746"/>
        <v>Tuesday</v>
      </c>
      <c r="N5967" s="5">
        <f t="shared" si="747"/>
        <v>42.18</v>
      </c>
      <c r="O5967">
        <f t="shared" si="748"/>
        <v>0</v>
      </c>
      <c r="P5967">
        <f t="shared" si="749"/>
        <v>173</v>
      </c>
      <c r="Q5967" s="6">
        <f t="shared" si="750"/>
        <v>42.18</v>
      </c>
      <c r="R5967">
        <f t="shared" si="751"/>
        <v>12358.494999999994</v>
      </c>
    </row>
    <row r="5968" spans="1:18" x14ac:dyDescent="0.35">
      <c r="A5968" s="1">
        <v>5967</v>
      </c>
      <c r="B5968" s="7">
        <v>37.619999999999997</v>
      </c>
      <c r="C5968" s="1">
        <v>1469334</v>
      </c>
      <c r="D5968" s="1">
        <v>5085</v>
      </c>
      <c r="E5968">
        <v>1</v>
      </c>
      <c r="F5968" t="s">
        <v>22</v>
      </c>
      <c r="G5968" t="s">
        <v>9</v>
      </c>
      <c r="H5968" s="2">
        <v>42709</v>
      </c>
      <c r="I5968" s="2">
        <v>42709</v>
      </c>
      <c r="J5968" s="2">
        <v>42710</v>
      </c>
      <c r="K5968">
        <f t="shared" si="744"/>
        <v>1</v>
      </c>
      <c r="L5968" t="str">
        <f t="shared" si="745"/>
        <v>Monday</v>
      </c>
      <c r="M5968" t="str">
        <f t="shared" si="746"/>
        <v>Tuesday</v>
      </c>
      <c r="N5968" s="5">
        <f t="shared" si="747"/>
        <v>37.619999999999997</v>
      </c>
      <c r="O5968">
        <f t="shared" si="748"/>
        <v>0</v>
      </c>
      <c r="P5968">
        <f t="shared" si="749"/>
        <v>76</v>
      </c>
      <c r="Q5968" s="6">
        <f t="shared" si="750"/>
        <v>37.619999999999997</v>
      </c>
      <c r="R5968">
        <f t="shared" si="751"/>
        <v>5347.2199999999966</v>
      </c>
    </row>
    <row r="5969" spans="1:18" x14ac:dyDescent="0.35">
      <c r="A5969" s="1">
        <v>5968</v>
      </c>
      <c r="B5969" s="7">
        <v>76.84</v>
      </c>
      <c r="C5969" s="1">
        <v>2320976</v>
      </c>
      <c r="D5969" s="1">
        <v>5085</v>
      </c>
      <c r="E5969">
        <v>1.5</v>
      </c>
      <c r="F5969" t="s">
        <v>11</v>
      </c>
      <c r="G5969" t="s">
        <v>9</v>
      </c>
      <c r="H5969" s="2">
        <v>42709</v>
      </c>
      <c r="I5969" s="2">
        <v>42713</v>
      </c>
      <c r="J5969" s="2">
        <v>42714</v>
      </c>
      <c r="K5969">
        <f t="shared" si="744"/>
        <v>1</v>
      </c>
      <c r="L5969" t="str">
        <f t="shared" si="745"/>
        <v>Friday</v>
      </c>
      <c r="M5969" t="str">
        <f t="shared" si="746"/>
        <v>Saturday</v>
      </c>
      <c r="N5969" s="5">
        <f t="shared" si="747"/>
        <v>76.84</v>
      </c>
      <c r="O5969">
        <f t="shared" si="748"/>
        <v>4</v>
      </c>
      <c r="P5969">
        <f t="shared" si="749"/>
        <v>174</v>
      </c>
      <c r="Q5969" s="6">
        <f t="shared" si="750"/>
        <v>76.84</v>
      </c>
      <c r="R5969">
        <f t="shared" si="751"/>
        <v>27622.801500000005</v>
      </c>
    </row>
    <row r="5970" spans="1:18" x14ac:dyDescent="0.35">
      <c r="A5970" s="1">
        <v>5969</v>
      </c>
      <c r="B5970" s="7">
        <v>60.6</v>
      </c>
      <c r="C5970" s="1">
        <v>1816284</v>
      </c>
      <c r="D5970" s="1">
        <v>5085</v>
      </c>
      <c r="E5970">
        <v>1</v>
      </c>
      <c r="F5970" t="s">
        <v>11</v>
      </c>
      <c r="G5970" t="s">
        <v>8</v>
      </c>
      <c r="H5970" s="2">
        <v>42709</v>
      </c>
      <c r="I5970" s="2">
        <v>42714</v>
      </c>
      <c r="J5970" s="2">
        <v>42715</v>
      </c>
      <c r="K5970">
        <f t="shared" si="744"/>
        <v>1</v>
      </c>
      <c r="L5970" t="str">
        <f t="shared" si="745"/>
        <v>Saturday</v>
      </c>
      <c r="M5970" t="str">
        <f t="shared" si="746"/>
        <v>Sunday</v>
      </c>
      <c r="N5970" s="5">
        <f t="shared" si="747"/>
        <v>60.6</v>
      </c>
      <c r="O5970">
        <f t="shared" si="748"/>
        <v>5</v>
      </c>
      <c r="P5970">
        <f t="shared" si="749"/>
        <v>29</v>
      </c>
      <c r="Q5970" s="6">
        <f t="shared" si="750"/>
        <v>60.6</v>
      </c>
      <c r="R5970">
        <f t="shared" si="751"/>
        <v>3072.8999999999987</v>
      </c>
    </row>
    <row r="5971" spans="1:18" x14ac:dyDescent="0.35">
      <c r="A5971" s="1">
        <v>5970</v>
      </c>
      <c r="B5971" s="7">
        <v>138.6</v>
      </c>
      <c r="C5971" s="1">
        <v>2231812</v>
      </c>
      <c r="D5971" s="1">
        <v>5085</v>
      </c>
      <c r="E5971">
        <v>3.5</v>
      </c>
      <c r="F5971" t="s">
        <v>7</v>
      </c>
      <c r="G5971" t="s">
        <v>8</v>
      </c>
      <c r="H5971" s="2">
        <v>42709</v>
      </c>
      <c r="I5971" s="2">
        <v>42716</v>
      </c>
      <c r="J5971" s="2">
        <v>42717</v>
      </c>
      <c r="K5971">
        <f t="shared" si="744"/>
        <v>1</v>
      </c>
      <c r="L5971" t="str">
        <f t="shared" si="745"/>
        <v>Monday</v>
      </c>
      <c r="M5971" t="str">
        <f t="shared" si="746"/>
        <v>Tuesday</v>
      </c>
      <c r="N5971" s="5">
        <f t="shared" si="747"/>
        <v>138.6</v>
      </c>
      <c r="O5971">
        <f t="shared" si="748"/>
        <v>7</v>
      </c>
      <c r="P5971">
        <f t="shared" si="749"/>
        <v>429</v>
      </c>
      <c r="Q5971" s="6">
        <f t="shared" si="750"/>
        <v>138.6</v>
      </c>
      <c r="R5971">
        <f t="shared" si="751"/>
        <v>191622.45666666646</v>
      </c>
    </row>
    <row r="5972" spans="1:18" x14ac:dyDescent="0.35">
      <c r="A5972" s="1">
        <v>5971</v>
      </c>
      <c r="B5972" s="7">
        <v>134.54</v>
      </c>
      <c r="C5972" s="1">
        <v>1251372</v>
      </c>
      <c r="D5972" s="1">
        <v>5085</v>
      </c>
      <c r="E5972">
        <v>3</v>
      </c>
      <c r="F5972" t="s">
        <v>7</v>
      </c>
      <c r="G5972" t="s">
        <v>9</v>
      </c>
      <c r="H5972" s="2">
        <v>42709</v>
      </c>
      <c r="I5972" s="2">
        <v>42724</v>
      </c>
      <c r="J5972" s="2">
        <v>42726</v>
      </c>
      <c r="K5972">
        <f t="shared" si="744"/>
        <v>2</v>
      </c>
      <c r="L5972" t="str">
        <f t="shared" si="745"/>
        <v>Tuesday</v>
      </c>
      <c r="M5972" t="str">
        <f t="shared" si="746"/>
        <v>Thursday</v>
      </c>
      <c r="N5972" s="5">
        <f t="shared" si="747"/>
        <v>269.08</v>
      </c>
      <c r="O5972">
        <f t="shared" si="748"/>
        <v>15</v>
      </c>
      <c r="P5972">
        <f t="shared" si="749"/>
        <v>864</v>
      </c>
      <c r="Q5972" s="6">
        <f t="shared" si="750"/>
        <v>134.54</v>
      </c>
      <c r="R5972">
        <f t="shared" si="751"/>
        <v>318046.55333333299</v>
      </c>
    </row>
    <row r="5973" spans="1:18" x14ac:dyDescent="0.35">
      <c r="A5973" s="1">
        <v>5972</v>
      </c>
      <c r="B5973" s="7">
        <v>60.28</v>
      </c>
      <c r="C5973" s="1">
        <v>2320976</v>
      </c>
      <c r="D5973" s="1">
        <v>5085</v>
      </c>
      <c r="E5973">
        <v>1.5</v>
      </c>
      <c r="F5973" t="s">
        <v>11</v>
      </c>
      <c r="G5973" t="s">
        <v>9</v>
      </c>
      <c r="H5973" s="2">
        <v>42709</v>
      </c>
      <c r="I5973" s="2">
        <v>42717</v>
      </c>
      <c r="J5973" s="2">
        <v>42719</v>
      </c>
      <c r="K5973">
        <f t="shared" si="744"/>
        <v>2</v>
      </c>
      <c r="L5973" t="str">
        <f t="shared" si="745"/>
        <v>Tuesday</v>
      </c>
      <c r="M5973" t="str">
        <f t="shared" si="746"/>
        <v>Thursday</v>
      </c>
      <c r="N5973" s="5">
        <f t="shared" si="747"/>
        <v>120.56</v>
      </c>
      <c r="O5973">
        <f t="shared" si="748"/>
        <v>8</v>
      </c>
      <c r="P5973">
        <f t="shared" si="749"/>
        <v>174</v>
      </c>
      <c r="Q5973" s="6">
        <f t="shared" si="750"/>
        <v>60.28</v>
      </c>
      <c r="R5973">
        <f t="shared" si="751"/>
        <v>27622.801500000005</v>
      </c>
    </row>
    <row r="5974" spans="1:18" x14ac:dyDescent="0.35">
      <c r="A5974" s="1">
        <v>5973</v>
      </c>
      <c r="B5974" s="7">
        <v>68.34</v>
      </c>
      <c r="C5974" s="1">
        <v>561636</v>
      </c>
      <c r="D5974" s="1">
        <v>5085</v>
      </c>
      <c r="E5974">
        <v>1</v>
      </c>
      <c r="F5974" t="s">
        <v>22</v>
      </c>
      <c r="G5974" t="s">
        <v>9</v>
      </c>
      <c r="H5974" s="2">
        <v>42709</v>
      </c>
      <c r="I5974" s="2">
        <v>42714</v>
      </c>
      <c r="J5974" s="2">
        <v>42715</v>
      </c>
      <c r="K5974">
        <f t="shared" si="744"/>
        <v>1</v>
      </c>
      <c r="L5974" t="str">
        <f t="shared" si="745"/>
        <v>Saturday</v>
      </c>
      <c r="M5974" t="str">
        <f t="shared" si="746"/>
        <v>Sunday</v>
      </c>
      <c r="N5974" s="5">
        <f t="shared" si="747"/>
        <v>68.34</v>
      </c>
      <c r="O5974">
        <f t="shared" si="748"/>
        <v>5</v>
      </c>
      <c r="P5974">
        <f t="shared" si="749"/>
        <v>487</v>
      </c>
      <c r="Q5974" s="6">
        <f t="shared" si="750"/>
        <v>68.34</v>
      </c>
      <c r="R5974">
        <f t="shared" si="751"/>
        <v>43278.223333333233</v>
      </c>
    </row>
    <row r="5975" spans="1:18" x14ac:dyDescent="0.35">
      <c r="A5975" s="1">
        <v>5974</v>
      </c>
      <c r="B5975" s="7">
        <v>42.18</v>
      </c>
      <c r="C5975" s="1">
        <v>678718</v>
      </c>
      <c r="D5975" s="1">
        <v>5085</v>
      </c>
      <c r="E5975">
        <v>1</v>
      </c>
      <c r="F5975" t="s">
        <v>22</v>
      </c>
      <c r="G5975" t="s">
        <v>9</v>
      </c>
      <c r="H5975" s="2">
        <v>42709</v>
      </c>
      <c r="I5975" s="2">
        <v>42709</v>
      </c>
      <c r="J5975" s="2">
        <v>42710</v>
      </c>
      <c r="K5975">
        <f t="shared" si="744"/>
        <v>1</v>
      </c>
      <c r="L5975" t="str">
        <f t="shared" si="745"/>
        <v>Monday</v>
      </c>
      <c r="M5975" t="str">
        <f t="shared" si="746"/>
        <v>Tuesday</v>
      </c>
      <c r="N5975" s="5">
        <f t="shared" si="747"/>
        <v>42.18</v>
      </c>
      <c r="O5975">
        <f t="shared" si="748"/>
        <v>0</v>
      </c>
      <c r="P5975">
        <f t="shared" si="749"/>
        <v>173</v>
      </c>
      <c r="Q5975" s="6">
        <f t="shared" si="750"/>
        <v>42.18</v>
      </c>
      <c r="R5975">
        <f t="shared" si="751"/>
        <v>12358.494999999994</v>
      </c>
    </row>
    <row r="5976" spans="1:18" x14ac:dyDescent="0.35">
      <c r="A5976" s="1">
        <v>5975</v>
      </c>
      <c r="B5976" s="7">
        <v>135.26</v>
      </c>
      <c r="C5976" s="1">
        <v>561636</v>
      </c>
      <c r="D5976" s="1">
        <v>5085</v>
      </c>
      <c r="E5976">
        <v>1</v>
      </c>
      <c r="F5976" t="s">
        <v>22</v>
      </c>
      <c r="G5976" t="s">
        <v>9</v>
      </c>
      <c r="H5976" s="2">
        <v>42709</v>
      </c>
      <c r="I5976" s="2">
        <v>42721</v>
      </c>
      <c r="J5976" s="2">
        <v>42722</v>
      </c>
      <c r="K5976">
        <f t="shared" si="744"/>
        <v>1</v>
      </c>
      <c r="L5976" t="str">
        <f t="shared" si="745"/>
        <v>Saturday</v>
      </c>
      <c r="M5976" t="str">
        <f t="shared" si="746"/>
        <v>Sunday</v>
      </c>
      <c r="N5976" s="5">
        <f t="shared" si="747"/>
        <v>135.26</v>
      </c>
      <c r="O5976">
        <f t="shared" si="748"/>
        <v>12</v>
      </c>
      <c r="P5976">
        <f t="shared" si="749"/>
        <v>487</v>
      </c>
      <c r="Q5976" s="6">
        <f t="shared" si="750"/>
        <v>135.26</v>
      </c>
      <c r="R5976">
        <f t="shared" si="751"/>
        <v>43278.223333333233</v>
      </c>
    </row>
    <row r="5977" spans="1:18" x14ac:dyDescent="0.35">
      <c r="A5977" s="1">
        <v>5976</v>
      </c>
      <c r="B5977" s="7">
        <v>151</v>
      </c>
      <c r="C5977" s="1">
        <v>563268</v>
      </c>
      <c r="D5977" s="1">
        <v>5085</v>
      </c>
      <c r="E5977">
        <v>3</v>
      </c>
      <c r="F5977" t="s">
        <v>7</v>
      </c>
      <c r="G5977" t="s">
        <v>8</v>
      </c>
      <c r="H5977" s="2">
        <v>42709</v>
      </c>
      <c r="I5977" s="2">
        <v>42731</v>
      </c>
      <c r="J5977" s="2">
        <v>42732</v>
      </c>
      <c r="K5977">
        <f t="shared" si="744"/>
        <v>1</v>
      </c>
      <c r="L5977" t="str">
        <f t="shared" si="745"/>
        <v>Tuesday</v>
      </c>
      <c r="M5977" t="str">
        <f t="shared" si="746"/>
        <v>Wednesday</v>
      </c>
      <c r="N5977" s="5">
        <f t="shared" si="747"/>
        <v>151</v>
      </c>
      <c r="O5977">
        <f t="shared" si="748"/>
        <v>22</v>
      </c>
      <c r="P5977">
        <f t="shared" si="749"/>
        <v>140</v>
      </c>
      <c r="Q5977" s="6">
        <f t="shared" si="750"/>
        <v>151</v>
      </c>
      <c r="R5977">
        <f t="shared" si="751"/>
        <v>53323.959999999985</v>
      </c>
    </row>
    <row r="5978" spans="1:18" x14ac:dyDescent="0.35">
      <c r="A5978" s="1">
        <v>5977</v>
      </c>
      <c r="B5978" s="7">
        <v>79.319999999999993</v>
      </c>
      <c r="C5978" s="1">
        <v>1712886</v>
      </c>
      <c r="D5978" s="1">
        <v>5085</v>
      </c>
      <c r="E5978">
        <v>3</v>
      </c>
      <c r="F5978" t="s">
        <v>7</v>
      </c>
      <c r="G5978" t="s">
        <v>8</v>
      </c>
      <c r="H5978" s="2">
        <v>42709</v>
      </c>
      <c r="I5978" s="2">
        <v>42710</v>
      </c>
      <c r="J5978" s="2">
        <v>42712</v>
      </c>
      <c r="K5978">
        <f t="shared" si="744"/>
        <v>2</v>
      </c>
      <c r="L5978" t="str">
        <f t="shared" si="745"/>
        <v>Tuesday</v>
      </c>
      <c r="M5978" t="str">
        <f t="shared" si="746"/>
        <v>Thursday</v>
      </c>
      <c r="N5978" s="5">
        <f t="shared" si="747"/>
        <v>158.63999999999999</v>
      </c>
      <c r="O5978">
        <f t="shared" si="748"/>
        <v>1</v>
      </c>
      <c r="P5978">
        <f t="shared" si="749"/>
        <v>10</v>
      </c>
      <c r="Q5978" s="6">
        <f t="shared" si="750"/>
        <v>79.319999999999993</v>
      </c>
      <c r="R5978">
        <f t="shared" si="751"/>
        <v>1412.96</v>
      </c>
    </row>
    <row r="5979" spans="1:18" x14ac:dyDescent="0.35">
      <c r="A5979" s="1">
        <v>5978</v>
      </c>
      <c r="B5979" s="7">
        <v>163.31</v>
      </c>
      <c r="C5979" s="1">
        <v>2231812</v>
      </c>
      <c r="D5979" s="1">
        <v>5085</v>
      </c>
      <c r="E5979">
        <v>3.5</v>
      </c>
      <c r="F5979" t="s">
        <v>7</v>
      </c>
      <c r="G5979" t="s">
        <v>8</v>
      </c>
      <c r="H5979" s="2">
        <v>42709</v>
      </c>
      <c r="I5979" s="2">
        <v>42724</v>
      </c>
      <c r="J5979" s="2">
        <v>42725</v>
      </c>
      <c r="K5979">
        <f t="shared" si="744"/>
        <v>1</v>
      </c>
      <c r="L5979" t="str">
        <f t="shared" si="745"/>
        <v>Tuesday</v>
      </c>
      <c r="M5979" t="str">
        <f t="shared" si="746"/>
        <v>Wednesday</v>
      </c>
      <c r="N5979" s="5">
        <f t="shared" si="747"/>
        <v>163.31</v>
      </c>
      <c r="O5979">
        <f t="shared" si="748"/>
        <v>15</v>
      </c>
      <c r="P5979">
        <f t="shared" si="749"/>
        <v>429</v>
      </c>
      <c r="Q5979" s="6">
        <f t="shared" si="750"/>
        <v>163.31</v>
      </c>
      <c r="R5979">
        <f t="shared" si="751"/>
        <v>191622.45666666646</v>
      </c>
    </row>
    <row r="5980" spans="1:18" x14ac:dyDescent="0.35">
      <c r="A5980" s="1">
        <v>5979</v>
      </c>
      <c r="B5980" s="7">
        <v>123.05</v>
      </c>
      <c r="C5980">
        <v>330560</v>
      </c>
      <c r="D5980" s="1">
        <v>5085</v>
      </c>
      <c r="E5980">
        <v>3</v>
      </c>
      <c r="F5980" t="s">
        <v>7</v>
      </c>
      <c r="G5980" t="s">
        <v>8</v>
      </c>
      <c r="H5980" s="2">
        <v>42709</v>
      </c>
      <c r="I5980" s="2">
        <v>42710</v>
      </c>
      <c r="J5980" s="2">
        <v>42712</v>
      </c>
      <c r="K5980">
        <f t="shared" si="744"/>
        <v>2</v>
      </c>
      <c r="L5980" t="str">
        <f t="shared" si="745"/>
        <v>Tuesday</v>
      </c>
      <c r="M5980" t="str">
        <f t="shared" si="746"/>
        <v>Thursday</v>
      </c>
      <c r="N5980" s="5">
        <f t="shared" si="747"/>
        <v>246.1</v>
      </c>
      <c r="O5980">
        <f t="shared" si="748"/>
        <v>1</v>
      </c>
      <c r="P5980">
        <f t="shared" si="749"/>
        <v>177</v>
      </c>
      <c r="Q5980" s="6">
        <f t="shared" si="750"/>
        <v>123.05</v>
      </c>
      <c r="R5980">
        <f t="shared" si="751"/>
        <v>54755.37999999991</v>
      </c>
    </row>
    <row r="5981" spans="1:18" x14ac:dyDescent="0.35">
      <c r="A5981" s="1">
        <v>5980</v>
      </c>
      <c r="B5981" s="7">
        <v>222.1</v>
      </c>
      <c r="C5981" s="1">
        <v>563268</v>
      </c>
      <c r="D5981" s="1">
        <v>5085</v>
      </c>
      <c r="E5981">
        <v>3</v>
      </c>
      <c r="F5981" t="s">
        <v>7</v>
      </c>
      <c r="G5981" t="s">
        <v>8</v>
      </c>
      <c r="H5981" s="2">
        <v>42709</v>
      </c>
      <c r="I5981" s="2">
        <v>42727</v>
      </c>
      <c r="J5981" s="2">
        <v>42728</v>
      </c>
      <c r="K5981">
        <f t="shared" si="744"/>
        <v>1</v>
      </c>
      <c r="L5981" t="str">
        <f t="shared" si="745"/>
        <v>Friday</v>
      </c>
      <c r="M5981" t="str">
        <f t="shared" si="746"/>
        <v>Saturday</v>
      </c>
      <c r="N5981" s="5">
        <f t="shared" si="747"/>
        <v>222.1</v>
      </c>
      <c r="O5981">
        <f t="shared" si="748"/>
        <v>18</v>
      </c>
      <c r="P5981">
        <f t="shared" si="749"/>
        <v>140</v>
      </c>
      <c r="Q5981" s="6">
        <f t="shared" si="750"/>
        <v>222.1</v>
      </c>
      <c r="R5981">
        <f t="shared" si="751"/>
        <v>53323.959999999985</v>
      </c>
    </row>
    <row r="5982" spans="1:18" x14ac:dyDescent="0.35">
      <c r="A5982" s="1">
        <v>5981</v>
      </c>
      <c r="B5982" s="7">
        <v>97.16</v>
      </c>
      <c r="C5982" s="1">
        <v>2312204</v>
      </c>
      <c r="D5982" s="1">
        <v>5085</v>
      </c>
      <c r="E5982">
        <v>3</v>
      </c>
      <c r="F5982" t="s">
        <v>7</v>
      </c>
      <c r="G5982" t="s">
        <v>8</v>
      </c>
      <c r="H5982" s="2">
        <v>42709</v>
      </c>
      <c r="I5982" s="2">
        <v>42733</v>
      </c>
      <c r="J5982" s="2">
        <v>42735</v>
      </c>
      <c r="K5982">
        <f t="shared" si="744"/>
        <v>2</v>
      </c>
      <c r="L5982" t="str">
        <f t="shared" si="745"/>
        <v>Thursday</v>
      </c>
      <c r="M5982" t="str">
        <f t="shared" si="746"/>
        <v>Saturday</v>
      </c>
      <c r="N5982" s="5">
        <f t="shared" si="747"/>
        <v>194.32</v>
      </c>
      <c r="O5982">
        <f t="shared" si="748"/>
        <v>24</v>
      </c>
      <c r="P5982">
        <f t="shared" si="749"/>
        <v>214</v>
      </c>
      <c r="Q5982" s="6">
        <f t="shared" si="750"/>
        <v>97.16</v>
      </c>
      <c r="R5982">
        <f t="shared" si="751"/>
        <v>26727.149999999991</v>
      </c>
    </row>
    <row r="5983" spans="1:18" x14ac:dyDescent="0.35">
      <c r="A5983" s="1">
        <v>5982</v>
      </c>
      <c r="B5983" s="7">
        <v>214.56</v>
      </c>
      <c r="C5983" s="1">
        <v>1469812</v>
      </c>
      <c r="D5983" s="1">
        <v>5085</v>
      </c>
      <c r="E5983">
        <v>3.5</v>
      </c>
      <c r="F5983" t="s">
        <v>7</v>
      </c>
      <c r="G5983" t="s">
        <v>8</v>
      </c>
      <c r="H5983" s="2">
        <v>42709</v>
      </c>
      <c r="I5983" s="2">
        <v>42718</v>
      </c>
      <c r="J5983" s="2">
        <v>42720</v>
      </c>
      <c r="K5983">
        <f t="shared" si="744"/>
        <v>2</v>
      </c>
      <c r="L5983" t="str">
        <f t="shared" si="745"/>
        <v>Wednesday</v>
      </c>
      <c r="M5983" t="str">
        <f t="shared" si="746"/>
        <v>Friday</v>
      </c>
      <c r="N5983" s="5">
        <f t="shared" si="747"/>
        <v>429.12</v>
      </c>
      <c r="O5983">
        <f t="shared" si="748"/>
        <v>9</v>
      </c>
      <c r="P5983">
        <f t="shared" si="749"/>
        <v>252</v>
      </c>
      <c r="Q5983" s="6">
        <f t="shared" si="750"/>
        <v>214.56</v>
      </c>
      <c r="R5983">
        <f t="shared" si="751"/>
        <v>126772.07833333329</v>
      </c>
    </row>
    <row r="5984" spans="1:18" x14ac:dyDescent="0.35">
      <c r="A5984" s="1">
        <v>5983</v>
      </c>
      <c r="B5984" s="7">
        <v>204.87</v>
      </c>
      <c r="C5984" s="1">
        <v>2532202</v>
      </c>
      <c r="D5984" s="1">
        <v>5085</v>
      </c>
      <c r="E5984">
        <v>3</v>
      </c>
      <c r="F5984" t="s">
        <v>7</v>
      </c>
      <c r="G5984" t="s">
        <v>8</v>
      </c>
      <c r="H5984" s="2">
        <v>42710</v>
      </c>
      <c r="I5984" s="2">
        <v>42710</v>
      </c>
      <c r="J5984" s="2">
        <v>42712</v>
      </c>
      <c r="K5984">
        <f t="shared" si="744"/>
        <v>2</v>
      </c>
      <c r="L5984" t="str">
        <f t="shared" si="745"/>
        <v>Tuesday</v>
      </c>
      <c r="M5984" t="str">
        <f t="shared" si="746"/>
        <v>Thursday</v>
      </c>
      <c r="N5984" s="5">
        <f t="shared" si="747"/>
        <v>409.74</v>
      </c>
      <c r="O5984">
        <f t="shared" si="748"/>
        <v>0</v>
      </c>
      <c r="P5984">
        <f t="shared" si="749"/>
        <v>117</v>
      </c>
      <c r="Q5984" s="6">
        <f t="shared" si="750"/>
        <v>204.87</v>
      </c>
      <c r="R5984">
        <f t="shared" si="751"/>
        <v>59456.773333333294</v>
      </c>
    </row>
    <row r="5985" spans="1:18" x14ac:dyDescent="0.35">
      <c r="A5985" s="1">
        <v>5984</v>
      </c>
      <c r="B5985" s="7">
        <v>251.52</v>
      </c>
      <c r="C5985" s="1">
        <v>925208</v>
      </c>
      <c r="D5985" s="1">
        <v>5085</v>
      </c>
      <c r="E5985">
        <v>4</v>
      </c>
      <c r="F5985" t="s">
        <v>7</v>
      </c>
      <c r="G5985" t="s">
        <v>8</v>
      </c>
      <c r="H5985" s="2">
        <v>42710</v>
      </c>
      <c r="I5985" s="2">
        <v>42712</v>
      </c>
      <c r="J5985" s="2">
        <v>42714</v>
      </c>
      <c r="K5985">
        <f t="shared" si="744"/>
        <v>2</v>
      </c>
      <c r="L5985" t="str">
        <f t="shared" si="745"/>
        <v>Thursday</v>
      </c>
      <c r="M5985" t="str">
        <f t="shared" si="746"/>
        <v>Saturday</v>
      </c>
      <c r="N5985" s="5">
        <f t="shared" si="747"/>
        <v>503.04</v>
      </c>
      <c r="O5985">
        <f t="shared" si="748"/>
        <v>2</v>
      </c>
      <c r="P5985">
        <f t="shared" si="749"/>
        <v>170</v>
      </c>
      <c r="Q5985" s="6">
        <f t="shared" si="750"/>
        <v>251.52</v>
      </c>
      <c r="R5985">
        <f t="shared" si="751"/>
        <v>115395.23899999999</v>
      </c>
    </row>
    <row r="5986" spans="1:18" x14ac:dyDescent="0.35">
      <c r="A5986" s="1">
        <v>5985</v>
      </c>
      <c r="B5986" s="7">
        <v>214.84</v>
      </c>
      <c r="C5986" s="1">
        <v>2231812</v>
      </c>
      <c r="D5986" s="1">
        <v>5085</v>
      </c>
      <c r="E5986">
        <v>3.5</v>
      </c>
      <c r="F5986" t="s">
        <v>7</v>
      </c>
      <c r="G5986" t="s">
        <v>8</v>
      </c>
      <c r="H5986" s="2">
        <v>42710</v>
      </c>
      <c r="I5986" s="2">
        <v>42720</v>
      </c>
      <c r="J5986" s="2">
        <v>42721</v>
      </c>
      <c r="K5986">
        <f t="shared" si="744"/>
        <v>1</v>
      </c>
      <c r="L5986" t="str">
        <f t="shared" si="745"/>
        <v>Friday</v>
      </c>
      <c r="M5986" t="str">
        <f t="shared" si="746"/>
        <v>Saturday</v>
      </c>
      <c r="N5986" s="5">
        <f t="shared" si="747"/>
        <v>214.84</v>
      </c>
      <c r="O5986">
        <f t="shared" si="748"/>
        <v>10</v>
      </c>
      <c r="P5986">
        <f t="shared" si="749"/>
        <v>429</v>
      </c>
      <c r="Q5986" s="6">
        <f t="shared" si="750"/>
        <v>214.84</v>
      </c>
      <c r="R5986">
        <f t="shared" si="751"/>
        <v>191622.45666666646</v>
      </c>
    </row>
    <row r="5987" spans="1:18" x14ac:dyDescent="0.35">
      <c r="A5987" s="1">
        <v>5986</v>
      </c>
      <c r="B5987" s="7">
        <v>207.766666666666</v>
      </c>
      <c r="C5987" s="1">
        <v>2231812</v>
      </c>
      <c r="D5987" s="1">
        <v>5085</v>
      </c>
      <c r="E5987">
        <v>3.5</v>
      </c>
      <c r="F5987" t="s">
        <v>7</v>
      </c>
      <c r="G5987" t="s">
        <v>8</v>
      </c>
      <c r="H5987" s="2">
        <v>42710</v>
      </c>
      <c r="I5987" s="2">
        <v>42711</v>
      </c>
      <c r="J5987" s="2">
        <v>42714</v>
      </c>
      <c r="K5987">
        <f t="shared" si="744"/>
        <v>3</v>
      </c>
      <c r="L5987" t="str">
        <f t="shared" si="745"/>
        <v>Wednesday</v>
      </c>
      <c r="M5987" t="str">
        <f t="shared" si="746"/>
        <v>Saturday</v>
      </c>
      <c r="N5987" s="5">
        <f t="shared" si="747"/>
        <v>623.29999999999802</v>
      </c>
      <c r="O5987">
        <f t="shared" si="748"/>
        <v>1</v>
      </c>
      <c r="P5987">
        <f t="shared" si="749"/>
        <v>429</v>
      </c>
      <c r="Q5987" s="6">
        <f t="shared" si="750"/>
        <v>207.766666666666</v>
      </c>
      <c r="R5987">
        <f t="shared" si="751"/>
        <v>191622.45666666646</v>
      </c>
    </row>
    <row r="5988" spans="1:18" x14ac:dyDescent="0.35">
      <c r="A5988" s="1">
        <v>5987</v>
      </c>
      <c r="B5988" s="7">
        <v>40.89</v>
      </c>
      <c r="C5988" s="1">
        <v>678718</v>
      </c>
      <c r="D5988" s="1">
        <v>5085</v>
      </c>
      <c r="E5988">
        <v>1</v>
      </c>
      <c r="F5988" t="s">
        <v>22</v>
      </c>
      <c r="G5988" t="s">
        <v>9</v>
      </c>
      <c r="H5988" s="2">
        <v>42710</v>
      </c>
      <c r="I5988" s="2">
        <v>42711</v>
      </c>
      <c r="J5988" s="2">
        <v>42713</v>
      </c>
      <c r="K5988">
        <f t="shared" si="744"/>
        <v>2</v>
      </c>
      <c r="L5988" t="str">
        <f t="shared" si="745"/>
        <v>Wednesday</v>
      </c>
      <c r="M5988" t="str">
        <f t="shared" si="746"/>
        <v>Friday</v>
      </c>
      <c r="N5988" s="5">
        <f t="shared" si="747"/>
        <v>81.78</v>
      </c>
      <c r="O5988">
        <f t="shared" si="748"/>
        <v>1</v>
      </c>
      <c r="P5988">
        <f t="shared" si="749"/>
        <v>173</v>
      </c>
      <c r="Q5988" s="6">
        <f t="shared" si="750"/>
        <v>40.89</v>
      </c>
      <c r="R5988">
        <f t="shared" si="751"/>
        <v>12358.494999999994</v>
      </c>
    </row>
    <row r="5989" spans="1:18" x14ac:dyDescent="0.35">
      <c r="A5989" s="1">
        <v>5988</v>
      </c>
      <c r="B5989" s="7">
        <v>47.46</v>
      </c>
      <c r="C5989" s="1">
        <v>561636</v>
      </c>
      <c r="D5989" s="1">
        <v>5085</v>
      </c>
      <c r="E5989">
        <v>1</v>
      </c>
      <c r="F5989" t="s">
        <v>22</v>
      </c>
      <c r="G5989" t="s">
        <v>9</v>
      </c>
      <c r="H5989" s="2">
        <v>42710</v>
      </c>
      <c r="I5989" s="2">
        <v>42717</v>
      </c>
      <c r="J5989" s="2">
        <v>42719</v>
      </c>
      <c r="K5989">
        <f t="shared" si="744"/>
        <v>2</v>
      </c>
      <c r="L5989" t="str">
        <f t="shared" si="745"/>
        <v>Tuesday</v>
      </c>
      <c r="M5989" t="str">
        <f t="shared" si="746"/>
        <v>Thursday</v>
      </c>
      <c r="N5989" s="5">
        <f t="shared" si="747"/>
        <v>94.92</v>
      </c>
      <c r="O5989">
        <f t="shared" si="748"/>
        <v>7</v>
      </c>
      <c r="P5989">
        <f t="shared" si="749"/>
        <v>487</v>
      </c>
      <c r="Q5989" s="6">
        <f t="shared" si="750"/>
        <v>47.46</v>
      </c>
      <c r="R5989">
        <f t="shared" si="751"/>
        <v>43278.223333333233</v>
      </c>
    </row>
    <row r="5990" spans="1:18" x14ac:dyDescent="0.35">
      <c r="A5990" s="1">
        <v>5989</v>
      </c>
      <c r="B5990" s="7">
        <v>70</v>
      </c>
      <c r="C5990" s="1">
        <v>561636</v>
      </c>
      <c r="D5990" s="1">
        <v>5085</v>
      </c>
      <c r="E5990">
        <v>1</v>
      </c>
      <c r="F5990" t="s">
        <v>22</v>
      </c>
      <c r="G5990" t="s">
        <v>9</v>
      </c>
      <c r="H5990" s="2">
        <v>42710</v>
      </c>
      <c r="I5990" s="2">
        <v>42713</v>
      </c>
      <c r="J5990" s="2">
        <v>42714</v>
      </c>
      <c r="K5990">
        <f t="shared" si="744"/>
        <v>1</v>
      </c>
      <c r="L5990" t="str">
        <f t="shared" si="745"/>
        <v>Friday</v>
      </c>
      <c r="M5990" t="str">
        <f t="shared" si="746"/>
        <v>Saturday</v>
      </c>
      <c r="N5990" s="5">
        <f t="shared" si="747"/>
        <v>70</v>
      </c>
      <c r="O5990">
        <f t="shared" si="748"/>
        <v>3</v>
      </c>
      <c r="P5990">
        <f t="shared" si="749"/>
        <v>487</v>
      </c>
      <c r="Q5990" s="6">
        <f t="shared" si="750"/>
        <v>70</v>
      </c>
      <c r="R5990">
        <f t="shared" si="751"/>
        <v>43278.223333333233</v>
      </c>
    </row>
    <row r="5991" spans="1:18" x14ac:dyDescent="0.35">
      <c r="A5991" s="1">
        <v>5990</v>
      </c>
      <c r="B5991" s="7">
        <v>44</v>
      </c>
      <c r="C5991" s="1">
        <v>2367498</v>
      </c>
      <c r="D5991" s="1">
        <v>5085</v>
      </c>
      <c r="E5991">
        <v>1</v>
      </c>
      <c r="F5991" t="s">
        <v>11</v>
      </c>
      <c r="G5991" t="s">
        <v>9</v>
      </c>
      <c r="H5991" s="2">
        <v>42710</v>
      </c>
      <c r="I5991" s="2">
        <v>42711</v>
      </c>
      <c r="J5991" s="2">
        <v>42712</v>
      </c>
      <c r="K5991">
        <f t="shared" si="744"/>
        <v>1</v>
      </c>
      <c r="L5991" t="str">
        <f t="shared" si="745"/>
        <v>Wednesday</v>
      </c>
      <c r="M5991" t="str">
        <f t="shared" si="746"/>
        <v>Thursday</v>
      </c>
      <c r="N5991" s="5">
        <f t="shared" si="747"/>
        <v>44</v>
      </c>
      <c r="O5991">
        <f t="shared" si="748"/>
        <v>1</v>
      </c>
      <c r="P5991">
        <f t="shared" si="749"/>
        <v>63</v>
      </c>
      <c r="Q5991" s="6">
        <f t="shared" si="750"/>
        <v>44</v>
      </c>
      <c r="R5991">
        <f t="shared" si="751"/>
        <v>7939.840000000002</v>
      </c>
    </row>
    <row r="5992" spans="1:18" x14ac:dyDescent="0.35">
      <c r="A5992" s="1">
        <v>5991</v>
      </c>
      <c r="B5992" s="7">
        <v>124.02</v>
      </c>
      <c r="C5992" s="1">
        <v>2231812</v>
      </c>
      <c r="D5992" s="1">
        <v>5085</v>
      </c>
      <c r="E5992">
        <v>3.5</v>
      </c>
      <c r="F5992" t="s">
        <v>7</v>
      </c>
      <c r="G5992" t="s">
        <v>8</v>
      </c>
      <c r="H5992" s="2">
        <v>42710</v>
      </c>
      <c r="I5992" s="2">
        <v>42716</v>
      </c>
      <c r="J5992" s="2">
        <v>42717</v>
      </c>
      <c r="K5992">
        <f t="shared" si="744"/>
        <v>1</v>
      </c>
      <c r="L5992" t="str">
        <f t="shared" si="745"/>
        <v>Monday</v>
      </c>
      <c r="M5992" t="str">
        <f t="shared" si="746"/>
        <v>Tuesday</v>
      </c>
      <c r="N5992" s="5">
        <f t="shared" si="747"/>
        <v>124.02</v>
      </c>
      <c r="O5992">
        <f t="shared" si="748"/>
        <v>6</v>
      </c>
      <c r="P5992">
        <f t="shared" si="749"/>
        <v>429</v>
      </c>
      <c r="Q5992" s="6">
        <f t="shared" si="750"/>
        <v>124.02</v>
      </c>
      <c r="R5992">
        <f t="shared" si="751"/>
        <v>191622.45666666646</v>
      </c>
    </row>
    <row r="5993" spans="1:18" x14ac:dyDescent="0.35">
      <c r="A5993" s="1">
        <v>5992</v>
      </c>
      <c r="B5993" s="7">
        <v>225.51333333333301</v>
      </c>
      <c r="C5993" s="1">
        <v>925208</v>
      </c>
      <c r="D5993" s="1">
        <v>5085</v>
      </c>
      <c r="E5993">
        <v>4</v>
      </c>
      <c r="F5993" t="s">
        <v>7</v>
      </c>
      <c r="G5993" t="s">
        <v>8</v>
      </c>
      <c r="H5993" s="2">
        <v>42710</v>
      </c>
      <c r="I5993" s="2">
        <v>42716</v>
      </c>
      <c r="J5993" s="2">
        <v>42719</v>
      </c>
      <c r="K5993">
        <f t="shared" si="744"/>
        <v>3</v>
      </c>
      <c r="L5993" t="str">
        <f t="shared" si="745"/>
        <v>Monday</v>
      </c>
      <c r="M5993" t="str">
        <f t="shared" si="746"/>
        <v>Thursday</v>
      </c>
      <c r="N5993" s="5">
        <f t="shared" si="747"/>
        <v>676.53999999999905</v>
      </c>
      <c r="O5993">
        <f t="shared" si="748"/>
        <v>6</v>
      </c>
      <c r="P5993">
        <f t="shared" si="749"/>
        <v>170</v>
      </c>
      <c r="Q5993" s="6">
        <f t="shared" si="750"/>
        <v>225.51333333333301</v>
      </c>
      <c r="R5993">
        <f t="shared" si="751"/>
        <v>115395.23899999999</v>
      </c>
    </row>
    <row r="5994" spans="1:18" x14ac:dyDescent="0.35">
      <c r="A5994" s="1">
        <v>5993</v>
      </c>
      <c r="B5994" s="7">
        <v>177.7</v>
      </c>
      <c r="C5994" s="1">
        <v>2231812</v>
      </c>
      <c r="D5994" s="1">
        <v>5085</v>
      </c>
      <c r="E5994">
        <v>3.5</v>
      </c>
      <c r="F5994" t="s">
        <v>7</v>
      </c>
      <c r="G5994" t="s">
        <v>8</v>
      </c>
      <c r="H5994" s="2">
        <v>42710</v>
      </c>
      <c r="I5994" s="2">
        <v>42732</v>
      </c>
      <c r="J5994" s="2">
        <v>42733</v>
      </c>
      <c r="K5994">
        <f t="shared" si="744"/>
        <v>1</v>
      </c>
      <c r="L5994" t="str">
        <f t="shared" si="745"/>
        <v>Wednesday</v>
      </c>
      <c r="M5994" t="str">
        <f t="shared" si="746"/>
        <v>Thursday</v>
      </c>
      <c r="N5994" s="5">
        <f t="shared" si="747"/>
        <v>177.7</v>
      </c>
      <c r="O5994">
        <f t="shared" si="748"/>
        <v>22</v>
      </c>
      <c r="P5994">
        <f t="shared" si="749"/>
        <v>429</v>
      </c>
      <c r="Q5994" s="6">
        <f t="shared" si="750"/>
        <v>177.7</v>
      </c>
      <c r="R5994">
        <f t="shared" si="751"/>
        <v>191622.45666666646</v>
      </c>
    </row>
    <row r="5995" spans="1:18" x14ac:dyDescent="0.35">
      <c r="A5995" s="1">
        <v>5994</v>
      </c>
      <c r="B5995" s="7">
        <v>47.1</v>
      </c>
      <c r="C5995" s="1">
        <v>561636</v>
      </c>
      <c r="D5995" s="1">
        <v>5085</v>
      </c>
      <c r="E5995">
        <v>1</v>
      </c>
      <c r="F5995" t="s">
        <v>22</v>
      </c>
      <c r="G5995" t="s">
        <v>9</v>
      </c>
      <c r="H5995" s="2">
        <v>42710</v>
      </c>
      <c r="I5995" s="2">
        <v>42710</v>
      </c>
      <c r="J5995" s="2">
        <v>42712</v>
      </c>
      <c r="K5995">
        <f t="shared" si="744"/>
        <v>2</v>
      </c>
      <c r="L5995" t="str">
        <f t="shared" si="745"/>
        <v>Tuesday</v>
      </c>
      <c r="M5995" t="str">
        <f t="shared" si="746"/>
        <v>Thursday</v>
      </c>
      <c r="N5995" s="5">
        <f t="shared" si="747"/>
        <v>94.2</v>
      </c>
      <c r="O5995">
        <f t="shared" si="748"/>
        <v>0</v>
      </c>
      <c r="P5995">
        <f t="shared" si="749"/>
        <v>487</v>
      </c>
      <c r="Q5995" s="6">
        <f t="shared" si="750"/>
        <v>47.1</v>
      </c>
      <c r="R5995">
        <f t="shared" si="751"/>
        <v>43278.223333333233</v>
      </c>
    </row>
    <row r="5996" spans="1:18" x14ac:dyDescent="0.35">
      <c r="A5996" s="1">
        <v>5995</v>
      </c>
      <c r="B5996" s="7">
        <v>153.38</v>
      </c>
      <c r="C5996" s="1">
        <v>925208</v>
      </c>
      <c r="D5996" s="1">
        <v>5085</v>
      </c>
      <c r="E5996">
        <v>4</v>
      </c>
      <c r="F5996" t="s">
        <v>7</v>
      </c>
      <c r="G5996" t="s">
        <v>8</v>
      </c>
      <c r="H5996" s="2">
        <v>42710</v>
      </c>
      <c r="I5996" s="2">
        <v>42711</v>
      </c>
      <c r="J5996" s="2">
        <v>42713</v>
      </c>
      <c r="K5996">
        <f t="shared" si="744"/>
        <v>2</v>
      </c>
      <c r="L5996" t="str">
        <f t="shared" si="745"/>
        <v>Wednesday</v>
      </c>
      <c r="M5996" t="str">
        <f t="shared" si="746"/>
        <v>Friday</v>
      </c>
      <c r="N5996" s="5">
        <f t="shared" si="747"/>
        <v>306.76</v>
      </c>
      <c r="O5996">
        <f t="shared" si="748"/>
        <v>1</v>
      </c>
      <c r="P5996">
        <f t="shared" si="749"/>
        <v>170</v>
      </c>
      <c r="Q5996" s="6">
        <f t="shared" si="750"/>
        <v>153.38</v>
      </c>
      <c r="R5996">
        <f t="shared" si="751"/>
        <v>115395.23899999999</v>
      </c>
    </row>
    <row r="5997" spans="1:18" x14ac:dyDescent="0.35">
      <c r="A5997" s="1">
        <v>5996</v>
      </c>
      <c r="B5997" s="7">
        <v>194.82</v>
      </c>
      <c r="C5997" s="1">
        <v>1330954</v>
      </c>
      <c r="D5997" s="1">
        <v>5085</v>
      </c>
      <c r="E5997">
        <v>1</v>
      </c>
      <c r="F5997" t="s">
        <v>11</v>
      </c>
      <c r="G5997" t="s">
        <v>9</v>
      </c>
      <c r="H5997" s="2">
        <v>42710</v>
      </c>
      <c r="I5997" s="2">
        <v>42721</v>
      </c>
      <c r="J5997" s="2">
        <v>42724</v>
      </c>
      <c r="K5997">
        <f t="shared" si="744"/>
        <v>3</v>
      </c>
      <c r="L5997" t="str">
        <f t="shared" si="745"/>
        <v>Saturday</v>
      </c>
      <c r="M5997" t="str">
        <f t="shared" si="746"/>
        <v>Tuesday</v>
      </c>
      <c r="N5997" s="5">
        <f t="shared" si="747"/>
        <v>584.46</v>
      </c>
      <c r="O5997">
        <f t="shared" si="748"/>
        <v>11</v>
      </c>
      <c r="P5997">
        <f t="shared" si="749"/>
        <v>14</v>
      </c>
      <c r="Q5997" s="6">
        <f t="shared" si="750"/>
        <v>194.82</v>
      </c>
      <c r="R5997">
        <f t="shared" si="751"/>
        <v>3348.9999999999991</v>
      </c>
    </row>
    <row r="5998" spans="1:18" x14ac:dyDescent="0.35">
      <c r="A5998" s="1">
        <v>5997</v>
      </c>
      <c r="B5998" s="7">
        <v>196.66</v>
      </c>
      <c r="C5998" s="1">
        <v>468916</v>
      </c>
      <c r="D5998" s="1">
        <v>5085</v>
      </c>
      <c r="E5998">
        <v>3</v>
      </c>
      <c r="F5998" t="s">
        <v>7</v>
      </c>
      <c r="G5998" t="s">
        <v>8</v>
      </c>
      <c r="H5998" s="2">
        <v>42710</v>
      </c>
      <c r="I5998" s="2">
        <v>42735</v>
      </c>
      <c r="J5998" s="2">
        <v>42736</v>
      </c>
      <c r="K5998">
        <f t="shared" si="744"/>
        <v>1</v>
      </c>
      <c r="L5998" t="str">
        <f t="shared" si="745"/>
        <v>Saturday</v>
      </c>
      <c r="M5998" t="str">
        <f t="shared" si="746"/>
        <v>Sunday</v>
      </c>
      <c r="N5998" s="5">
        <f t="shared" si="747"/>
        <v>196.66</v>
      </c>
      <c r="O5998">
        <f t="shared" si="748"/>
        <v>25</v>
      </c>
      <c r="P5998">
        <f t="shared" si="749"/>
        <v>149</v>
      </c>
      <c r="Q5998" s="6">
        <f t="shared" si="750"/>
        <v>196.66</v>
      </c>
      <c r="R5998">
        <f t="shared" si="751"/>
        <v>56039.069999999971</v>
      </c>
    </row>
    <row r="5999" spans="1:18" x14ac:dyDescent="0.35">
      <c r="A5999" s="1">
        <v>5998</v>
      </c>
      <c r="B5999" s="7">
        <v>105.16</v>
      </c>
      <c r="C5999" s="1">
        <v>1756330</v>
      </c>
      <c r="D5999" s="1">
        <v>5085</v>
      </c>
      <c r="E5999">
        <v>2</v>
      </c>
      <c r="F5999" t="s">
        <v>7</v>
      </c>
      <c r="G5999" t="s">
        <v>9</v>
      </c>
      <c r="H5999" s="2">
        <v>42710</v>
      </c>
      <c r="I5999" s="2">
        <v>42711</v>
      </c>
      <c r="J5999" s="2">
        <v>42712</v>
      </c>
      <c r="K5999">
        <f t="shared" si="744"/>
        <v>1</v>
      </c>
      <c r="L5999" t="str">
        <f t="shared" si="745"/>
        <v>Wednesday</v>
      </c>
      <c r="M5999" t="str">
        <f t="shared" si="746"/>
        <v>Thursday</v>
      </c>
      <c r="N5999" s="5">
        <f t="shared" si="747"/>
        <v>105.16</v>
      </c>
      <c r="O5999">
        <f t="shared" si="748"/>
        <v>1</v>
      </c>
      <c r="P5999">
        <f t="shared" si="749"/>
        <v>17</v>
      </c>
      <c r="Q5999" s="6">
        <f t="shared" si="750"/>
        <v>105.16</v>
      </c>
      <c r="R5999">
        <f t="shared" si="751"/>
        <v>7516.9799999999932</v>
      </c>
    </row>
    <row r="6000" spans="1:18" x14ac:dyDescent="0.35">
      <c r="A6000" s="1">
        <v>5999</v>
      </c>
      <c r="B6000" s="7">
        <v>195.46</v>
      </c>
      <c r="C6000" s="1">
        <v>786878</v>
      </c>
      <c r="D6000" s="1">
        <v>5085</v>
      </c>
      <c r="E6000">
        <v>2.5</v>
      </c>
      <c r="F6000" t="s">
        <v>7</v>
      </c>
      <c r="G6000" t="s">
        <v>8</v>
      </c>
      <c r="H6000" s="2">
        <v>42710</v>
      </c>
      <c r="I6000" s="2">
        <v>42717</v>
      </c>
      <c r="J6000" s="2">
        <v>42718</v>
      </c>
      <c r="K6000">
        <f t="shared" si="744"/>
        <v>1</v>
      </c>
      <c r="L6000" t="str">
        <f t="shared" si="745"/>
        <v>Tuesday</v>
      </c>
      <c r="M6000" t="str">
        <f t="shared" si="746"/>
        <v>Wednesday</v>
      </c>
      <c r="N6000" s="5">
        <f t="shared" si="747"/>
        <v>195.46</v>
      </c>
      <c r="O6000">
        <f t="shared" si="748"/>
        <v>7</v>
      </c>
      <c r="P6000">
        <f t="shared" si="749"/>
        <v>24</v>
      </c>
      <c r="Q6000" s="6">
        <f t="shared" si="750"/>
        <v>195.46</v>
      </c>
      <c r="R6000">
        <f t="shared" si="751"/>
        <v>8467.6199999999917</v>
      </c>
    </row>
    <row r="6001" spans="1:18" x14ac:dyDescent="0.35">
      <c r="A6001" s="1">
        <v>6000</v>
      </c>
      <c r="B6001" s="7">
        <v>485.82</v>
      </c>
      <c r="C6001" s="1">
        <v>100188</v>
      </c>
      <c r="D6001" s="1">
        <v>5085</v>
      </c>
      <c r="E6001">
        <v>5</v>
      </c>
      <c r="F6001" t="s">
        <v>7</v>
      </c>
      <c r="G6001" t="s">
        <v>8</v>
      </c>
      <c r="H6001" s="2">
        <v>42710</v>
      </c>
      <c r="I6001" s="2">
        <v>42720</v>
      </c>
      <c r="J6001" s="2">
        <v>42721</v>
      </c>
      <c r="K6001">
        <f t="shared" si="744"/>
        <v>1</v>
      </c>
      <c r="L6001" t="str">
        <f t="shared" si="745"/>
        <v>Friday</v>
      </c>
      <c r="M6001" t="str">
        <f t="shared" si="746"/>
        <v>Saturday</v>
      </c>
      <c r="N6001" s="5">
        <f t="shared" si="747"/>
        <v>485.82</v>
      </c>
      <c r="O6001">
        <f t="shared" si="748"/>
        <v>10</v>
      </c>
      <c r="P6001">
        <f t="shared" si="749"/>
        <v>220</v>
      </c>
      <c r="Q6001" s="6">
        <f t="shared" si="750"/>
        <v>485.82</v>
      </c>
      <c r="R6001">
        <f t="shared" si="751"/>
        <v>192277.17999999991</v>
      </c>
    </row>
    <row r="6002" spans="1:18" x14ac:dyDescent="0.35">
      <c r="A6002" s="1">
        <v>6001</v>
      </c>
      <c r="B6002" s="7">
        <v>989</v>
      </c>
      <c r="C6002" s="1">
        <v>100188</v>
      </c>
      <c r="D6002" s="1">
        <v>5085</v>
      </c>
      <c r="E6002">
        <v>5</v>
      </c>
      <c r="F6002" t="s">
        <v>7</v>
      </c>
      <c r="G6002" t="s">
        <v>8</v>
      </c>
      <c r="H6002" s="2">
        <v>42710</v>
      </c>
      <c r="I6002" s="2">
        <v>42721</v>
      </c>
      <c r="J6002" s="2">
        <v>42722</v>
      </c>
      <c r="K6002">
        <f t="shared" si="744"/>
        <v>1</v>
      </c>
      <c r="L6002" t="str">
        <f t="shared" si="745"/>
        <v>Saturday</v>
      </c>
      <c r="M6002" t="str">
        <f t="shared" si="746"/>
        <v>Sunday</v>
      </c>
      <c r="N6002" s="5">
        <f t="shared" si="747"/>
        <v>989</v>
      </c>
      <c r="O6002">
        <f t="shared" si="748"/>
        <v>11</v>
      </c>
      <c r="P6002">
        <f t="shared" si="749"/>
        <v>220</v>
      </c>
      <c r="Q6002" s="6">
        <f t="shared" si="750"/>
        <v>989</v>
      </c>
      <c r="R6002">
        <f t="shared" si="751"/>
        <v>192277.17999999991</v>
      </c>
    </row>
    <row r="6003" spans="1:18" x14ac:dyDescent="0.35">
      <c r="A6003" s="1">
        <v>6002</v>
      </c>
      <c r="B6003" s="7">
        <v>70</v>
      </c>
      <c r="C6003">
        <v>561636</v>
      </c>
      <c r="D6003" s="1">
        <v>5085</v>
      </c>
      <c r="E6003">
        <v>1</v>
      </c>
      <c r="F6003" t="s">
        <v>22</v>
      </c>
      <c r="G6003" t="s">
        <v>9</v>
      </c>
      <c r="H6003" s="2">
        <v>42710</v>
      </c>
      <c r="I6003" s="2">
        <v>42713</v>
      </c>
      <c r="J6003" s="2">
        <v>42714</v>
      </c>
      <c r="K6003">
        <f t="shared" si="744"/>
        <v>1</v>
      </c>
      <c r="L6003" t="str">
        <f t="shared" si="745"/>
        <v>Friday</v>
      </c>
      <c r="M6003" t="str">
        <f t="shared" si="746"/>
        <v>Saturday</v>
      </c>
      <c r="N6003" s="5">
        <f t="shared" si="747"/>
        <v>70</v>
      </c>
      <c r="O6003">
        <f t="shared" si="748"/>
        <v>3</v>
      </c>
      <c r="P6003">
        <f t="shared" si="749"/>
        <v>487</v>
      </c>
      <c r="Q6003" s="6">
        <f t="shared" si="750"/>
        <v>70</v>
      </c>
      <c r="R6003">
        <f t="shared" si="751"/>
        <v>43278.223333333233</v>
      </c>
    </row>
    <row r="6004" spans="1:18" x14ac:dyDescent="0.35">
      <c r="A6004" s="1">
        <v>6003</v>
      </c>
      <c r="B6004" s="7">
        <v>528.14</v>
      </c>
      <c r="C6004" s="1">
        <v>1297496</v>
      </c>
      <c r="D6004" s="1">
        <v>5085</v>
      </c>
      <c r="E6004">
        <v>4</v>
      </c>
      <c r="F6004" t="s">
        <v>7</v>
      </c>
      <c r="G6004" t="s">
        <v>9</v>
      </c>
      <c r="H6004" s="2">
        <v>42710</v>
      </c>
      <c r="I6004" s="2">
        <v>42716</v>
      </c>
      <c r="J6004" s="2">
        <v>42719</v>
      </c>
      <c r="K6004">
        <f t="shared" si="744"/>
        <v>3</v>
      </c>
      <c r="L6004" t="str">
        <f t="shared" si="745"/>
        <v>Monday</v>
      </c>
      <c r="M6004" t="str">
        <f t="shared" si="746"/>
        <v>Thursday</v>
      </c>
      <c r="N6004" s="5">
        <f t="shared" si="747"/>
        <v>1584.42</v>
      </c>
      <c r="O6004">
        <f t="shared" si="748"/>
        <v>6</v>
      </c>
      <c r="P6004">
        <f t="shared" si="749"/>
        <v>167</v>
      </c>
      <c r="Q6004" s="6">
        <f t="shared" si="750"/>
        <v>528.14</v>
      </c>
      <c r="R6004">
        <f t="shared" si="751"/>
        <v>165730.38</v>
      </c>
    </row>
    <row r="6005" spans="1:18" x14ac:dyDescent="0.35">
      <c r="A6005" s="1">
        <v>6004</v>
      </c>
      <c r="B6005" s="7">
        <v>214.08</v>
      </c>
      <c r="C6005" s="1">
        <v>1251372</v>
      </c>
      <c r="D6005" s="1">
        <v>5085</v>
      </c>
      <c r="E6005">
        <v>3</v>
      </c>
      <c r="F6005" t="s">
        <v>7</v>
      </c>
      <c r="G6005" t="s">
        <v>9</v>
      </c>
      <c r="H6005" s="2">
        <v>42710</v>
      </c>
      <c r="I6005" s="2">
        <v>42719</v>
      </c>
      <c r="J6005" s="2">
        <v>42722</v>
      </c>
      <c r="K6005">
        <f t="shared" si="744"/>
        <v>3</v>
      </c>
      <c r="L6005" t="str">
        <f t="shared" si="745"/>
        <v>Thursday</v>
      </c>
      <c r="M6005" t="str">
        <f t="shared" si="746"/>
        <v>Sunday</v>
      </c>
      <c r="N6005" s="5">
        <f t="shared" si="747"/>
        <v>642.24</v>
      </c>
      <c r="O6005">
        <f t="shared" si="748"/>
        <v>9</v>
      </c>
      <c r="P6005">
        <f t="shared" si="749"/>
        <v>864</v>
      </c>
      <c r="Q6005" s="6">
        <f t="shared" si="750"/>
        <v>214.08</v>
      </c>
      <c r="R6005">
        <f t="shared" si="751"/>
        <v>318046.55333333299</v>
      </c>
    </row>
    <row r="6006" spans="1:18" x14ac:dyDescent="0.35">
      <c r="A6006" s="1">
        <v>6005</v>
      </c>
      <c r="B6006" s="7">
        <v>46.59</v>
      </c>
      <c r="C6006" s="1">
        <v>678718</v>
      </c>
      <c r="D6006" s="1">
        <v>5085</v>
      </c>
      <c r="E6006">
        <v>1</v>
      </c>
      <c r="F6006" t="s">
        <v>22</v>
      </c>
      <c r="G6006" t="s">
        <v>9</v>
      </c>
      <c r="H6006" s="2">
        <v>42710</v>
      </c>
      <c r="I6006" s="2">
        <v>42714</v>
      </c>
      <c r="J6006" s="2">
        <v>42716</v>
      </c>
      <c r="K6006">
        <f t="shared" si="744"/>
        <v>2</v>
      </c>
      <c r="L6006" t="str">
        <f t="shared" si="745"/>
        <v>Saturday</v>
      </c>
      <c r="M6006" t="str">
        <f t="shared" si="746"/>
        <v>Monday</v>
      </c>
      <c r="N6006" s="5">
        <f t="shared" si="747"/>
        <v>93.18</v>
      </c>
      <c r="O6006">
        <f t="shared" si="748"/>
        <v>4</v>
      </c>
      <c r="P6006">
        <f t="shared" si="749"/>
        <v>173</v>
      </c>
      <c r="Q6006" s="6">
        <f t="shared" si="750"/>
        <v>46.59</v>
      </c>
      <c r="R6006">
        <f t="shared" si="751"/>
        <v>12358.494999999994</v>
      </c>
    </row>
    <row r="6007" spans="1:18" x14ac:dyDescent="0.35">
      <c r="A6007" s="1">
        <v>6006</v>
      </c>
      <c r="B6007" s="7">
        <v>325.52</v>
      </c>
      <c r="C6007" s="1">
        <v>2539774</v>
      </c>
      <c r="D6007" s="1">
        <v>5085</v>
      </c>
      <c r="E6007">
        <v>1</v>
      </c>
      <c r="F6007" t="s">
        <v>7</v>
      </c>
      <c r="G6007" t="s">
        <v>9</v>
      </c>
      <c r="H6007" s="2">
        <v>42710</v>
      </c>
      <c r="I6007" s="2">
        <v>42721</v>
      </c>
      <c r="J6007" s="2">
        <v>42722</v>
      </c>
      <c r="K6007">
        <f t="shared" si="744"/>
        <v>1</v>
      </c>
      <c r="L6007" t="str">
        <f t="shared" si="745"/>
        <v>Saturday</v>
      </c>
      <c r="M6007" t="str">
        <f t="shared" si="746"/>
        <v>Sunday</v>
      </c>
      <c r="N6007" s="5">
        <f t="shared" si="747"/>
        <v>325.52</v>
      </c>
      <c r="O6007">
        <f t="shared" si="748"/>
        <v>11</v>
      </c>
      <c r="P6007">
        <f t="shared" si="749"/>
        <v>23</v>
      </c>
      <c r="Q6007" s="6">
        <f t="shared" si="750"/>
        <v>325.52</v>
      </c>
      <c r="R6007">
        <f t="shared" si="751"/>
        <v>7228.48</v>
      </c>
    </row>
    <row r="6008" spans="1:18" x14ac:dyDescent="0.35">
      <c r="A6008" s="1">
        <v>6007</v>
      </c>
      <c r="B6008" s="7">
        <v>1288.3</v>
      </c>
      <c r="C6008" s="1">
        <v>100188</v>
      </c>
      <c r="D6008" s="1">
        <v>5085</v>
      </c>
      <c r="E6008">
        <v>5</v>
      </c>
      <c r="F6008" t="s">
        <v>7</v>
      </c>
      <c r="G6008" t="s">
        <v>8</v>
      </c>
      <c r="H6008" s="2">
        <v>42710</v>
      </c>
      <c r="I6008" s="2">
        <v>42734</v>
      </c>
      <c r="J6008" s="2">
        <v>42735</v>
      </c>
      <c r="K6008">
        <f t="shared" si="744"/>
        <v>1</v>
      </c>
      <c r="L6008" t="str">
        <f t="shared" si="745"/>
        <v>Friday</v>
      </c>
      <c r="M6008" t="str">
        <f t="shared" si="746"/>
        <v>Saturday</v>
      </c>
      <c r="N6008" s="5">
        <f t="shared" si="747"/>
        <v>1288.3</v>
      </c>
      <c r="O6008">
        <f t="shared" si="748"/>
        <v>24</v>
      </c>
      <c r="P6008">
        <f t="shared" si="749"/>
        <v>220</v>
      </c>
      <c r="Q6008" s="6">
        <f t="shared" si="750"/>
        <v>1288.3</v>
      </c>
      <c r="R6008">
        <f t="shared" si="751"/>
        <v>192277.17999999991</v>
      </c>
    </row>
    <row r="6009" spans="1:18" x14ac:dyDescent="0.35">
      <c r="A6009" s="1">
        <v>6008</v>
      </c>
      <c r="B6009" s="7">
        <v>435.14</v>
      </c>
      <c r="C6009" s="1">
        <v>1005474</v>
      </c>
      <c r="D6009" s="1">
        <v>5085</v>
      </c>
      <c r="E6009">
        <v>4</v>
      </c>
      <c r="F6009" t="s">
        <v>7</v>
      </c>
      <c r="G6009" t="s">
        <v>8</v>
      </c>
      <c r="H6009" s="2">
        <v>42710</v>
      </c>
      <c r="I6009" s="2">
        <v>42735</v>
      </c>
      <c r="J6009" s="2">
        <v>42737</v>
      </c>
      <c r="K6009">
        <f t="shared" si="744"/>
        <v>2</v>
      </c>
      <c r="L6009" t="str">
        <f t="shared" si="745"/>
        <v>Saturday</v>
      </c>
      <c r="M6009" t="str">
        <f t="shared" si="746"/>
        <v>Monday</v>
      </c>
      <c r="N6009" s="5">
        <f t="shared" si="747"/>
        <v>870.28</v>
      </c>
      <c r="O6009">
        <f t="shared" si="748"/>
        <v>25</v>
      </c>
      <c r="P6009">
        <f t="shared" si="749"/>
        <v>197</v>
      </c>
      <c r="Q6009" s="6">
        <f t="shared" si="750"/>
        <v>435.14</v>
      </c>
      <c r="R6009">
        <f t="shared" si="751"/>
        <v>159877.92099999997</v>
      </c>
    </row>
    <row r="6010" spans="1:18" x14ac:dyDescent="0.35">
      <c r="A6010" s="1">
        <v>6009</v>
      </c>
      <c r="B6010" s="7">
        <v>557.64</v>
      </c>
      <c r="C6010" s="1">
        <v>1297496</v>
      </c>
      <c r="D6010" s="1">
        <v>5085</v>
      </c>
      <c r="E6010">
        <v>4</v>
      </c>
      <c r="F6010" t="s">
        <v>7</v>
      </c>
      <c r="G6010" t="s">
        <v>9</v>
      </c>
      <c r="H6010" s="2">
        <v>42710</v>
      </c>
      <c r="I6010" s="2">
        <v>42735</v>
      </c>
      <c r="J6010" s="2">
        <v>42737</v>
      </c>
      <c r="K6010">
        <f t="shared" si="744"/>
        <v>2</v>
      </c>
      <c r="L6010" t="str">
        <f t="shared" si="745"/>
        <v>Saturday</v>
      </c>
      <c r="M6010" t="str">
        <f t="shared" si="746"/>
        <v>Monday</v>
      </c>
      <c r="N6010" s="5">
        <f t="shared" si="747"/>
        <v>1115.28</v>
      </c>
      <c r="O6010">
        <f t="shared" si="748"/>
        <v>25</v>
      </c>
      <c r="P6010">
        <f t="shared" si="749"/>
        <v>167</v>
      </c>
      <c r="Q6010" s="6">
        <f t="shared" si="750"/>
        <v>557.64</v>
      </c>
      <c r="R6010">
        <f t="shared" si="751"/>
        <v>165730.38</v>
      </c>
    </row>
    <row r="6011" spans="1:18" x14ac:dyDescent="0.35">
      <c r="A6011" s="1">
        <v>6010</v>
      </c>
      <c r="B6011" s="7">
        <v>195.46</v>
      </c>
      <c r="C6011" s="1">
        <v>786878</v>
      </c>
      <c r="D6011" s="1">
        <v>5085</v>
      </c>
      <c r="E6011">
        <v>2.5</v>
      </c>
      <c r="F6011" t="s">
        <v>7</v>
      </c>
      <c r="G6011" t="s">
        <v>8</v>
      </c>
      <c r="H6011" s="2">
        <v>42710</v>
      </c>
      <c r="I6011" s="2">
        <v>42711</v>
      </c>
      <c r="J6011" s="2">
        <v>42712</v>
      </c>
      <c r="K6011">
        <f t="shared" si="744"/>
        <v>1</v>
      </c>
      <c r="L6011" t="str">
        <f t="shared" si="745"/>
        <v>Wednesday</v>
      </c>
      <c r="M6011" t="str">
        <f t="shared" si="746"/>
        <v>Thursday</v>
      </c>
      <c r="N6011" s="5">
        <f t="shared" si="747"/>
        <v>195.46</v>
      </c>
      <c r="O6011">
        <f t="shared" si="748"/>
        <v>1</v>
      </c>
      <c r="P6011">
        <f t="shared" si="749"/>
        <v>24</v>
      </c>
      <c r="Q6011" s="6">
        <f t="shared" si="750"/>
        <v>195.46</v>
      </c>
      <c r="R6011">
        <f t="shared" si="751"/>
        <v>8467.6199999999917</v>
      </c>
    </row>
    <row r="6012" spans="1:18" x14ac:dyDescent="0.35">
      <c r="A6012" s="1">
        <v>6011</v>
      </c>
      <c r="B6012" s="7">
        <v>35.06</v>
      </c>
      <c r="C6012" s="1">
        <v>1372596</v>
      </c>
      <c r="D6012" s="1">
        <v>5085</v>
      </c>
      <c r="E6012">
        <v>1</v>
      </c>
      <c r="F6012" t="s">
        <v>12</v>
      </c>
      <c r="G6012" t="s">
        <v>9</v>
      </c>
      <c r="H6012" s="2">
        <v>42710</v>
      </c>
      <c r="I6012" s="2">
        <v>42710</v>
      </c>
      <c r="J6012" s="2">
        <v>42711</v>
      </c>
      <c r="K6012">
        <f t="shared" si="744"/>
        <v>1</v>
      </c>
      <c r="L6012" t="str">
        <f t="shared" si="745"/>
        <v>Tuesday</v>
      </c>
      <c r="M6012" t="str">
        <f t="shared" si="746"/>
        <v>Wednesday</v>
      </c>
      <c r="N6012" s="5">
        <f t="shared" si="747"/>
        <v>35.06</v>
      </c>
      <c r="O6012">
        <f t="shared" si="748"/>
        <v>0</v>
      </c>
      <c r="P6012">
        <f t="shared" si="749"/>
        <v>332</v>
      </c>
      <c r="Q6012" s="6">
        <f t="shared" si="750"/>
        <v>35.06</v>
      </c>
      <c r="R6012">
        <f t="shared" si="751"/>
        <v>31517.833333333303</v>
      </c>
    </row>
    <row r="6013" spans="1:18" x14ac:dyDescent="0.35">
      <c r="A6013" s="1">
        <v>6012</v>
      </c>
      <c r="B6013" s="7">
        <v>354.67333333333301</v>
      </c>
      <c r="C6013" s="1">
        <v>318364</v>
      </c>
      <c r="D6013" s="1">
        <v>5085</v>
      </c>
      <c r="E6013">
        <v>3</v>
      </c>
      <c r="F6013" t="s">
        <v>7</v>
      </c>
      <c r="G6013" t="s">
        <v>8</v>
      </c>
      <c r="H6013" s="2">
        <v>42710</v>
      </c>
      <c r="I6013" s="2">
        <v>42735</v>
      </c>
      <c r="J6013" s="2">
        <v>42738</v>
      </c>
      <c r="K6013">
        <f t="shared" si="744"/>
        <v>3</v>
      </c>
      <c r="L6013" t="str">
        <f t="shared" si="745"/>
        <v>Saturday</v>
      </c>
      <c r="M6013" t="str">
        <f t="shared" si="746"/>
        <v>Tuesday</v>
      </c>
      <c r="N6013" s="5">
        <f t="shared" si="747"/>
        <v>1064.0199999999991</v>
      </c>
      <c r="O6013">
        <f t="shared" si="748"/>
        <v>25</v>
      </c>
      <c r="P6013">
        <f t="shared" si="749"/>
        <v>47</v>
      </c>
      <c r="Q6013" s="6">
        <f t="shared" si="750"/>
        <v>354.67333333333301</v>
      </c>
      <c r="R6013">
        <f t="shared" si="751"/>
        <v>25767.959999999995</v>
      </c>
    </row>
    <row r="6014" spans="1:18" x14ac:dyDescent="0.35">
      <c r="A6014" s="1">
        <v>6013</v>
      </c>
      <c r="B6014" s="7">
        <v>47.46</v>
      </c>
      <c r="C6014" s="1">
        <v>561636</v>
      </c>
      <c r="D6014" s="1">
        <v>5085</v>
      </c>
      <c r="E6014">
        <v>1</v>
      </c>
      <c r="F6014" t="s">
        <v>22</v>
      </c>
      <c r="G6014" t="s">
        <v>9</v>
      </c>
      <c r="H6014" s="2">
        <v>42710</v>
      </c>
      <c r="I6014" s="2">
        <v>42717</v>
      </c>
      <c r="J6014" s="2">
        <v>42718</v>
      </c>
      <c r="K6014">
        <f t="shared" si="744"/>
        <v>1</v>
      </c>
      <c r="L6014" t="str">
        <f t="shared" si="745"/>
        <v>Tuesday</v>
      </c>
      <c r="M6014" t="str">
        <f t="shared" si="746"/>
        <v>Wednesday</v>
      </c>
      <c r="N6014" s="5">
        <f t="shared" si="747"/>
        <v>47.46</v>
      </c>
      <c r="O6014">
        <f t="shared" si="748"/>
        <v>7</v>
      </c>
      <c r="P6014">
        <f t="shared" si="749"/>
        <v>487</v>
      </c>
      <c r="Q6014" s="6">
        <f t="shared" si="750"/>
        <v>47.46</v>
      </c>
      <c r="R6014">
        <f t="shared" si="751"/>
        <v>43278.223333333233</v>
      </c>
    </row>
    <row r="6015" spans="1:18" x14ac:dyDescent="0.35">
      <c r="A6015" s="1">
        <v>6014</v>
      </c>
      <c r="B6015" s="7">
        <v>47.18</v>
      </c>
      <c r="C6015" s="1">
        <v>1372596</v>
      </c>
      <c r="D6015" s="1">
        <v>5085</v>
      </c>
      <c r="E6015">
        <v>1</v>
      </c>
      <c r="F6015" t="s">
        <v>12</v>
      </c>
      <c r="G6015" t="s">
        <v>9</v>
      </c>
      <c r="H6015" s="2">
        <v>42710</v>
      </c>
      <c r="I6015" s="2">
        <v>42727</v>
      </c>
      <c r="J6015" s="2">
        <v>42729</v>
      </c>
      <c r="K6015">
        <f t="shared" si="744"/>
        <v>2</v>
      </c>
      <c r="L6015" t="str">
        <f t="shared" si="745"/>
        <v>Friday</v>
      </c>
      <c r="M6015" t="str">
        <f t="shared" si="746"/>
        <v>Sunday</v>
      </c>
      <c r="N6015" s="5">
        <f t="shared" si="747"/>
        <v>94.36</v>
      </c>
      <c r="O6015">
        <f t="shared" si="748"/>
        <v>17</v>
      </c>
      <c r="P6015">
        <f t="shared" si="749"/>
        <v>332</v>
      </c>
      <c r="Q6015" s="6">
        <f t="shared" si="750"/>
        <v>47.18</v>
      </c>
      <c r="R6015">
        <f t="shared" si="751"/>
        <v>31517.833333333303</v>
      </c>
    </row>
    <row r="6016" spans="1:18" x14ac:dyDescent="0.35">
      <c r="A6016" s="1">
        <v>6015</v>
      </c>
      <c r="B6016" s="7">
        <v>884</v>
      </c>
      <c r="C6016" s="1">
        <v>508110</v>
      </c>
      <c r="D6016" s="1">
        <v>5085</v>
      </c>
      <c r="E6016">
        <v>4</v>
      </c>
      <c r="F6016" t="s">
        <v>14</v>
      </c>
      <c r="G6016" t="s">
        <v>9</v>
      </c>
      <c r="H6016" s="2">
        <v>42710</v>
      </c>
      <c r="I6016" s="2">
        <v>42728</v>
      </c>
      <c r="J6016" s="2">
        <v>42730</v>
      </c>
      <c r="K6016">
        <f t="shared" si="744"/>
        <v>2</v>
      </c>
      <c r="L6016" t="str">
        <f t="shared" si="745"/>
        <v>Saturday</v>
      </c>
      <c r="M6016" t="str">
        <f t="shared" si="746"/>
        <v>Monday</v>
      </c>
      <c r="N6016" s="5">
        <f t="shared" si="747"/>
        <v>1768</v>
      </c>
      <c r="O6016">
        <f t="shared" si="748"/>
        <v>18</v>
      </c>
      <c r="P6016">
        <f t="shared" si="749"/>
        <v>126</v>
      </c>
      <c r="Q6016" s="6">
        <f t="shared" si="750"/>
        <v>884</v>
      </c>
      <c r="R6016">
        <f t="shared" si="751"/>
        <v>104287.25000000001</v>
      </c>
    </row>
    <row r="6017" spans="1:18" x14ac:dyDescent="0.35">
      <c r="A6017" s="1">
        <v>6016</v>
      </c>
      <c r="B6017" s="7">
        <v>938</v>
      </c>
      <c r="C6017" s="1">
        <v>508110</v>
      </c>
      <c r="D6017" s="1">
        <v>5085</v>
      </c>
      <c r="E6017">
        <v>4</v>
      </c>
      <c r="F6017" t="s">
        <v>14</v>
      </c>
      <c r="G6017" t="s">
        <v>9</v>
      </c>
      <c r="H6017" s="2">
        <v>42710</v>
      </c>
      <c r="I6017" s="2">
        <v>42728</v>
      </c>
      <c r="J6017" s="2">
        <v>42730</v>
      </c>
      <c r="K6017">
        <f t="shared" si="744"/>
        <v>2</v>
      </c>
      <c r="L6017" t="str">
        <f t="shared" si="745"/>
        <v>Saturday</v>
      </c>
      <c r="M6017" t="str">
        <f t="shared" si="746"/>
        <v>Monday</v>
      </c>
      <c r="N6017" s="5">
        <f t="shared" si="747"/>
        <v>1876</v>
      </c>
      <c r="O6017">
        <f t="shared" si="748"/>
        <v>18</v>
      </c>
      <c r="P6017">
        <f t="shared" si="749"/>
        <v>126</v>
      </c>
      <c r="Q6017" s="6">
        <f t="shared" si="750"/>
        <v>938</v>
      </c>
      <c r="R6017">
        <f t="shared" si="751"/>
        <v>104287.25000000001</v>
      </c>
    </row>
    <row r="6018" spans="1:18" x14ac:dyDescent="0.35">
      <c r="A6018" s="1">
        <v>6017</v>
      </c>
      <c r="B6018" s="7">
        <v>44.96</v>
      </c>
      <c r="C6018" s="1">
        <v>2312204</v>
      </c>
      <c r="D6018" s="1">
        <v>5085</v>
      </c>
      <c r="E6018">
        <v>3</v>
      </c>
      <c r="F6018" t="s">
        <v>7</v>
      </c>
      <c r="G6018" t="s">
        <v>8</v>
      </c>
      <c r="H6018" s="2">
        <v>42710</v>
      </c>
      <c r="I6018" s="2">
        <v>42710</v>
      </c>
      <c r="J6018" s="2">
        <v>42711</v>
      </c>
      <c r="K6018">
        <f t="shared" si="744"/>
        <v>1</v>
      </c>
      <c r="L6018" t="str">
        <f t="shared" si="745"/>
        <v>Tuesday</v>
      </c>
      <c r="M6018" t="str">
        <f t="shared" si="746"/>
        <v>Wednesday</v>
      </c>
      <c r="N6018" s="5">
        <f t="shared" si="747"/>
        <v>44.96</v>
      </c>
      <c r="O6018">
        <f t="shared" si="748"/>
        <v>0</v>
      </c>
      <c r="P6018">
        <f t="shared" si="749"/>
        <v>214</v>
      </c>
      <c r="Q6018" s="6">
        <f t="shared" si="750"/>
        <v>44.96</v>
      </c>
      <c r="R6018">
        <f t="shared" si="751"/>
        <v>26727.149999999991</v>
      </c>
    </row>
    <row r="6019" spans="1:18" x14ac:dyDescent="0.35">
      <c r="A6019" s="1">
        <v>6018</v>
      </c>
      <c r="B6019" s="7">
        <v>357.14</v>
      </c>
      <c r="C6019" s="1">
        <v>2231812</v>
      </c>
      <c r="D6019" s="1">
        <v>5085</v>
      </c>
      <c r="E6019">
        <v>3.5</v>
      </c>
      <c r="F6019" t="s">
        <v>7</v>
      </c>
      <c r="G6019" t="s">
        <v>8</v>
      </c>
      <c r="H6019" s="2">
        <v>42710</v>
      </c>
      <c r="I6019" s="2">
        <v>42727</v>
      </c>
      <c r="J6019" s="2">
        <v>42730</v>
      </c>
      <c r="K6019">
        <f t="shared" ref="K6019:K6082" si="752">J6019-I6019</f>
        <v>3</v>
      </c>
      <c r="L6019" t="str">
        <f t="shared" ref="L6019:L6082" si="753">TEXT(I6019,"dddd")</f>
        <v>Friday</v>
      </c>
      <c r="M6019" t="str">
        <f t="shared" ref="M6019:M6082" si="754">TEXT(J6019,"dddd")</f>
        <v>Monday</v>
      </c>
      <c r="N6019" s="5">
        <f t="shared" ref="N6019:N6082" si="755">B6019*K6019</f>
        <v>1071.42</v>
      </c>
      <c r="O6019">
        <f t="shared" ref="O6019:O6082" si="756">I6019-H6019</f>
        <v>17</v>
      </c>
      <c r="P6019">
        <f t="shared" ref="P6019:P6082" si="757">COUNTIF($C:$C,C6019)</f>
        <v>429</v>
      </c>
      <c r="Q6019" s="6">
        <f t="shared" ref="Q6019:Q6082" si="758">B6019</f>
        <v>357.14</v>
      </c>
      <c r="R6019">
        <f t="shared" ref="R6019:R6082" si="759">SUMIF($C:$C,C6019,$N:$N)</f>
        <v>191622.45666666646</v>
      </c>
    </row>
    <row r="6020" spans="1:18" x14ac:dyDescent="0.35">
      <c r="A6020" s="1">
        <v>6019</v>
      </c>
      <c r="B6020" s="7">
        <v>30.64</v>
      </c>
      <c r="C6020" s="1">
        <v>1372596</v>
      </c>
      <c r="D6020" s="1">
        <v>5085</v>
      </c>
      <c r="E6020">
        <v>1</v>
      </c>
      <c r="F6020" t="s">
        <v>12</v>
      </c>
      <c r="G6020" t="s">
        <v>9</v>
      </c>
      <c r="H6020" s="2">
        <v>42710</v>
      </c>
      <c r="I6020" s="2">
        <v>42711</v>
      </c>
      <c r="J6020" s="2">
        <v>42713</v>
      </c>
      <c r="K6020">
        <f t="shared" si="752"/>
        <v>2</v>
      </c>
      <c r="L6020" t="str">
        <f t="shared" si="753"/>
        <v>Wednesday</v>
      </c>
      <c r="M6020" t="str">
        <f t="shared" si="754"/>
        <v>Friday</v>
      </c>
      <c r="N6020" s="5">
        <f t="shared" si="755"/>
        <v>61.28</v>
      </c>
      <c r="O6020">
        <f t="shared" si="756"/>
        <v>1</v>
      </c>
      <c r="P6020">
        <f t="shared" si="757"/>
        <v>332</v>
      </c>
      <c r="Q6020" s="6">
        <f t="shared" si="758"/>
        <v>30.64</v>
      </c>
      <c r="R6020">
        <f t="shared" si="759"/>
        <v>31517.833333333303</v>
      </c>
    </row>
    <row r="6021" spans="1:18" x14ac:dyDescent="0.35">
      <c r="A6021" s="1">
        <v>6020</v>
      </c>
      <c r="B6021" s="7">
        <v>574.91999999999996</v>
      </c>
      <c r="C6021" s="1">
        <v>1297496</v>
      </c>
      <c r="D6021" s="1">
        <v>5085</v>
      </c>
      <c r="E6021">
        <v>4</v>
      </c>
      <c r="F6021" t="s">
        <v>7</v>
      </c>
      <c r="G6021" t="s">
        <v>9</v>
      </c>
      <c r="H6021" s="2">
        <v>42710</v>
      </c>
      <c r="I6021" s="2">
        <v>42734</v>
      </c>
      <c r="J6021" s="2">
        <v>42735</v>
      </c>
      <c r="K6021">
        <f t="shared" si="752"/>
        <v>1</v>
      </c>
      <c r="L6021" t="str">
        <f t="shared" si="753"/>
        <v>Friday</v>
      </c>
      <c r="M6021" t="str">
        <f t="shared" si="754"/>
        <v>Saturday</v>
      </c>
      <c r="N6021" s="5">
        <f t="shared" si="755"/>
        <v>574.91999999999996</v>
      </c>
      <c r="O6021">
        <f t="shared" si="756"/>
        <v>24</v>
      </c>
      <c r="P6021">
        <f t="shared" si="757"/>
        <v>167</v>
      </c>
      <c r="Q6021" s="6">
        <f t="shared" si="758"/>
        <v>574.91999999999996</v>
      </c>
      <c r="R6021">
        <f t="shared" si="759"/>
        <v>165730.38</v>
      </c>
    </row>
    <row r="6022" spans="1:18" x14ac:dyDescent="0.35">
      <c r="A6022" s="1">
        <v>6021</v>
      </c>
      <c r="B6022" s="7">
        <v>219.48</v>
      </c>
      <c r="C6022" s="1">
        <v>2297178</v>
      </c>
      <c r="D6022" s="1">
        <v>5085</v>
      </c>
      <c r="E6022">
        <v>1</v>
      </c>
      <c r="F6022" t="s">
        <v>13</v>
      </c>
      <c r="G6022" t="s">
        <v>8</v>
      </c>
      <c r="H6022" s="2">
        <v>42710</v>
      </c>
      <c r="I6022" s="2">
        <v>42726</v>
      </c>
      <c r="J6022" s="2">
        <v>42727</v>
      </c>
      <c r="K6022">
        <f t="shared" si="752"/>
        <v>1</v>
      </c>
      <c r="L6022" t="str">
        <f t="shared" si="753"/>
        <v>Thursday</v>
      </c>
      <c r="M6022" t="str">
        <f t="shared" si="754"/>
        <v>Friday</v>
      </c>
      <c r="N6022" s="5">
        <f t="shared" si="755"/>
        <v>219.48</v>
      </c>
      <c r="O6022">
        <f t="shared" si="756"/>
        <v>16</v>
      </c>
      <c r="P6022">
        <f t="shared" si="757"/>
        <v>3</v>
      </c>
      <c r="Q6022" s="6">
        <f t="shared" si="758"/>
        <v>219.48</v>
      </c>
      <c r="R6022">
        <f t="shared" si="759"/>
        <v>831.42</v>
      </c>
    </row>
    <row r="6023" spans="1:18" x14ac:dyDescent="0.35">
      <c r="A6023" s="1">
        <v>6022</v>
      </c>
      <c r="B6023" s="7">
        <v>52.58</v>
      </c>
      <c r="C6023" s="1">
        <v>2312204</v>
      </c>
      <c r="D6023" s="1">
        <v>5085</v>
      </c>
      <c r="E6023">
        <v>3</v>
      </c>
      <c r="F6023" t="s">
        <v>7</v>
      </c>
      <c r="G6023" t="s">
        <v>8</v>
      </c>
      <c r="H6023" s="2">
        <v>42710</v>
      </c>
      <c r="I6023" s="2">
        <v>42710</v>
      </c>
      <c r="J6023" s="2">
        <v>42711</v>
      </c>
      <c r="K6023">
        <f t="shared" si="752"/>
        <v>1</v>
      </c>
      <c r="L6023" t="str">
        <f t="shared" si="753"/>
        <v>Tuesday</v>
      </c>
      <c r="M6023" t="str">
        <f t="shared" si="754"/>
        <v>Wednesday</v>
      </c>
      <c r="N6023" s="5">
        <f t="shared" si="755"/>
        <v>52.58</v>
      </c>
      <c r="O6023">
        <f t="shared" si="756"/>
        <v>0</v>
      </c>
      <c r="P6023">
        <f t="shared" si="757"/>
        <v>214</v>
      </c>
      <c r="Q6023" s="6">
        <f t="shared" si="758"/>
        <v>52.58</v>
      </c>
      <c r="R6023">
        <f t="shared" si="759"/>
        <v>26727.149999999991</v>
      </c>
    </row>
    <row r="6024" spans="1:18" x14ac:dyDescent="0.35">
      <c r="A6024" s="1">
        <v>6023</v>
      </c>
      <c r="B6024" s="7">
        <v>267.89999999999998</v>
      </c>
      <c r="C6024" s="1">
        <v>102994</v>
      </c>
      <c r="D6024" s="1">
        <v>5085</v>
      </c>
      <c r="E6024">
        <v>3</v>
      </c>
      <c r="F6024" t="s">
        <v>7</v>
      </c>
      <c r="G6024" t="s">
        <v>9</v>
      </c>
      <c r="H6024" s="2">
        <v>42710</v>
      </c>
      <c r="I6024" s="2">
        <v>42733</v>
      </c>
      <c r="J6024" s="2">
        <v>42735</v>
      </c>
      <c r="K6024">
        <f t="shared" si="752"/>
        <v>2</v>
      </c>
      <c r="L6024" t="str">
        <f t="shared" si="753"/>
        <v>Thursday</v>
      </c>
      <c r="M6024" t="str">
        <f t="shared" si="754"/>
        <v>Saturday</v>
      </c>
      <c r="N6024" s="5">
        <f t="shared" si="755"/>
        <v>535.79999999999995</v>
      </c>
      <c r="O6024">
        <f t="shared" si="756"/>
        <v>23</v>
      </c>
      <c r="P6024">
        <f t="shared" si="757"/>
        <v>19</v>
      </c>
      <c r="Q6024" s="6">
        <f t="shared" si="758"/>
        <v>267.89999999999998</v>
      </c>
      <c r="R6024">
        <f t="shared" si="759"/>
        <v>7381.880000000001</v>
      </c>
    </row>
    <row r="6025" spans="1:18" x14ac:dyDescent="0.35">
      <c r="A6025" s="1">
        <v>6024</v>
      </c>
      <c r="B6025" s="7">
        <v>67.44</v>
      </c>
      <c r="C6025" s="1">
        <v>561636</v>
      </c>
      <c r="D6025" s="1">
        <v>5085</v>
      </c>
      <c r="E6025">
        <v>1</v>
      </c>
      <c r="F6025" t="s">
        <v>22</v>
      </c>
      <c r="G6025" t="s">
        <v>9</v>
      </c>
      <c r="H6025" s="2">
        <v>42710</v>
      </c>
      <c r="I6025" s="2">
        <v>42720</v>
      </c>
      <c r="J6025" s="2">
        <v>42721</v>
      </c>
      <c r="K6025">
        <f t="shared" si="752"/>
        <v>1</v>
      </c>
      <c r="L6025" t="str">
        <f t="shared" si="753"/>
        <v>Friday</v>
      </c>
      <c r="M6025" t="str">
        <f t="shared" si="754"/>
        <v>Saturday</v>
      </c>
      <c r="N6025" s="5">
        <f t="shared" si="755"/>
        <v>67.44</v>
      </c>
      <c r="O6025">
        <f t="shared" si="756"/>
        <v>10</v>
      </c>
      <c r="P6025">
        <f t="shared" si="757"/>
        <v>487</v>
      </c>
      <c r="Q6025" s="6">
        <f t="shared" si="758"/>
        <v>67.44</v>
      </c>
      <c r="R6025">
        <f t="shared" si="759"/>
        <v>43278.223333333233</v>
      </c>
    </row>
    <row r="6026" spans="1:18" x14ac:dyDescent="0.35">
      <c r="A6026" s="1">
        <v>6025</v>
      </c>
      <c r="B6026" s="7">
        <v>175.28</v>
      </c>
      <c r="C6026" s="1">
        <v>584710</v>
      </c>
      <c r="D6026" s="1">
        <v>5085</v>
      </c>
      <c r="E6026">
        <v>3</v>
      </c>
      <c r="F6026" t="s">
        <v>15</v>
      </c>
      <c r="G6026" t="s">
        <v>9</v>
      </c>
      <c r="H6026" s="2">
        <v>42710</v>
      </c>
      <c r="I6026" s="2">
        <v>42711</v>
      </c>
      <c r="J6026" s="2">
        <v>42713</v>
      </c>
      <c r="K6026">
        <f t="shared" si="752"/>
        <v>2</v>
      </c>
      <c r="L6026" t="str">
        <f t="shared" si="753"/>
        <v>Wednesday</v>
      </c>
      <c r="M6026" t="str">
        <f t="shared" si="754"/>
        <v>Friday</v>
      </c>
      <c r="N6026" s="5">
        <f t="shared" si="755"/>
        <v>350.56</v>
      </c>
      <c r="O6026">
        <f t="shared" si="756"/>
        <v>1</v>
      </c>
      <c r="P6026">
        <f t="shared" si="757"/>
        <v>38</v>
      </c>
      <c r="Q6026" s="6">
        <f t="shared" si="758"/>
        <v>175.28</v>
      </c>
      <c r="R6026">
        <f t="shared" si="759"/>
        <v>15726.939999999993</v>
      </c>
    </row>
    <row r="6027" spans="1:18" x14ac:dyDescent="0.35">
      <c r="A6027" s="1">
        <v>6026</v>
      </c>
      <c r="B6027" s="7">
        <v>41.253333333333302</v>
      </c>
      <c r="C6027" s="1">
        <v>1372596</v>
      </c>
      <c r="D6027" s="1">
        <v>5085</v>
      </c>
      <c r="E6027">
        <v>1</v>
      </c>
      <c r="F6027" t="s">
        <v>12</v>
      </c>
      <c r="G6027" t="s">
        <v>9</v>
      </c>
      <c r="H6027" s="2">
        <v>42710</v>
      </c>
      <c r="I6027" s="2">
        <v>42714</v>
      </c>
      <c r="J6027" s="2">
        <v>42717</v>
      </c>
      <c r="K6027">
        <f t="shared" si="752"/>
        <v>3</v>
      </c>
      <c r="L6027" t="str">
        <f t="shared" si="753"/>
        <v>Saturday</v>
      </c>
      <c r="M6027" t="str">
        <f t="shared" si="754"/>
        <v>Tuesday</v>
      </c>
      <c r="N6027" s="5">
        <f t="shared" si="755"/>
        <v>123.75999999999991</v>
      </c>
      <c r="O6027">
        <f t="shared" si="756"/>
        <v>4</v>
      </c>
      <c r="P6027">
        <f t="shared" si="757"/>
        <v>332</v>
      </c>
      <c r="Q6027" s="6">
        <f t="shared" si="758"/>
        <v>41.253333333333302</v>
      </c>
      <c r="R6027">
        <f t="shared" si="759"/>
        <v>31517.833333333303</v>
      </c>
    </row>
    <row r="6028" spans="1:18" x14ac:dyDescent="0.35">
      <c r="A6028" s="1">
        <v>6027</v>
      </c>
      <c r="B6028" s="7">
        <v>129.00666666666601</v>
      </c>
      <c r="C6028" s="1">
        <v>585676</v>
      </c>
      <c r="D6028" s="1">
        <v>5085</v>
      </c>
      <c r="E6028">
        <v>3.5</v>
      </c>
      <c r="F6028" t="s">
        <v>7</v>
      </c>
      <c r="G6028" t="s">
        <v>8</v>
      </c>
      <c r="H6028" s="2">
        <v>42710</v>
      </c>
      <c r="I6028" s="2">
        <v>42715</v>
      </c>
      <c r="J6028" s="2">
        <v>42718</v>
      </c>
      <c r="K6028">
        <f t="shared" si="752"/>
        <v>3</v>
      </c>
      <c r="L6028" t="str">
        <f t="shared" si="753"/>
        <v>Sunday</v>
      </c>
      <c r="M6028" t="str">
        <f t="shared" si="754"/>
        <v>Wednesday</v>
      </c>
      <c r="N6028" s="5">
        <f t="shared" si="755"/>
        <v>387.01999999999805</v>
      </c>
      <c r="O6028">
        <f t="shared" si="756"/>
        <v>5</v>
      </c>
      <c r="P6028">
        <f t="shared" si="757"/>
        <v>136</v>
      </c>
      <c r="Q6028" s="6">
        <f t="shared" si="758"/>
        <v>129.00666666666601</v>
      </c>
      <c r="R6028">
        <f t="shared" si="759"/>
        <v>53487.346666666599</v>
      </c>
    </row>
    <row r="6029" spans="1:18" x14ac:dyDescent="0.35">
      <c r="A6029" s="1">
        <v>6028</v>
      </c>
      <c r="B6029" s="7">
        <v>121.88</v>
      </c>
      <c r="C6029" s="1">
        <v>1372596</v>
      </c>
      <c r="D6029" s="1">
        <v>5085</v>
      </c>
      <c r="E6029">
        <v>1</v>
      </c>
      <c r="F6029" t="s">
        <v>12</v>
      </c>
      <c r="G6029" t="s">
        <v>9</v>
      </c>
      <c r="H6029" s="2">
        <v>42710</v>
      </c>
      <c r="I6029" s="2">
        <v>42723</v>
      </c>
      <c r="J6029" s="2">
        <v>42724</v>
      </c>
      <c r="K6029">
        <f t="shared" si="752"/>
        <v>1</v>
      </c>
      <c r="L6029" t="str">
        <f t="shared" si="753"/>
        <v>Monday</v>
      </c>
      <c r="M6029" t="str">
        <f t="shared" si="754"/>
        <v>Tuesday</v>
      </c>
      <c r="N6029" s="5">
        <f t="shared" si="755"/>
        <v>121.88</v>
      </c>
      <c r="O6029">
        <f t="shared" si="756"/>
        <v>13</v>
      </c>
      <c r="P6029">
        <f t="shared" si="757"/>
        <v>332</v>
      </c>
      <c r="Q6029" s="6">
        <f t="shared" si="758"/>
        <v>121.88</v>
      </c>
      <c r="R6029">
        <f t="shared" si="759"/>
        <v>31517.833333333303</v>
      </c>
    </row>
    <row r="6030" spans="1:18" x14ac:dyDescent="0.35">
      <c r="A6030" s="1">
        <v>6029</v>
      </c>
      <c r="B6030" s="7">
        <v>38.68</v>
      </c>
      <c r="C6030" s="1">
        <v>1469334</v>
      </c>
      <c r="D6030" s="1">
        <v>5085</v>
      </c>
      <c r="E6030">
        <v>1</v>
      </c>
      <c r="F6030" t="s">
        <v>22</v>
      </c>
      <c r="G6030" t="s">
        <v>9</v>
      </c>
      <c r="H6030" s="2">
        <v>42710</v>
      </c>
      <c r="I6030" s="2">
        <v>42711</v>
      </c>
      <c r="J6030" s="2">
        <v>42714</v>
      </c>
      <c r="K6030">
        <f t="shared" si="752"/>
        <v>3</v>
      </c>
      <c r="L6030" t="str">
        <f t="shared" si="753"/>
        <v>Wednesday</v>
      </c>
      <c r="M6030" t="str">
        <f t="shared" si="754"/>
        <v>Saturday</v>
      </c>
      <c r="N6030" s="5">
        <f t="shared" si="755"/>
        <v>116.03999999999999</v>
      </c>
      <c r="O6030">
        <f t="shared" si="756"/>
        <v>1</v>
      </c>
      <c r="P6030">
        <f t="shared" si="757"/>
        <v>76</v>
      </c>
      <c r="Q6030" s="6">
        <f t="shared" si="758"/>
        <v>38.68</v>
      </c>
      <c r="R6030">
        <f t="shared" si="759"/>
        <v>5347.2199999999966</v>
      </c>
    </row>
    <row r="6031" spans="1:18" x14ac:dyDescent="0.35">
      <c r="A6031" s="1">
        <v>6030</v>
      </c>
      <c r="B6031" s="7">
        <v>54.62</v>
      </c>
      <c r="C6031" s="1">
        <v>460662</v>
      </c>
      <c r="D6031" s="1">
        <v>5085</v>
      </c>
      <c r="E6031">
        <v>2</v>
      </c>
      <c r="F6031" t="s">
        <v>7</v>
      </c>
      <c r="G6031" t="s">
        <v>9</v>
      </c>
      <c r="H6031" s="2">
        <v>42710</v>
      </c>
      <c r="I6031" s="2">
        <v>42720</v>
      </c>
      <c r="J6031" s="2">
        <v>42723</v>
      </c>
      <c r="K6031">
        <f t="shared" si="752"/>
        <v>3</v>
      </c>
      <c r="L6031" t="str">
        <f t="shared" si="753"/>
        <v>Friday</v>
      </c>
      <c r="M6031" t="str">
        <f t="shared" si="754"/>
        <v>Monday</v>
      </c>
      <c r="N6031" s="5">
        <f t="shared" si="755"/>
        <v>163.85999999999999</v>
      </c>
      <c r="O6031">
        <f t="shared" si="756"/>
        <v>10</v>
      </c>
      <c r="P6031">
        <f t="shared" si="757"/>
        <v>44</v>
      </c>
      <c r="Q6031" s="6">
        <f t="shared" si="758"/>
        <v>54.62</v>
      </c>
      <c r="R6031">
        <f t="shared" si="759"/>
        <v>5796.4999999999982</v>
      </c>
    </row>
    <row r="6032" spans="1:18" x14ac:dyDescent="0.35">
      <c r="A6032" s="1">
        <v>6031</v>
      </c>
      <c r="B6032" s="7">
        <v>60.9</v>
      </c>
      <c r="C6032" s="1">
        <v>561636</v>
      </c>
      <c r="D6032" s="1">
        <v>5085</v>
      </c>
      <c r="E6032">
        <v>1</v>
      </c>
      <c r="F6032" t="s">
        <v>22</v>
      </c>
      <c r="G6032" t="s">
        <v>9</v>
      </c>
      <c r="H6032" s="2">
        <v>42710</v>
      </c>
      <c r="I6032" s="2">
        <v>42719</v>
      </c>
      <c r="J6032" s="2">
        <v>42720</v>
      </c>
      <c r="K6032">
        <f t="shared" si="752"/>
        <v>1</v>
      </c>
      <c r="L6032" t="str">
        <f t="shared" si="753"/>
        <v>Thursday</v>
      </c>
      <c r="M6032" t="str">
        <f t="shared" si="754"/>
        <v>Friday</v>
      </c>
      <c r="N6032" s="5">
        <f t="shared" si="755"/>
        <v>60.9</v>
      </c>
      <c r="O6032">
        <f t="shared" si="756"/>
        <v>9</v>
      </c>
      <c r="P6032">
        <f t="shared" si="757"/>
        <v>487</v>
      </c>
      <c r="Q6032" s="6">
        <f t="shared" si="758"/>
        <v>60.9</v>
      </c>
      <c r="R6032">
        <f t="shared" si="759"/>
        <v>43278.223333333233</v>
      </c>
    </row>
    <row r="6033" spans="1:18" x14ac:dyDescent="0.35">
      <c r="A6033" s="1">
        <v>6032</v>
      </c>
      <c r="B6033" s="7">
        <v>200.49</v>
      </c>
      <c r="C6033" s="1">
        <v>1251372</v>
      </c>
      <c r="D6033" s="1">
        <v>5085</v>
      </c>
      <c r="E6033">
        <v>3</v>
      </c>
      <c r="F6033" t="s">
        <v>7</v>
      </c>
      <c r="G6033" t="s">
        <v>9</v>
      </c>
      <c r="H6033" s="2">
        <v>42710</v>
      </c>
      <c r="I6033" s="2">
        <v>42728</v>
      </c>
      <c r="J6033" s="2">
        <v>42730</v>
      </c>
      <c r="K6033">
        <f t="shared" si="752"/>
        <v>2</v>
      </c>
      <c r="L6033" t="str">
        <f t="shared" si="753"/>
        <v>Saturday</v>
      </c>
      <c r="M6033" t="str">
        <f t="shared" si="754"/>
        <v>Monday</v>
      </c>
      <c r="N6033" s="5">
        <f t="shared" si="755"/>
        <v>400.98</v>
      </c>
      <c r="O6033">
        <f t="shared" si="756"/>
        <v>18</v>
      </c>
      <c r="P6033">
        <f t="shared" si="757"/>
        <v>864</v>
      </c>
      <c r="Q6033" s="6">
        <f t="shared" si="758"/>
        <v>200.49</v>
      </c>
      <c r="R6033">
        <f t="shared" si="759"/>
        <v>318046.55333333299</v>
      </c>
    </row>
    <row r="6034" spans="1:18" x14ac:dyDescent="0.35">
      <c r="A6034" s="1">
        <v>6033</v>
      </c>
      <c r="B6034" s="7">
        <v>193</v>
      </c>
      <c r="C6034" s="1">
        <v>468916</v>
      </c>
      <c r="D6034" s="1">
        <v>5085</v>
      </c>
      <c r="E6034">
        <v>3</v>
      </c>
      <c r="F6034" t="s">
        <v>7</v>
      </c>
      <c r="G6034" t="s">
        <v>8</v>
      </c>
      <c r="H6034" s="2">
        <v>42710</v>
      </c>
      <c r="I6034" s="2">
        <v>42729</v>
      </c>
      <c r="J6034" s="2">
        <v>42732</v>
      </c>
      <c r="K6034">
        <f t="shared" si="752"/>
        <v>3</v>
      </c>
      <c r="L6034" t="str">
        <f t="shared" si="753"/>
        <v>Sunday</v>
      </c>
      <c r="M6034" t="str">
        <f t="shared" si="754"/>
        <v>Wednesday</v>
      </c>
      <c r="N6034" s="5">
        <f t="shared" si="755"/>
        <v>579</v>
      </c>
      <c r="O6034">
        <f t="shared" si="756"/>
        <v>19</v>
      </c>
      <c r="P6034">
        <f t="shared" si="757"/>
        <v>149</v>
      </c>
      <c r="Q6034" s="6">
        <f t="shared" si="758"/>
        <v>193</v>
      </c>
      <c r="R6034">
        <f t="shared" si="759"/>
        <v>56039.069999999971</v>
      </c>
    </row>
    <row r="6035" spans="1:18" x14ac:dyDescent="0.35">
      <c r="A6035" s="1">
        <v>6034</v>
      </c>
      <c r="B6035" s="7">
        <v>134.13999999999999</v>
      </c>
      <c r="C6035" s="1">
        <v>1251372</v>
      </c>
      <c r="D6035" s="1">
        <v>5085</v>
      </c>
      <c r="E6035">
        <v>3</v>
      </c>
      <c r="F6035" t="s">
        <v>7</v>
      </c>
      <c r="G6035" t="s">
        <v>9</v>
      </c>
      <c r="H6035" s="2">
        <v>42710</v>
      </c>
      <c r="I6035" s="2">
        <v>42724</v>
      </c>
      <c r="J6035" s="2">
        <v>42726</v>
      </c>
      <c r="K6035">
        <f t="shared" si="752"/>
        <v>2</v>
      </c>
      <c r="L6035" t="str">
        <f t="shared" si="753"/>
        <v>Tuesday</v>
      </c>
      <c r="M6035" t="str">
        <f t="shared" si="754"/>
        <v>Thursday</v>
      </c>
      <c r="N6035" s="5">
        <f t="shared" si="755"/>
        <v>268.27999999999997</v>
      </c>
      <c r="O6035">
        <f t="shared" si="756"/>
        <v>14</v>
      </c>
      <c r="P6035">
        <f t="shared" si="757"/>
        <v>864</v>
      </c>
      <c r="Q6035" s="6">
        <f t="shared" si="758"/>
        <v>134.13999999999999</v>
      </c>
      <c r="R6035">
        <f t="shared" si="759"/>
        <v>318046.55333333299</v>
      </c>
    </row>
    <row r="6036" spans="1:18" x14ac:dyDescent="0.35">
      <c r="A6036" s="1">
        <v>6035</v>
      </c>
      <c r="B6036" s="7">
        <v>67</v>
      </c>
      <c r="C6036" s="1">
        <v>561636</v>
      </c>
      <c r="D6036" s="1">
        <v>5085</v>
      </c>
      <c r="E6036">
        <v>1</v>
      </c>
      <c r="F6036" t="s">
        <v>22</v>
      </c>
      <c r="G6036" t="s">
        <v>9</v>
      </c>
      <c r="H6036" s="2">
        <v>42710</v>
      </c>
      <c r="I6036" s="2">
        <v>42734</v>
      </c>
      <c r="J6036" s="2">
        <v>42736</v>
      </c>
      <c r="K6036">
        <f t="shared" si="752"/>
        <v>2</v>
      </c>
      <c r="L6036" t="str">
        <f t="shared" si="753"/>
        <v>Friday</v>
      </c>
      <c r="M6036" t="str">
        <f t="shared" si="754"/>
        <v>Sunday</v>
      </c>
      <c r="N6036" s="5">
        <f t="shared" si="755"/>
        <v>134</v>
      </c>
      <c r="O6036">
        <f t="shared" si="756"/>
        <v>24</v>
      </c>
      <c r="P6036">
        <f t="shared" si="757"/>
        <v>487</v>
      </c>
      <c r="Q6036" s="6">
        <f t="shared" si="758"/>
        <v>67</v>
      </c>
      <c r="R6036">
        <f t="shared" si="759"/>
        <v>43278.223333333233</v>
      </c>
    </row>
    <row r="6037" spans="1:18" x14ac:dyDescent="0.35">
      <c r="A6037" s="1">
        <v>6036</v>
      </c>
      <c r="B6037" s="7">
        <v>37.46</v>
      </c>
      <c r="C6037" s="1">
        <v>2312204</v>
      </c>
      <c r="D6037" s="1">
        <v>5085</v>
      </c>
      <c r="E6037">
        <v>3</v>
      </c>
      <c r="F6037" t="s">
        <v>7</v>
      </c>
      <c r="G6037" t="s">
        <v>8</v>
      </c>
      <c r="H6037" s="2">
        <v>42710</v>
      </c>
      <c r="I6037" s="2">
        <v>42711</v>
      </c>
      <c r="J6037" s="2">
        <v>42712</v>
      </c>
      <c r="K6037">
        <f t="shared" si="752"/>
        <v>1</v>
      </c>
      <c r="L6037" t="str">
        <f t="shared" si="753"/>
        <v>Wednesday</v>
      </c>
      <c r="M6037" t="str">
        <f t="shared" si="754"/>
        <v>Thursday</v>
      </c>
      <c r="N6037" s="5">
        <f t="shared" si="755"/>
        <v>37.46</v>
      </c>
      <c r="O6037">
        <f t="shared" si="756"/>
        <v>1</v>
      </c>
      <c r="P6037">
        <f t="shared" si="757"/>
        <v>214</v>
      </c>
      <c r="Q6037" s="6">
        <f t="shared" si="758"/>
        <v>37.46</v>
      </c>
      <c r="R6037">
        <f t="shared" si="759"/>
        <v>26727.149999999991</v>
      </c>
    </row>
    <row r="6038" spans="1:18" x14ac:dyDescent="0.35">
      <c r="A6038" s="1">
        <v>6037</v>
      </c>
      <c r="B6038" s="7">
        <v>70.12</v>
      </c>
      <c r="C6038" s="1">
        <v>1372596</v>
      </c>
      <c r="D6038" s="1">
        <v>5085</v>
      </c>
      <c r="E6038">
        <v>1</v>
      </c>
      <c r="F6038" t="s">
        <v>12</v>
      </c>
      <c r="G6038" t="s">
        <v>9</v>
      </c>
      <c r="H6038" s="2">
        <v>42710</v>
      </c>
      <c r="I6038" s="2">
        <v>42735</v>
      </c>
      <c r="J6038" s="2">
        <v>42736</v>
      </c>
      <c r="K6038">
        <f t="shared" si="752"/>
        <v>1</v>
      </c>
      <c r="L6038" t="str">
        <f t="shared" si="753"/>
        <v>Saturday</v>
      </c>
      <c r="M6038" t="str">
        <f t="shared" si="754"/>
        <v>Sunday</v>
      </c>
      <c r="N6038" s="5">
        <f t="shared" si="755"/>
        <v>70.12</v>
      </c>
      <c r="O6038">
        <f t="shared" si="756"/>
        <v>25</v>
      </c>
      <c r="P6038">
        <f t="shared" si="757"/>
        <v>332</v>
      </c>
      <c r="Q6038" s="6">
        <f t="shared" si="758"/>
        <v>70.12</v>
      </c>
      <c r="R6038">
        <f t="shared" si="759"/>
        <v>31517.833333333303</v>
      </c>
    </row>
    <row r="6039" spans="1:18" x14ac:dyDescent="0.35">
      <c r="A6039" s="1">
        <v>6038</v>
      </c>
      <c r="B6039" s="7">
        <v>303.26</v>
      </c>
      <c r="C6039" s="1">
        <v>2231812</v>
      </c>
      <c r="D6039" s="1">
        <v>5085</v>
      </c>
      <c r="E6039">
        <v>3.5</v>
      </c>
      <c r="F6039" t="s">
        <v>7</v>
      </c>
      <c r="G6039" t="s">
        <v>8</v>
      </c>
      <c r="H6039" s="2">
        <v>42710</v>
      </c>
      <c r="I6039" s="2">
        <v>42726</v>
      </c>
      <c r="J6039" s="2">
        <v>42727</v>
      </c>
      <c r="K6039">
        <f t="shared" si="752"/>
        <v>1</v>
      </c>
      <c r="L6039" t="str">
        <f t="shared" si="753"/>
        <v>Thursday</v>
      </c>
      <c r="M6039" t="str">
        <f t="shared" si="754"/>
        <v>Friday</v>
      </c>
      <c r="N6039" s="5">
        <f t="shared" si="755"/>
        <v>303.26</v>
      </c>
      <c r="O6039">
        <f t="shared" si="756"/>
        <v>16</v>
      </c>
      <c r="P6039">
        <f t="shared" si="757"/>
        <v>429</v>
      </c>
      <c r="Q6039" s="6">
        <f t="shared" si="758"/>
        <v>303.26</v>
      </c>
      <c r="R6039">
        <f t="shared" si="759"/>
        <v>191622.45666666646</v>
      </c>
    </row>
    <row r="6040" spans="1:18" x14ac:dyDescent="0.35">
      <c r="A6040" s="1">
        <v>6039</v>
      </c>
      <c r="B6040" s="7">
        <v>348.74</v>
      </c>
      <c r="C6040" s="1">
        <v>318364</v>
      </c>
      <c r="D6040" s="1">
        <v>5085</v>
      </c>
      <c r="E6040">
        <v>3</v>
      </c>
      <c r="F6040" t="s">
        <v>7</v>
      </c>
      <c r="G6040" t="s">
        <v>8</v>
      </c>
      <c r="H6040" s="2">
        <v>42710</v>
      </c>
      <c r="I6040" s="2">
        <v>42728</v>
      </c>
      <c r="J6040" s="2">
        <v>42729</v>
      </c>
      <c r="K6040">
        <f t="shared" si="752"/>
        <v>1</v>
      </c>
      <c r="L6040" t="str">
        <f t="shared" si="753"/>
        <v>Saturday</v>
      </c>
      <c r="M6040" t="str">
        <f t="shared" si="754"/>
        <v>Sunday</v>
      </c>
      <c r="N6040" s="5">
        <f t="shared" si="755"/>
        <v>348.74</v>
      </c>
      <c r="O6040">
        <f t="shared" si="756"/>
        <v>18</v>
      </c>
      <c r="P6040">
        <f t="shared" si="757"/>
        <v>47</v>
      </c>
      <c r="Q6040" s="6">
        <f t="shared" si="758"/>
        <v>348.74</v>
      </c>
      <c r="R6040">
        <f t="shared" si="759"/>
        <v>25767.959999999995</v>
      </c>
    </row>
    <row r="6041" spans="1:18" x14ac:dyDescent="0.35">
      <c r="A6041" s="1">
        <v>6040</v>
      </c>
      <c r="B6041" s="7">
        <v>237.26</v>
      </c>
      <c r="C6041" s="1">
        <v>2231812</v>
      </c>
      <c r="D6041" s="1">
        <v>5085</v>
      </c>
      <c r="E6041">
        <v>3.5</v>
      </c>
      <c r="F6041" t="s">
        <v>7</v>
      </c>
      <c r="G6041" t="s">
        <v>8</v>
      </c>
      <c r="H6041" s="2">
        <v>42710</v>
      </c>
      <c r="I6041" s="2">
        <v>42729</v>
      </c>
      <c r="J6041" s="2">
        <v>42731</v>
      </c>
      <c r="K6041">
        <f t="shared" si="752"/>
        <v>2</v>
      </c>
      <c r="L6041" t="str">
        <f t="shared" si="753"/>
        <v>Sunday</v>
      </c>
      <c r="M6041" t="str">
        <f t="shared" si="754"/>
        <v>Tuesday</v>
      </c>
      <c r="N6041" s="5">
        <f t="shared" si="755"/>
        <v>474.52</v>
      </c>
      <c r="O6041">
        <f t="shared" si="756"/>
        <v>19</v>
      </c>
      <c r="P6041">
        <f t="shared" si="757"/>
        <v>429</v>
      </c>
      <c r="Q6041" s="6">
        <f t="shared" si="758"/>
        <v>237.26</v>
      </c>
      <c r="R6041">
        <f t="shared" si="759"/>
        <v>191622.45666666646</v>
      </c>
    </row>
    <row r="6042" spans="1:18" x14ac:dyDescent="0.35">
      <c r="A6042" s="1">
        <v>6041</v>
      </c>
      <c r="B6042" s="7">
        <v>37.799999999999997</v>
      </c>
      <c r="C6042" s="1">
        <v>2312204</v>
      </c>
      <c r="D6042" s="1">
        <v>5085</v>
      </c>
      <c r="E6042">
        <v>3</v>
      </c>
      <c r="F6042" t="s">
        <v>7</v>
      </c>
      <c r="G6042" t="s">
        <v>8</v>
      </c>
      <c r="H6042" s="2">
        <v>42710</v>
      </c>
      <c r="I6042" s="2">
        <v>42711</v>
      </c>
      <c r="J6042" s="2">
        <v>42712</v>
      </c>
      <c r="K6042">
        <f t="shared" si="752"/>
        <v>1</v>
      </c>
      <c r="L6042" t="str">
        <f t="shared" si="753"/>
        <v>Wednesday</v>
      </c>
      <c r="M6042" t="str">
        <f t="shared" si="754"/>
        <v>Thursday</v>
      </c>
      <c r="N6042" s="5">
        <f t="shared" si="755"/>
        <v>37.799999999999997</v>
      </c>
      <c r="O6042">
        <f t="shared" si="756"/>
        <v>1</v>
      </c>
      <c r="P6042">
        <f t="shared" si="757"/>
        <v>214</v>
      </c>
      <c r="Q6042" s="6">
        <f t="shared" si="758"/>
        <v>37.799999999999997</v>
      </c>
      <c r="R6042">
        <f t="shared" si="759"/>
        <v>26727.149999999991</v>
      </c>
    </row>
    <row r="6043" spans="1:18" x14ac:dyDescent="0.35">
      <c r="A6043" s="1">
        <v>6042</v>
      </c>
      <c r="B6043" s="7">
        <v>149.86000000000001</v>
      </c>
      <c r="C6043" s="1">
        <v>330628</v>
      </c>
      <c r="D6043" s="1">
        <v>5085</v>
      </c>
      <c r="E6043">
        <v>3</v>
      </c>
      <c r="F6043" t="s">
        <v>7</v>
      </c>
      <c r="G6043" t="s">
        <v>8</v>
      </c>
      <c r="H6043" s="2">
        <v>42710</v>
      </c>
      <c r="I6043" s="2">
        <v>42711</v>
      </c>
      <c r="J6043" s="2">
        <v>42712</v>
      </c>
      <c r="K6043">
        <f t="shared" si="752"/>
        <v>1</v>
      </c>
      <c r="L6043" t="str">
        <f t="shared" si="753"/>
        <v>Wednesday</v>
      </c>
      <c r="M6043" t="str">
        <f t="shared" si="754"/>
        <v>Thursday</v>
      </c>
      <c r="N6043" s="5">
        <f t="shared" si="755"/>
        <v>149.86000000000001</v>
      </c>
      <c r="O6043">
        <f t="shared" si="756"/>
        <v>1</v>
      </c>
      <c r="P6043">
        <f t="shared" si="757"/>
        <v>43</v>
      </c>
      <c r="Q6043" s="6">
        <f t="shared" si="758"/>
        <v>149.86000000000001</v>
      </c>
      <c r="R6043">
        <f t="shared" si="759"/>
        <v>18159.299999999985</v>
      </c>
    </row>
    <row r="6044" spans="1:18" x14ac:dyDescent="0.35">
      <c r="A6044" s="1">
        <v>6043</v>
      </c>
      <c r="B6044" s="7">
        <v>350.46</v>
      </c>
      <c r="C6044" s="1">
        <v>1005474</v>
      </c>
      <c r="D6044" s="1">
        <v>5085</v>
      </c>
      <c r="E6044">
        <v>4</v>
      </c>
      <c r="F6044" t="s">
        <v>7</v>
      </c>
      <c r="G6044" t="s">
        <v>8</v>
      </c>
      <c r="H6044" s="2">
        <v>42710</v>
      </c>
      <c r="I6044" s="2">
        <v>42722</v>
      </c>
      <c r="J6044" s="2">
        <v>42725</v>
      </c>
      <c r="K6044">
        <f t="shared" si="752"/>
        <v>3</v>
      </c>
      <c r="L6044" t="str">
        <f t="shared" si="753"/>
        <v>Sunday</v>
      </c>
      <c r="M6044" t="str">
        <f t="shared" si="754"/>
        <v>Wednesday</v>
      </c>
      <c r="N6044" s="5">
        <f t="shared" si="755"/>
        <v>1051.3799999999999</v>
      </c>
      <c r="O6044">
        <f t="shared" si="756"/>
        <v>12</v>
      </c>
      <c r="P6044">
        <f t="shared" si="757"/>
        <v>197</v>
      </c>
      <c r="Q6044" s="6">
        <f t="shared" si="758"/>
        <v>350.46</v>
      </c>
      <c r="R6044">
        <f t="shared" si="759"/>
        <v>159877.92099999997</v>
      </c>
    </row>
    <row r="6045" spans="1:18" x14ac:dyDescent="0.35">
      <c r="A6045" s="1">
        <v>6044</v>
      </c>
      <c r="B6045" s="7">
        <v>26.33</v>
      </c>
      <c r="C6045" s="1">
        <v>817160</v>
      </c>
      <c r="D6045" s="1">
        <v>5085</v>
      </c>
      <c r="E6045">
        <v>1.5</v>
      </c>
      <c r="F6045" t="s">
        <v>7</v>
      </c>
      <c r="G6045" t="s">
        <v>9</v>
      </c>
      <c r="H6045" s="2">
        <v>42710</v>
      </c>
      <c r="I6045" s="2">
        <v>42717</v>
      </c>
      <c r="J6045" s="2">
        <v>42719</v>
      </c>
      <c r="K6045">
        <f t="shared" si="752"/>
        <v>2</v>
      </c>
      <c r="L6045" t="str">
        <f t="shared" si="753"/>
        <v>Tuesday</v>
      </c>
      <c r="M6045" t="str">
        <f t="shared" si="754"/>
        <v>Thursday</v>
      </c>
      <c r="N6045" s="5">
        <f t="shared" si="755"/>
        <v>52.66</v>
      </c>
      <c r="O6045">
        <f t="shared" si="756"/>
        <v>7</v>
      </c>
      <c r="P6045">
        <f t="shared" si="757"/>
        <v>30</v>
      </c>
      <c r="Q6045" s="6">
        <f t="shared" si="758"/>
        <v>26.33</v>
      </c>
      <c r="R6045">
        <f t="shared" si="759"/>
        <v>2551.8799999999987</v>
      </c>
    </row>
    <row r="6046" spans="1:18" x14ac:dyDescent="0.35">
      <c r="A6046" s="1">
        <v>6045</v>
      </c>
      <c r="B6046" s="7">
        <v>47.2</v>
      </c>
      <c r="C6046" s="1">
        <v>561636</v>
      </c>
      <c r="D6046" s="1">
        <v>5085</v>
      </c>
      <c r="E6046">
        <v>1</v>
      </c>
      <c r="F6046" t="s">
        <v>22</v>
      </c>
      <c r="G6046" t="s">
        <v>9</v>
      </c>
      <c r="H6046" s="2">
        <v>42710</v>
      </c>
      <c r="I6046" s="2">
        <v>42718</v>
      </c>
      <c r="J6046" s="2">
        <v>42719</v>
      </c>
      <c r="K6046">
        <f t="shared" si="752"/>
        <v>1</v>
      </c>
      <c r="L6046" t="str">
        <f t="shared" si="753"/>
        <v>Wednesday</v>
      </c>
      <c r="M6046" t="str">
        <f t="shared" si="754"/>
        <v>Thursday</v>
      </c>
      <c r="N6046" s="5">
        <f t="shared" si="755"/>
        <v>47.2</v>
      </c>
      <c r="O6046">
        <f t="shared" si="756"/>
        <v>8</v>
      </c>
      <c r="P6046">
        <f t="shared" si="757"/>
        <v>487</v>
      </c>
      <c r="Q6046" s="6">
        <f t="shared" si="758"/>
        <v>47.2</v>
      </c>
      <c r="R6046">
        <f t="shared" si="759"/>
        <v>43278.223333333233</v>
      </c>
    </row>
    <row r="6047" spans="1:18" x14ac:dyDescent="0.35">
      <c r="A6047" s="1">
        <v>6046</v>
      </c>
      <c r="B6047" s="7">
        <v>210.68</v>
      </c>
      <c r="C6047" s="1">
        <v>1577474</v>
      </c>
      <c r="D6047" s="1">
        <v>5085</v>
      </c>
      <c r="E6047">
        <v>2</v>
      </c>
      <c r="F6047" t="s">
        <v>11</v>
      </c>
      <c r="G6047" t="s">
        <v>9</v>
      </c>
      <c r="H6047" s="2">
        <v>42711</v>
      </c>
      <c r="I6047" s="2">
        <v>42735</v>
      </c>
      <c r="J6047" s="2">
        <v>42737</v>
      </c>
      <c r="K6047">
        <f t="shared" si="752"/>
        <v>2</v>
      </c>
      <c r="L6047" t="str">
        <f t="shared" si="753"/>
        <v>Saturday</v>
      </c>
      <c r="M6047" t="str">
        <f t="shared" si="754"/>
        <v>Monday</v>
      </c>
      <c r="N6047" s="5">
        <f t="shared" si="755"/>
        <v>421.36</v>
      </c>
      <c r="O6047">
        <f t="shared" si="756"/>
        <v>24</v>
      </c>
      <c r="P6047">
        <f t="shared" si="757"/>
        <v>39</v>
      </c>
      <c r="Q6047" s="6">
        <f t="shared" si="758"/>
        <v>210.68</v>
      </c>
      <c r="R6047">
        <f t="shared" si="759"/>
        <v>9568.809999999994</v>
      </c>
    </row>
    <row r="6048" spans="1:18" x14ac:dyDescent="0.35">
      <c r="A6048" s="1">
        <v>6047</v>
      </c>
      <c r="B6048" s="7">
        <v>59.94</v>
      </c>
      <c r="C6048" s="1">
        <v>1816284</v>
      </c>
      <c r="D6048" s="1">
        <v>5085</v>
      </c>
      <c r="E6048">
        <v>1</v>
      </c>
      <c r="F6048" t="s">
        <v>11</v>
      </c>
      <c r="G6048" t="s">
        <v>8</v>
      </c>
      <c r="H6048" s="2">
        <v>42711</v>
      </c>
      <c r="I6048" s="2">
        <v>42720</v>
      </c>
      <c r="J6048" s="2">
        <v>42721</v>
      </c>
      <c r="K6048">
        <f t="shared" si="752"/>
        <v>1</v>
      </c>
      <c r="L6048" t="str">
        <f t="shared" si="753"/>
        <v>Friday</v>
      </c>
      <c r="M6048" t="str">
        <f t="shared" si="754"/>
        <v>Saturday</v>
      </c>
      <c r="N6048" s="5">
        <f t="shared" si="755"/>
        <v>59.94</v>
      </c>
      <c r="O6048">
        <f t="shared" si="756"/>
        <v>9</v>
      </c>
      <c r="P6048">
        <f t="shared" si="757"/>
        <v>29</v>
      </c>
      <c r="Q6048" s="6">
        <f t="shared" si="758"/>
        <v>59.94</v>
      </c>
      <c r="R6048">
        <f t="shared" si="759"/>
        <v>3072.8999999999987</v>
      </c>
    </row>
    <row r="6049" spans="1:18" x14ac:dyDescent="0.35">
      <c r="A6049" s="1">
        <v>6048</v>
      </c>
      <c r="B6049" s="7">
        <v>47.2</v>
      </c>
      <c r="C6049" s="1">
        <v>561636</v>
      </c>
      <c r="D6049" s="1">
        <v>5085</v>
      </c>
      <c r="E6049">
        <v>1</v>
      </c>
      <c r="F6049" t="s">
        <v>22</v>
      </c>
      <c r="G6049" t="s">
        <v>9</v>
      </c>
      <c r="H6049" s="2">
        <v>42711</v>
      </c>
      <c r="I6049" s="2">
        <v>42724</v>
      </c>
      <c r="J6049" s="2">
        <v>42725</v>
      </c>
      <c r="K6049">
        <f t="shared" si="752"/>
        <v>1</v>
      </c>
      <c r="L6049" t="str">
        <f t="shared" si="753"/>
        <v>Tuesday</v>
      </c>
      <c r="M6049" t="str">
        <f t="shared" si="754"/>
        <v>Wednesday</v>
      </c>
      <c r="N6049" s="5">
        <f t="shared" si="755"/>
        <v>47.2</v>
      </c>
      <c r="O6049">
        <f t="shared" si="756"/>
        <v>13</v>
      </c>
      <c r="P6049">
        <f t="shared" si="757"/>
        <v>487</v>
      </c>
      <c r="Q6049" s="6">
        <f t="shared" si="758"/>
        <v>47.2</v>
      </c>
      <c r="R6049">
        <f t="shared" si="759"/>
        <v>43278.223333333233</v>
      </c>
    </row>
    <row r="6050" spans="1:18" x14ac:dyDescent="0.35">
      <c r="A6050" s="1">
        <v>6049</v>
      </c>
      <c r="B6050" s="7">
        <v>171.72</v>
      </c>
      <c r="C6050" s="1">
        <v>1251372</v>
      </c>
      <c r="D6050" s="1">
        <v>5085</v>
      </c>
      <c r="E6050">
        <v>3</v>
      </c>
      <c r="F6050" t="s">
        <v>7</v>
      </c>
      <c r="G6050" t="s">
        <v>9</v>
      </c>
      <c r="H6050" s="2">
        <v>42711</v>
      </c>
      <c r="I6050" s="2">
        <v>42718</v>
      </c>
      <c r="J6050" s="2">
        <v>42719</v>
      </c>
      <c r="K6050">
        <f t="shared" si="752"/>
        <v>1</v>
      </c>
      <c r="L6050" t="str">
        <f t="shared" si="753"/>
        <v>Wednesday</v>
      </c>
      <c r="M6050" t="str">
        <f t="shared" si="754"/>
        <v>Thursday</v>
      </c>
      <c r="N6050" s="5">
        <f t="shared" si="755"/>
        <v>171.72</v>
      </c>
      <c r="O6050">
        <f t="shared" si="756"/>
        <v>7</v>
      </c>
      <c r="P6050">
        <f t="shared" si="757"/>
        <v>864</v>
      </c>
      <c r="Q6050" s="6">
        <f t="shared" si="758"/>
        <v>171.72</v>
      </c>
      <c r="R6050">
        <f t="shared" si="759"/>
        <v>318046.55333333299</v>
      </c>
    </row>
    <row r="6051" spans="1:18" x14ac:dyDescent="0.35">
      <c r="A6051" s="1">
        <v>6050</v>
      </c>
      <c r="B6051" s="7">
        <v>47.2</v>
      </c>
      <c r="C6051" s="1">
        <v>561636</v>
      </c>
      <c r="D6051" s="1">
        <v>5085</v>
      </c>
      <c r="E6051">
        <v>1</v>
      </c>
      <c r="F6051" t="s">
        <v>22</v>
      </c>
      <c r="G6051" t="s">
        <v>9</v>
      </c>
      <c r="H6051" s="2">
        <v>42711</v>
      </c>
      <c r="I6051" s="2">
        <v>42725</v>
      </c>
      <c r="J6051" s="2">
        <v>42726</v>
      </c>
      <c r="K6051">
        <f t="shared" si="752"/>
        <v>1</v>
      </c>
      <c r="L6051" t="str">
        <f t="shared" si="753"/>
        <v>Wednesday</v>
      </c>
      <c r="M6051" t="str">
        <f t="shared" si="754"/>
        <v>Thursday</v>
      </c>
      <c r="N6051" s="5">
        <f t="shared" si="755"/>
        <v>47.2</v>
      </c>
      <c r="O6051">
        <f t="shared" si="756"/>
        <v>14</v>
      </c>
      <c r="P6051">
        <f t="shared" si="757"/>
        <v>487</v>
      </c>
      <c r="Q6051" s="6">
        <f t="shared" si="758"/>
        <v>47.2</v>
      </c>
      <c r="R6051">
        <f t="shared" si="759"/>
        <v>43278.223333333233</v>
      </c>
    </row>
    <row r="6052" spans="1:18" x14ac:dyDescent="0.35">
      <c r="A6052" s="1">
        <v>6051</v>
      </c>
      <c r="B6052" s="7">
        <v>164.86</v>
      </c>
      <c r="C6052" s="1">
        <v>1251372</v>
      </c>
      <c r="D6052" s="1">
        <v>5085</v>
      </c>
      <c r="E6052">
        <v>3</v>
      </c>
      <c r="F6052" t="s">
        <v>7</v>
      </c>
      <c r="G6052" t="s">
        <v>9</v>
      </c>
      <c r="H6052" s="2">
        <v>42711</v>
      </c>
      <c r="I6052" s="2">
        <v>42712</v>
      </c>
      <c r="J6052" s="2">
        <v>42714</v>
      </c>
      <c r="K6052">
        <f t="shared" si="752"/>
        <v>2</v>
      </c>
      <c r="L6052" t="str">
        <f t="shared" si="753"/>
        <v>Thursday</v>
      </c>
      <c r="M6052" t="str">
        <f t="shared" si="754"/>
        <v>Saturday</v>
      </c>
      <c r="N6052" s="5">
        <f t="shared" si="755"/>
        <v>329.72</v>
      </c>
      <c r="O6052">
        <f t="shared" si="756"/>
        <v>1</v>
      </c>
      <c r="P6052">
        <f t="shared" si="757"/>
        <v>864</v>
      </c>
      <c r="Q6052" s="6">
        <f t="shared" si="758"/>
        <v>164.86</v>
      </c>
      <c r="R6052">
        <f t="shared" si="759"/>
        <v>318046.55333333299</v>
      </c>
    </row>
    <row r="6053" spans="1:18" x14ac:dyDescent="0.35">
      <c r="A6053" s="1">
        <v>6052</v>
      </c>
      <c r="B6053" s="7">
        <v>126.31</v>
      </c>
      <c r="C6053" s="1">
        <v>2114568</v>
      </c>
      <c r="D6053" s="1">
        <v>5085</v>
      </c>
      <c r="E6053">
        <v>1.5</v>
      </c>
      <c r="F6053" t="s">
        <v>22</v>
      </c>
      <c r="G6053" t="s">
        <v>9</v>
      </c>
      <c r="H6053" s="2">
        <v>42711</v>
      </c>
      <c r="I6053" s="2">
        <v>42735</v>
      </c>
      <c r="J6053" s="2">
        <v>42737</v>
      </c>
      <c r="K6053">
        <f t="shared" si="752"/>
        <v>2</v>
      </c>
      <c r="L6053" t="str">
        <f t="shared" si="753"/>
        <v>Saturday</v>
      </c>
      <c r="M6053" t="str">
        <f t="shared" si="754"/>
        <v>Monday</v>
      </c>
      <c r="N6053" s="5">
        <f t="shared" si="755"/>
        <v>252.62</v>
      </c>
      <c r="O6053">
        <f t="shared" si="756"/>
        <v>24</v>
      </c>
      <c r="P6053">
        <f t="shared" si="757"/>
        <v>32</v>
      </c>
      <c r="Q6053" s="6">
        <f t="shared" si="758"/>
        <v>126.31</v>
      </c>
      <c r="R6053">
        <f t="shared" si="759"/>
        <v>6413.4799999999968</v>
      </c>
    </row>
    <row r="6054" spans="1:18" x14ac:dyDescent="0.35">
      <c r="A6054" s="1">
        <v>6053</v>
      </c>
      <c r="B6054" s="7">
        <v>143</v>
      </c>
      <c r="C6054" s="1">
        <v>2238974</v>
      </c>
      <c r="D6054" s="1">
        <v>5085</v>
      </c>
      <c r="E6054">
        <v>3</v>
      </c>
      <c r="F6054" t="s">
        <v>7</v>
      </c>
      <c r="G6054" t="s">
        <v>8</v>
      </c>
      <c r="H6054" s="2">
        <v>42711</v>
      </c>
      <c r="I6054" s="2">
        <v>42715</v>
      </c>
      <c r="J6054" s="2">
        <v>42717</v>
      </c>
      <c r="K6054">
        <f t="shared" si="752"/>
        <v>2</v>
      </c>
      <c r="L6054" t="str">
        <f t="shared" si="753"/>
        <v>Sunday</v>
      </c>
      <c r="M6054" t="str">
        <f t="shared" si="754"/>
        <v>Tuesday</v>
      </c>
      <c r="N6054" s="5">
        <f t="shared" si="755"/>
        <v>286</v>
      </c>
      <c r="O6054">
        <f t="shared" si="756"/>
        <v>4</v>
      </c>
      <c r="P6054">
        <f t="shared" si="757"/>
        <v>43</v>
      </c>
      <c r="Q6054" s="6">
        <f t="shared" si="758"/>
        <v>143</v>
      </c>
      <c r="R6054">
        <f t="shared" si="759"/>
        <v>14949.053333333326</v>
      </c>
    </row>
    <row r="6055" spans="1:18" x14ac:dyDescent="0.35">
      <c r="A6055" s="1">
        <v>6054</v>
      </c>
      <c r="B6055" s="7">
        <v>323.04000000000002</v>
      </c>
      <c r="C6055" s="1">
        <v>100188</v>
      </c>
      <c r="D6055" s="1">
        <v>5085</v>
      </c>
      <c r="E6055">
        <v>5</v>
      </c>
      <c r="F6055" t="s">
        <v>7</v>
      </c>
      <c r="G6055" t="s">
        <v>8</v>
      </c>
      <c r="H6055" s="2">
        <v>42711</v>
      </c>
      <c r="I6055" s="2">
        <v>42723</v>
      </c>
      <c r="J6055" s="2">
        <v>42724</v>
      </c>
      <c r="K6055">
        <f t="shared" si="752"/>
        <v>1</v>
      </c>
      <c r="L6055" t="str">
        <f t="shared" si="753"/>
        <v>Monday</v>
      </c>
      <c r="M6055" t="str">
        <f t="shared" si="754"/>
        <v>Tuesday</v>
      </c>
      <c r="N6055" s="5">
        <f t="shared" si="755"/>
        <v>323.04000000000002</v>
      </c>
      <c r="O6055">
        <f t="shared" si="756"/>
        <v>12</v>
      </c>
      <c r="P6055">
        <f t="shared" si="757"/>
        <v>220</v>
      </c>
      <c r="Q6055" s="6">
        <f t="shared" si="758"/>
        <v>323.04000000000002</v>
      </c>
      <c r="R6055">
        <f t="shared" si="759"/>
        <v>192277.17999999991</v>
      </c>
    </row>
    <row r="6056" spans="1:18" x14ac:dyDescent="0.35">
      <c r="A6056" s="1">
        <v>6055</v>
      </c>
      <c r="B6056" s="7">
        <v>52.5</v>
      </c>
      <c r="C6056" s="1">
        <v>2312204</v>
      </c>
      <c r="D6056" s="1">
        <v>5085</v>
      </c>
      <c r="E6056">
        <v>3</v>
      </c>
      <c r="F6056" t="s">
        <v>7</v>
      </c>
      <c r="G6056" t="s">
        <v>8</v>
      </c>
      <c r="H6056" s="2">
        <v>42711</v>
      </c>
      <c r="I6056" s="2">
        <v>42726</v>
      </c>
      <c r="J6056" s="2">
        <v>42727</v>
      </c>
      <c r="K6056">
        <f t="shared" si="752"/>
        <v>1</v>
      </c>
      <c r="L6056" t="str">
        <f t="shared" si="753"/>
        <v>Thursday</v>
      </c>
      <c r="M6056" t="str">
        <f t="shared" si="754"/>
        <v>Friday</v>
      </c>
      <c r="N6056" s="5">
        <f t="shared" si="755"/>
        <v>52.5</v>
      </c>
      <c r="O6056">
        <f t="shared" si="756"/>
        <v>15</v>
      </c>
      <c r="P6056">
        <f t="shared" si="757"/>
        <v>214</v>
      </c>
      <c r="Q6056" s="6">
        <f t="shared" si="758"/>
        <v>52.5</v>
      </c>
      <c r="R6056">
        <f t="shared" si="759"/>
        <v>26727.149999999991</v>
      </c>
    </row>
    <row r="6057" spans="1:18" x14ac:dyDescent="0.35">
      <c r="A6057" s="1">
        <v>6056</v>
      </c>
      <c r="B6057" s="7">
        <v>37.5</v>
      </c>
      <c r="C6057" s="1">
        <v>2312204</v>
      </c>
      <c r="D6057" s="1">
        <v>5085</v>
      </c>
      <c r="E6057">
        <v>3</v>
      </c>
      <c r="F6057" t="s">
        <v>7</v>
      </c>
      <c r="G6057" t="s">
        <v>8</v>
      </c>
      <c r="H6057" s="2">
        <v>42711</v>
      </c>
      <c r="I6057" s="2">
        <v>42715</v>
      </c>
      <c r="J6057" s="2">
        <v>42716</v>
      </c>
      <c r="K6057">
        <f t="shared" si="752"/>
        <v>1</v>
      </c>
      <c r="L6057" t="str">
        <f t="shared" si="753"/>
        <v>Sunday</v>
      </c>
      <c r="M6057" t="str">
        <f t="shared" si="754"/>
        <v>Monday</v>
      </c>
      <c r="N6057" s="5">
        <f t="shared" si="755"/>
        <v>37.5</v>
      </c>
      <c r="O6057">
        <f t="shared" si="756"/>
        <v>4</v>
      </c>
      <c r="P6057">
        <f t="shared" si="757"/>
        <v>214</v>
      </c>
      <c r="Q6057" s="6">
        <f t="shared" si="758"/>
        <v>37.5</v>
      </c>
      <c r="R6057">
        <f t="shared" si="759"/>
        <v>26727.149999999991</v>
      </c>
    </row>
    <row r="6058" spans="1:18" x14ac:dyDescent="0.35">
      <c r="A6058" s="1">
        <v>6057</v>
      </c>
      <c r="B6058" s="7">
        <v>213.76</v>
      </c>
      <c r="C6058" s="1">
        <v>1469812</v>
      </c>
      <c r="D6058" s="1">
        <v>5085</v>
      </c>
      <c r="E6058">
        <v>3.5</v>
      </c>
      <c r="F6058" t="s">
        <v>7</v>
      </c>
      <c r="G6058" t="s">
        <v>8</v>
      </c>
      <c r="H6058" s="2">
        <v>42711</v>
      </c>
      <c r="I6058" s="2">
        <v>42718</v>
      </c>
      <c r="J6058" s="2">
        <v>42720</v>
      </c>
      <c r="K6058">
        <f t="shared" si="752"/>
        <v>2</v>
      </c>
      <c r="L6058" t="str">
        <f t="shared" si="753"/>
        <v>Wednesday</v>
      </c>
      <c r="M6058" t="str">
        <f t="shared" si="754"/>
        <v>Friday</v>
      </c>
      <c r="N6058" s="5">
        <f t="shared" si="755"/>
        <v>427.52</v>
      </c>
      <c r="O6058">
        <f t="shared" si="756"/>
        <v>7</v>
      </c>
      <c r="P6058">
        <f t="shared" si="757"/>
        <v>252</v>
      </c>
      <c r="Q6058" s="6">
        <f t="shared" si="758"/>
        <v>213.76</v>
      </c>
      <c r="R6058">
        <f t="shared" si="759"/>
        <v>126772.07833333329</v>
      </c>
    </row>
    <row r="6059" spans="1:18" x14ac:dyDescent="0.35">
      <c r="A6059" s="1">
        <v>6058</v>
      </c>
      <c r="B6059" s="7">
        <v>170.2</v>
      </c>
      <c r="C6059" s="1">
        <v>2238974</v>
      </c>
      <c r="D6059" s="1">
        <v>5085</v>
      </c>
      <c r="E6059">
        <v>3</v>
      </c>
      <c r="F6059" t="s">
        <v>7</v>
      </c>
      <c r="G6059" t="s">
        <v>8</v>
      </c>
      <c r="H6059" s="2">
        <v>42711</v>
      </c>
      <c r="I6059" s="2">
        <v>42724</v>
      </c>
      <c r="J6059" s="2">
        <v>42726</v>
      </c>
      <c r="K6059">
        <f t="shared" si="752"/>
        <v>2</v>
      </c>
      <c r="L6059" t="str">
        <f t="shared" si="753"/>
        <v>Tuesday</v>
      </c>
      <c r="M6059" t="str">
        <f t="shared" si="754"/>
        <v>Thursday</v>
      </c>
      <c r="N6059" s="5">
        <f t="shared" si="755"/>
        <v>340.4</v>
      </c>
      <c r="O6059">
        <f t="shared" si="756"/>
        <v>13</v>
      </c>
      <c r="P6059">
        <f t="shared" si="757"/>
        <v>43</v>
      </c>
      <c r="Q6059" s="6">
        <f t="shared" si="758"/>
        <v>170.2</v>
      </c>
      <c r="R6059">
        <f t="shared" si="759"/>
        <v>14949.053333333326</v>
      </c>
    </row>
    <row r="6060" spans="1:18" x14ac:dyDescent="0.35">
      <c r="A6060" s="1">
        <v>6059</v>
      </c>
      <c r="B6060" s="7">
        <v>54.94</v>
      </c>
      <c r="C6060" s="1">
        <v>1519508</v>
      </c>
      <c r="D6060" s="1">
        <v>5085</v>
      </c>
      <c r="E6060">
        <v>1</v>
      </c>
      <c r="F6060" t="s">
        <v>11</v>
      </c>
      <c r="G6060" t="s">
        <v>9</v>
      </c>
      <c r="H6060" s="2">
        <v>42711</v>
      </c>
      <c r="I6060" s="2">
        <v>42714</v>
      </c>
      <c r="J6060" s="2">
        <v>42715</v>
      </c>
      <c r="K6060">
        <f t="shared" si="752"/>
        <v>1</v>
      </c>
      <c r="L6060" t="str">
        <f t="shared" si="753"/>
        <v>Saturday</v>
      </c>
      <c r="M6060" t="str">
        <f t="shared" si="754"/>
        <v>Sunday</v>
      </c>
      <c r="N6060" s="5">
        <f t="shared" si="755"/>
        <v>54.94</v>
      </c>
      <c r="O6060">
        <f t="shared" si="756"/>
        <v>3</v>
      </c>
      <c r="P6060">
        <f t="shared" si="757"/>
        <v>52</v>
      </c>
      <c r="Q6060" s="6">
        <f t="shared" si="758"/>
        <v>54.94</v>
      </c>
      <c r="R6060">
        <f t="shared" si="759"/>
        <v>4175.3</v>
      </c>
    </row>
    <row r="6061" spans="1:18" x14ac:dyDescent="0.35">
      <c r="A6061" s="1">
        <v>6060</v>
      </c>
      <c r="B6061" s="7">
        <v>53.806666666666601</v>
      </c>
      <c r="C6061" s="1">
        <v>1372596</v>
      </c>
      <c r="D6061" s="1">
        <v>5085</v>
      </c>
      <c r="E6061">
        <v>1</v>
      </c>
      <c r="F6061" t="s">
        <v>12</v>
      </c>
      <c r="G6061" t="s">
        <v>9</v>
      </c>
      <c r="H6061" s="2">
        <v>42711</v>
      </c>
      <c r="I6061" s="2">
        <v>42712</v>
      </c>
      <c r="J6061" s="2">
        <v>42715</v>
      </c>
      <c r="K6061">
        <f t="shared" si="752"/>
        <v>3</v>
      </c>
      <c r="L6061" t="str">
        <f t="shared" si="753"/>
        <v>Thursday</v>
      </c>
      <c r="M6061" t="str">
        <f t="shared" si="754"/>
        <v>Sunday</v>
      </c>
      <c r="N6061" s="5">
        <f t="shared" si="755"/>
        <v>161.41999999999979</v>
      </c>
      <c r="O6061">
        <f t="shared" si="756"/>
        <v>1</v>
      </c>
      <c r="P6061">
        <f t="shared" si="757"/>
        <v>332</v>
      </c>
      <c r="Q6061" s="6">
        <f t="shared" si="758"/>
        <v>53.806666666666601</v>
      </c>
      <c r="R6061">
        <f t="shared" si="759"/>
        <v>31517.833333333303</v>
      </c>
    </row>
    <row r="6062" spans="1:18" x14ac:dyDescent="0.35">
      <c r="A6062" s="1">
        <v>6061</v>
      </c>
      <c r="B6062" s="7">
        <v>491.06</v>
      </c>
      <c r="C6062" s="1">
        <v>1297496</v>
      </c>
      <c r="D6062" s="1">
        <v>5085</v>
      </c>
      <c r="E6062">
        <v>4</v>
      </c>
      <c r="F6062" t="s">
        <v>7</v>
      </c>
      <c r="G6062" t="s">
        <v>9</v>
      </c>
      <c r="H6062" s="2">
        <v>42711</v>
      </c>
      <c r="I6062" s="2">
        <v>42717</v>
      </c>
      <c r="J6062" s="2">
        <v>42719</v>
      </c>
      <c r="K6062">
        <f t="shared" si="752"/>
        <v>2</v>
      </c>
      <c r="L6062" t="str">
        <f t="shared" si="753"/>
        <v>Tuesday</v>
      </c>
      <c r="M6062" t="str">
        <f t="shared" si="754"/>
        <v>Thursday</v>
      </c>
      <c r="N6062" s="5">
        <f t="shared" si="755"/>
        <v>982.12</v>
      </c>
      <c r="O6062">
        <f t="shared" si="756"/>
        <v>6</v>
      </c>
      <c r="P6062">
        <f t="shared" si="757"/>
        <v>167</v>
      </c>
      <c r="Q6062" s="6">
        <f t="shared" si="758"/>
        <v>491.06</v>
      </c>
      <c r="R6062">
        <f t="shared" si="759"/>
        <v>165730.38</v>
      </c>
    </row>
    <row r="6063" spans="1:18" x14ac:dyDescent="0.35">
      <c r="A6063" s="1">
        <v>6062</v>
      </c>
      <c r="B6063" s="7">
        <v>234.67</v>
      </c>
      <c r="C6063" s="1">
        <v>131614</v>
      </c>
      <c r="D6063" s="1">
        <v>5085</v>
      </c>
      <c r="E6063">
        <v>3</v>
      </c>
      <c r="F6063" t="s">
        <v>7</v>
      </c>
      <c r="G6063" t="s">
        <v>9</v>
      </c>
      <c r="H6063" s="2">
        <v>42711</v>
      </c>
      <c r="I6063" s="2">
        <v>42713</v>
      </c>
      <c r="J6063" s="2">
        <v>42715</v>
      </c>
      <c r="K6063">
        <f t="shared" si="752"/>
        <v>2</v>
      </c>
      <c r="L6063" t="str">
        <f t="shared" si="753"/>
        <v>Friday</v>
      </c>
      <c r="M6063" t="str">
        <f t="shared" si="754"/>
        <v>Sunday</v>
      </c>
      <c r="N6063" s="5">
        <f t="shared" si="755"/>
        <v>469.34</v>
      </c>
      <c r="O6063">
        <f t="shared" si="756"/>
        <v>2</v>
      </c>
      <c r="P6063">
        <f t="shared" si="757"/>
        <v>49</v>
      </c>
      <c r="Q6063" s="6">
        <f t="shared" si="758"/>
        <v>234.67</v>
      </c>
      <c r="R6063">
        <f t="shared" si="759"/>
        <v>14790.029999999997</v>
      </c>
    </row>
    <row r="6064" spans="1:18" x14ac:dyDescent="0.35">
      <c r="A6064" s="1">
        <v>6063</v>
      </c>
      <c r="B6064" s="7">
        <v>284.24666666666599</v>
      </c>
      <c r="C6064" s="1">
        <v>1577474</v>
      </c>
      <c r="D6064" s="1">
        <v>5085</v>
      </c>
      <c r="E6064">
        <v>2</v>
      </c>
      <c r="F6064" t="s">
        <v>11</v>
      </c>
      <c r="G6064" t="s">
        <v>9</v>
      </c>
      <c r="H6064" s="2">
        <v>42711</v>
      </c>
      <c r="I6064" s="2">
        <v>42735</v>
      </c>
      <c r="J6064" s="2">
        <v>42738</v>
      </c>
      <c r="K6064">
        <f t="shared" si="752"/>
        <v>3</v>
      </c>
      <c r="L6064" t="str">
        <f t="shared" si="753"/>
        <v>Saturday</v>
      </c>
      <c r="M6064" t="str">
        <f t="shared" si="754"/>
        <v>Tuesday</v>
      </c>
      <c r="N6064" s="5">
        <f t="shared" si="755"/>
        <v>852.73999999999796</v>
      </c>
      <c r="O6064">
        <f t="shared" si="756"/>
        <v>24</v>
      </c>
      <c r="P6064">
        <f t="shared" si="757"/>
        <v>39</v>
      </c>
      <c r="Q6064" s="6">
        <f t="shared" si="758"/>
        <v>284.24666666666599</v>
      </c>
      <c r="R6064">
        <f t="shared" si="759"/>
        <v>9568.809999999994</v>
      </c>
    </row>
    <row r="6065" spans="1:18" x14ac:dyDescent="0.35">
      <c r="A6065" s="1">
        <v>6064</v>
      </c>
      <c r="B6065" s="7">
        <v>41.253333333333302</v>
      </c>
      <c r="C6065" s="1">
        <v>1372596</v>
      </c>
      <c r="D6065" s="1">
        <v>5085</v>
      </c>
      <c r="E6065">
        <v>1</v>
      </c>
      <c r="F6065" t="s">
        <v>12</v>
      </c>
      <c r="G6065" t="s">
        <v>9</v>
      </c>
      <c r="H6065" s="2">
        <v>42711</v>
      </c>
      <c r="I6065" s="2">
        <v>42726</v>
      </c>
      <c r="J6065" s="2">
        <v>42729</v>
      </c>
      <c r="K6065">
        <f t="shared" si="752"/>
        <v>3</v>
      </c>
      <c r="L6065" t="str">
        <f t="shared" si="753"/>
        <v>Thursday</v>
      </c>
      <c r="M6065" t="str">
        <f t="shared" si="754"/>
        <v>Sunday</v>
      </c>
      <c r="N6065" s="5">
        <f t="shared" si="755"/>
        <v>123.75999999999991</v>
      </c>
      <c r="O6065">
        <f t="shared" si="756"/>
        <v>15</v>
      </c>
      <c r="P6065">
        <f t="shared" si="757"/>
        <v>332</v>
      </c>
      <c r="Q6065" s="6">
        <f t="shared" si="758"/>
        <v>41.253333333333302</v>
      </c>
      <c r="R6065">
        <f t="shared" si="759"/>
        <v>31517.833333333303</v>
      </c>
    </row>
    <row r="6066" spans="1:18" x14ac:dyDescent="0.35">
      <c r="A6066" s="1">
        <v>6065</v>
      </c>
      <c r="B6066" s="7">
        <v>195.72</v>
      </c>
      <c r="C6066">
        <v>925208</v>
      </c>
      <c r="D6066" s="1">
        <v>5085</v>
      </c>
      <c r="E6066">
        <v>4</v>
      </c>
      <c r="F6066" t="s">
        <v>7</v>
      </c>
      <c r="G6066" t="s">
        <v>8</v>
      </c>
      <c r="H6066" s="2">
        <v>42711</v>
      </c>
      <c r="I6066" s="2">
        <v>42729</v>
      </c>
      <c r="J6066" s="2">
        <v>42731</v>
      </c>
      <c r="K6066">
        <f t="shared" si="752"/>
        <v>2</v>
      </c>
      <c r="L6066" t="str">
        <f t="shared" si="753"/>
        <v>Sunday</v>
      </c>
      <c r="M6066" t="str">
        <f t="shared" si="754"/>
        <v>Tuesday</v>
      </c>
      <c r="N6066" s="5">
        <f t="shared" si="755"/>
        <v>391.44</v>
      </c>
      <c r="O6066">
        <f t="shared" si="756"/>
        <v>18</v>
      </c>
      <c r="P6066">
        <f t="shared" si="757"/>
        <v>170</v>
      </c>
      <c r="Q6066" s="6">
        <f t="shared" si="758"/>
        <v>195.72</v>
      </c>
      <c r="R6066">
        <f t="shared" si="759"/>
        <v>115395.23899999999</v>
      </c>
    </row>
    <row r="6067" spans="1:18" x14ac:dyDescent="0.35">
      <c r="A6067" s="1">
        <v>6066</v>
      </c>
      <c r="B6067" s="7">
        <v>53.96</v>
      </c>
      <c r="C6067" s="1">
        <v>561636</v>
      </c>
      <c r="D6067" s="1">
        <v>5085</v>
      </c>
      <c r="E6067">
        <v>1</v>
      </c>
      <c r="F6067" t="s">
        <v>22</v>
      </c>
      <c r="G6067" t="s">
        <v>9</v>
      </c>
      <c r="H6067" s="2">
        <v>42711</v>
      </c>
      <c r="I6067" s="2">
        <v>42712</v>
      </c>
      <c r="J6067" s="2">
        <v>42713</v>
      </c>
      <c r="K6067">
        <f t="shared" si="752"/>
        <v>1</v>
      </c>
      <c r="L6067" t="str">
        <f t="shared" si="753"/>
        <v>Thursday</v>
      </c>
      <c r="M6067" t="str">
        <f t="shared" si="754"/>
        <v>Friday</v>
      </c>
      <c r="N6067" s="5">
        <f t="shared" si="755"/>
        <v>53.96</v>
      </c>
      <c r="O6067">
        <f t="shared" si="756"/>
        <v>1</v>
      </c>
      <c r="P6067">
        <f t="shared" si="757"/>
        <v>487</v>
      </c>
      <c r="Q6067" s="6">
        <f t="shared" si="758"/>
        <v>53.96</v>
      </c>
      <c r="R6067">
        <f t="shared" si="759"/>
        <v>43278.223333333233</v>
      </c>
    </row>
    <row r="6068" spans="1:18" x14ac:dyDescent="0.35">
      <c r="A6068" s="1">
        <v>6067</v>
      </c>
      <c r="B6068" s="7">
        <v>270.2</v>
      </c>
      <c r="C6068" s="1">
        <v>496954</v>
      </c>
      <c r="D6068" s="1">
        <v>5085</v>
      </c>
      <c r="E6068">
        <v>5</v>
      </c>
      <c r="F6068" t="s">
        <v>15</v>
      </c>
      <c r="G6068" t="s">
        <v>9</v>
      </c>
      <c r="H6068" s="2">
        <v>42711</v>
      </c>
      <c r="I6068" s="2">
        <v>42725</v>
      </c>
      <c r="J6068" s="2">
        <v>42726</v>
      </c>
      <c r="K6068">
        <f t="shared" si="752"/>
        <v>1</v>
      </c>
      <c r="L6068" t="str">
        <f t="shared" si="753"/>
        <v>Wednesday</v>
      </c>
      <c r="M6068" t="str">
        <f t="shared" si="754"/>
        <v>Thursday</v>
      </c>
      <c r="N6068" s="5">
        <f t="shared" si="755"/>
        <v>270.2</v>
      </c>
      <c r="O6068">
        <f t="shared" si="756"/>
        <v>14</v>
      </c>
      <c r="P6068">
        <f t="shared" si="757"/>
        <v>20</v>
      </c>
      <c r="Q6068" s="6">
        <f t="shared" si="758"/>
        <v>270.2</v>
      </c>
      <c r="R6068">
        <f t="shared" si="759"/>
        <v>13227.979999999998</v>
      </c>
    </row>
    <row r="6069" spans="1:18" x14ac:dyDescent="0.35">
      <c r="A6069" s="1">
        <v>6068</v>
      </c>
      <c r="B6069" s="7">
        <v>269.08999999999997</v>
      </c>
      <c r="C6069" s="1">
        <v>1836482</v>
      </c>
      <c r="D6069" s="1">
        <v>5085</v>
      </c>
      <c r="E6069">
        <v>3</v>
      </c>
      <c r="F6069" t="s">
        <v>7</v>
      </c>
      <c r="G6069" t="s">
        <v>8</v>
      </c>
      <c r="H6069" s="2">
        <v>42711</v>
      </c>
      <c r="I6069" s="2">
        <v>42726</v>
      </c>
      <c r="J6069" s="2">
        <v>42728</v>
      </c>
      <c r="K6069">
        <f t="shared" si="752"/>
        <v>2</v>
      </c>
      <c r="L6069" t="str">
        <f t="shared" si="753"/>
        <v>Thursday</v>
      </c>
      <c r="M6069" t="str">
        <f t="shared" si="754"/>
        <v>Saturday</v>
      </c>
      <c r="N6069" s="5">
        <f t="shared" si="755"/>
        <v>538.17999999999995</v>
      </c>
      <c r="O6069">
        <f t="shared" si="756"/>
        <v>15</v>
      </c>
      <c r="P6069">
        <f t="shared" si="757"/>
        <v>6</v>
      </c>
      <c r="Q6069" s="6">
        <f t="shared" si="758"/>
        <v>269.08999999999997</v>
      </c>
      <c r="R6069">
        <f t="shared" si="759"/>
        <v>4891.7399999999943</v>
      </c>
    </row>
    <row r="6070" spans="1:18" x14ac:dyDescent="0.35">
      <c r="A6070" s="1">
        <v>6069</v>
      </c>
      <c r="B6070" s="7">
        <v>194.766666666666</v>
      </c>
      <c r="C6070" s="1">
        <v>585676</v>
      </c>
      <c r="D6070" s="1">
        <v>5085</v>
      </c>
      <c r="E6070">
        <v>3.5</v>
      </c>
      <c r="F6070" t="s">
        <v>7</v>
      </c>
      <c r="G6070" t="s">
        <v>8</v>
      </c>
      <c r="H6070" s="2">
        <v>42711</v>
      </c>
      <c r="I6070" s="2">
        <v>42717</v>
      </c>
      <c r="J6070" s="2">
        <v>42720</v>
      </c>
      <c r="K6070">
        <f t="shared" si="752"/>
        <v>3</v>
      </c>
      <c r="L6070" t="str">
        <f t="shared" si="753"/>
        <v>Tuesday</v>
      </c>
      <c r="M6070" t="str">
        <f t="shared" si="754"/>
        <v>Friday</v>
      </c>
      <c r="N6070" s="5">
        <f t="shared" si="755"/>
        <v>584.29999999999802</v>
      </c>
      <c r="O6070">
        <f t="shared" si="756"/>
        <v>6</v>
      </c>
      <c r="P6070">
        <f t="shared" si="757"/>
        <v>136</v>
      </c>
      <c r="Q6070" s="6">
        <f t="shared" si="758"/>
        <v>194.766666666666</v>
      </c>
      <c r="R6070">
        <f t="shared" si="759"/>
        <v>53487.346666666599</v>
      </c>
    </row>
    <row r="6071" spans="1:18" x14ac:dyDescent="0.35">
      <c r="A6071" s="1">
        <v>6070</v>
      </c>
      <c r="B6071" s="7">
        <v>194.766666666666</v>
      </c>
      <c r="C6071" s="1">
        <v>585676</v>
      </c>
      <c r="D6071" s="1">
        <v>5085</v>
      </c>
      <c r="E6071">
        <v>3.5</v>
      </c>
      <c r="F6071" t="s">
        <v>7</v>
      </c>
      <c r="G6071" t="s">
        <v>8</v>
      </c>
      <c r="H6071" s="2">
        <v>42711</v>
      </c>
      <c r="I6071" s="2">
        <v>42717</v>
      </c>
      <c r="J6071" s="2">
        <v>42720</v>
      </c>
      <c r="K6071">
        <f t="shared" si="752"/>
        <v>3</v>
      </c>
      <c r="L6071" t="str">
        <f t="shared" si="753"/>
        <v>Tuesday</v>
      </c>
      <c r="M6071" t="str">
        <f t="shared" si="754"/>
        <v>Friday</v>
      </c>
      <c r="N6071" s="5">
        <f t="shared" si="755"/>
        <v>584.29999999999802</v>
      </c>
      <c r="O6071">
        <f t="shared" si="756"/>
        <v>6</v>
      </c>
      <c r="P6071">
        <f t="shared" si="757"/>
        <v>136</v>
      </c>
      <c r="Q6071" s="6">
        <f t="shared" si="758"/>
        <v>194.766666666666</v>
      </c>
      <c r="R6071">
        <f t="shared" si="759"/>
        <v>53487.346666666599</v>
      </c>
    </row>
    <row r="6072" spans="1:18" x14ac:dyDescent="0.35">
      <c r="A6072" s="1">
        <v>6071</v>
      </c>
      <c r="B6072" s="7">
        <v>205.6</v>
      </c>
      <c r="C6072" s="1">
        <v>1577474</v>
      </c>
      <c r="D6072" s="1">
        <v>5085</v>
      </c>
      <c r="E6072">
        <v>2</v>
      </c>
      <c r="F6072" t="s">
        <v>11</v>
      </c>
      <c r="G6072" t="s">
        <v>9</v>
      </c>
      <c r="H6072" s="2">
        <v>42711</v>
      </c>
      <c r="I6072" s="2">
        <v>42735</v>
      </c>
      <c r="J6072" s="2">
        <v>42737</v>
      </c>
      <c r="K6072">
        <f t="shared" si="752"/>
        <v>2</v>
      </c>
      <c r="L6072" t="str">
        <f t="shared" si="753"/>
        <v>Saturday</v>
      </c>
      <c r="M6072" t="str">
        <f t="shared" si="754"/>
        <v>Monday</v>
      </c>
      <c r="N6072" s="5">
        <f t="shared" si="755"/>
        <v>411.2</v>
      </c>
      <c r="O6072">
        <f t="shared" si="756"/>
        <v>24</v>
      </c>
      <c r="P6072">
        <f t="shared" si="757"/>
        <v>39</v>
      </c>
      <c r="Q6072" s="6">
        <f t="shared" si="758"/>
        <v>205.6</v>
      </c>
      <c r="R6072">
        <f t="shared" si="759"/>
        <v>9568.809999999994</v>
      </c>
    </row>
    <row r="6073" spans="1:18" x14ac:dyDescent="0.35">
      <c r="A6073" s="1">
        <v>6072</v>
      </c>
      <c r="B6073" s="7">
        <v>151.58000000000001</v>
      </c>
      <c r="C6073" s="1">
        <v>1251372</v>
      </c>
      <c r="D6073" s="1">
        <v>5085</v>
      </c>
      <c r="E6073">
        <v>3</v>
      </c>
      <c r="F6073" t="s">
        <v>7</v>
      </c>
      <c r="G6073" t="s">
        <v>9</v>
      </c>
      <c r="H6073" s="2">
        <v>42711</v>
      </c>
      <c r="I6073" s="2">
        <v>42713</v>
      </c>
      <c r="J6073" s="2">
        <v>42714</v>
      </c>
      <c r="K6073">
        <f t="shared" si="752"/>
        <v>1</v>
      </c>
      <c r="L6073" t="str">
        <f t="shared" si="753"/>
        <v>Friday</v>
      </c>
      <c r="M6073" t="str">
        <f t="shared" si="754"/>
        <v>Saturday</v>
      </c>
      <c r="N6073" s="5">
        <f t="shared" si="755"/>
        <v>151.58000000000001</v>
      </c>
      <c r="O6073">
        <f t="shared" si="756"/>
        <v>2</v>
      </c>
      <c r="P6073">
        <f t="shared" si="757"/>
        <v>864</v>
      </c>
      <c r="Q6073" s="6">
        <f t="shared" si="758"/>
        <v>151.58000000000001</v>
      </c>
      <c r="R6073">
        <f t="shared" si="759"/>
        <v>318046.55333333299</v>
      </c>
    </row>
    <row r="6074" spans="1:18" x14ac:dyDescent="0.35">
      <c r="A6074" s="1">
        <v>6073</v>
      </c>
      <c r="B6074" s="7">
        <v>151.6</v>
      </c>
      <c r="C6074" s="1">
        <v>1251372</v>
      </c>
      <c r="D6074" s="1">
        <v>5085</v>
      </c>
      <c r="E6074">
        <v>3</v>
      </c>
      <c r="F6074" t="s">
        <v>7</v>
      </c>
      <c r="G6074" t="s">
        <v>9</v>
      </c>
      <c r="H6074" s="2">
        <v>42711</v>
      </c>
      <c r="I6074" s="2">
        <v>42712</v>
      </c>
      <c r="J6074" s="2">
        <v>42713</v>
      </c>
      <c r="K6074">
        <f t="shared" si="752"/>
        <v>1</v>
      </c>
      <c r="L6074" t="str">
        <f t="shared" si="753"/>
        <v>Thursday</v>
      </c>
      <c r="M6074" t="str">
        <f t="shared" si="754"/>
        <v>Friday</v>
      </c>
      <c r="N6074" s="5">
        <f t="shared" si="755"/>
        <v>151.6</v>
      </c>
      <c r="O6074">
        <f t="shared" si="756"/>
        <v>1</v>
      </c>
      <c r="P6074">
        <f t="shared" si="757"/>
        <v>864</v>
      </c>
      <c r="Q6074" s="6">
        <f t="shared" si="758"/>
        <v>151.6</v>
      </c>
      <c r="R6074">
        <f t="shared" si="759"/>
        <v>318046.55333333299</v>
      </c>
    </row>
    <row r="6075" spans="1:18" x14ac:dyDescent="0.35">
      <c r="A6075" s="1">
        <v>6074</v>
      </c>
      <c r="B6075" s="7">
        <v>32.32</v>
      </c>
      <c r="C6075" s="1">
        <v>1372596</v>
      </c>
      <c r="D6075" s="1">
        <v>5085</v>
      </c>
      <c r="E6075">
        <v>1</v>
      </c>
      <c r="F6075" t="s">
        <v>12</v>
      </c>
      <c r="G6075" t="s">
        <v>9</v>
      </c>
      <c r="H6075" s="2">
        <v>42711</v>
      </c>
      <c r="I6075" s="2">
        <v>42717</v>
      </c>
      <c r="J6075" s="2">
        <v>42720</v>
      </c>
      <c r="K6075">
        <f t="shared" si="752"/>
        <v>3</v>
      </c>
      <c r="L6075" t="str">
        <f t="shared" si="753"/>
        <v>Tuesday</v>
      </c>
      <c r="M6075" t="str">
        <f t="shared" si="754"/>
        <v>Friday</v>
      </c>
      <c r="N6075" s="5">
        <f t="shared" si="755"/>
        <v>96.960000000000008</v>
      </c>
      <c r="O6075">
        <f t="shared" si="756"/>
        <v>6</v>
      </c>
      <c r="P6075">
        <f t="shared" si="757"/>
        <v>332</v>
      </c>
      <c r="Q6075" s="6">
        <f t="shared" si="758"/>
        <v>32.32</v>
      </c>
      <c r="R6075">
        <f t="shared" si="759"/>
        <v>31517.833333333303</v>
      </c>
    </row>
    <row r="6076" spans="1:18" x14ac:dyDescent="0.35">
      <c r="A6076" s="1">
        <v>6075</v>
      </c>
      <c r="B6076" s="7">
        <v>705.12</v>
      </c>
      <c r="C6076" s="1">
        <v>1297496</v>
      </c>
      <c r="D6076" s="1">
        <v>5085</v>
      </c>
      <c r="E6076">
        <v>4</v>
      </c>
      <c r="F6076" t="s">
        <v>7</v>
      </c>
      <c r="G6076" t="s">
        <v>9</v>
      </c>
      <c r="H6076" s="2">
        <v>42711</v>
      </c>
      <c r="I6076" s="2">
        <v>42720</v>
      </c>
      <c r="J6076" s="2">
        <v>42721</v>
      </c>
      <c r="K6076">
        <f t="shared" si="752"/>
        <v>1</v>
      </c>
      <c r="L6076" t="str">
        <f t="shared" si="753"/>
        <v>Friday</v>
      </c>
      <c r="M6076" t="str">
        <f t="shared" si="754"/>
        <v>Saturday</v>
      </c>
      <c r="N6076" s="5">
        <f t="shared" si="755"/>
        <v>705.12</v>
      </c>
      <c r="O6076">
        <f t="shared" si="756"/>
        <v>9</v>
      </c>
      <c r="P6076">
        <f t="shared" si="757"/>
        <v>167</v>
      </c>
      <c r="Q6076" s="6">
        <f t="shared" si="758"/>
        <v>705.12</v>
      </c>
      <c r="R6076">
        <f t="shared" si="759"/>
        <v>165730.38</v>
      </c>
    </row>
    <row r="6077" spans="1:18" x14ac:dyDescent="0.35">
      <c r="A6077" s="1">
        <v>6076</v>
      </c>
      <c r="B6077" s="7">
        <v>705.12</v>
      </c>
      <c r="C6077" s="1">
        <v>1297496</v>
      </c>
      <c r="D6077" s="1">
        <v>5085</v>
      </c>
      <c r="E6077">
        <v>4</v>
      </c>
      <c r="F6077" t="s">
        <v>7</v>
      </c>
      <c r="G6077" t="s">
        <v>9</v>
      </c>
      <c r="H6077" s="2">
        <v>42711</v>
      </c>
      <c r="I6077" s="2">
        <v>42719</v>
      </c>
      <c r="J6077" s="2">
        <v>42720</v>
      </c>
      <c r="K6077">
        <f t="shared" si="752"/>
        <v>1</v>
      </c>
      <c r="L6077" t="str">
        <f t="shared" si="753"/>
        <v>Thursday</v>
      </c>
      <c r="M6077" t="str">
        <f t="shared" si="754"/>
        <v>Friday</v>
      </c>
      <c r="N6077" s="5">
        <f t="shared" si="755"/>
        <v>705.12</v>
      </c>
      <c r="O6077">
        <f t="shared" si="756"/>
        <v>8</v>
      </c>
      <c r="P6077">
        <f t="shared" si="757"/>
        <v>167</v>
      </c>
      <c r="Q6077" s="6">
        <f t="shared" si="758"/>
        <v>705.12</v>
      </c>
      <c r="R6077">
        <f t="shared" si="759"/>
        <v>165730.38</v>
      </c>
    </row>
    <row r="6078" spans="1:18" x14ac:dyDescent="0.35">
      <c r="A6078" s="1">
        <v>6077</v>
      </c>
      <c r="B6078" s="7">
        <v>157.91999999999999</v>
      </c>
      <c r="C6078" s="1">
        <v>481134</v>
      </c>
      <c r="D6078" s="1">
        <v>5085</v>
      </c>
      <c r="E6078">
        <v>3</v>
      </c>
      <c r="F6078" t="s">
        <v>7</v>
      </c>
      <c r="G6078" t="s">
        <v>8</v>
      </c>
      <c r="H6078" s="2">
        <v>42711</v>
      </c>
      <c r="I6078" s="2">
        <v>42716</v>
      </c>
      <c r="J6078" s="2">
        <v>42717</v>
      </c>
      <c r="K6078">
        <f t="shared" si="752"/>
        <v>1</v>
      </c>
      <c r="L6078" t="str">
        <f t="shared" si="753"/>
        <v>Monday</v>
      </c>
      <c r="M6078" t="str">
        <f t="shared" si="754"/>
        <v>Tuesday</v>
      </c>
      <c r="N6078" s="5">
        <f t="shared" si="755"/>
        <v>157.91999999999999</v>
      </c>
      <c r="O6078">
        <f t="shared" si="756"/>
        <v>5</v>
      </c>
      <c r="P6078">
        <f t="shared" si="757"/>
        <v>66</v>
      </c>
      <c r="Q6078" s="6">
        <f t="shared" si="758"/>
        <v>157.91999999999999</v>
      </c>
      <c r="R6078">
        <f t="shared" si="759"/>
        <v>29448.137142857133</v>
      </c>
    </row>
    <row r="6079" spans="1:18" x14ac:dyDescent="0.35">
      <c r="A6079" s="1">
        <v>6078</v>
      </c>
      <c r="B6079" s="7">
        <v>291.27999999999997</v>
      </c>
      <c r="C6079" s="1">
        <v>2532202</v>
      </c>
      <c r="D6079" s="1">
        <v>5085</v>
      </c>
      <c r="E6079">
        <v>3</v>
      </c>
      <c r="F6079" t="s">
        <v>7</v>
      </c>
      <c r="G6079" t="s">
        <v>8</v>
      </c>
      <c r="H6079" s="2">
        <v>42711</v>
      </c>
      <c r="I6079" s="2">
        <v>42720</v>
      </c>
      <c r="J6079" s="2">
        <v>42722</v>
      </c>
      <c r="K6079">
        <f t="shared" si="752"/>
        <v>2</v>
      </c>
      <c r="L6079" t="str">
        <f t="shared" si="753"/>
        <v>Friday</v>
      </c>
      <c r="M6079" t="str">
        <f t="shared" si="754"/>
        <v>Sunday</v>
      </c>
      <c r="N6079" s="5">
        <f t="shared" si="755"/>
        <v>582.55999999999995</v>
      </c>
      <c r="O6079">
        <f t="shared" si="756"/>
        <v>9</v>
      </c>
      <c r="P6079">
        <f t="shared" si="757"/>
        <v>117</v>
      </c>
      <c r="Q6079" s="6">
        <f t="shared" si="758"/>
        <v>291.27999999999997</v>
      </c>
      <c r="R6079">
        <f t="shared" si="759"/>
        <v>59456.773333333294</v>
      </c>
    </row>
    <row r="6080" spans="1:18" x14ac:dyDescent="0.35">
      <c r="A6080" s="1">
        <v>6079</v>
      </c>
      <c r="B6080" s="7">
        <v>68.34</v>
      </c>
      <c r="C6080" s="1">
        <v>561636</v>
      </c>
      <c r="D6080" s="1">
        <v>5085</v>
      </c>
      <c r="E6080">
        <v>1</v>
      </c>
      <c r="F6080" t="s">
        <v>22</v>
      </c>
      <c r="G6080" t="s">
        <v>9</v>
      </c>
      <c r="H6080" s="2">
        <v>42711</v>
      </c>
      <c r="I6080" s="2">
        <v>42720</v>
      </c>
      <c r="J6080" s="2">
        <v>42721</v>
      </c>
      <c r="K6080">
        <f t="shared" si="752"/>
        <v>1</v>
      </c>
      <c r="L6080" t="str">
        <f t="shared" si="753"/>
        <v>Friday</v>
      </c>
      <c r="M6080" t="str">
        <f t="shared" si="754"/>
        <v>Saturday</v>
      </c>
      <c r="N6080" s="5">
        <f t="shared" si="755"/>
        <v>68.34</v>
      </c>
      <c r="O6080">
        <f t="shared" si="756"/>
        <v>9</v>
      </c>
      <c r="P6080">
        <f t="shared" si="757"/>
        <v>487</v>
      </c>
      <c r="Q6080" s="6">
        <f t="shared" si="758"/>
        <v>68.34</v>
      </c>
      <c r="R6080">
        <f t="shared" si="759"/>
        <v>43278.223333333233</v>
      </c>
    </row>
    <row r="6081" spans="1:18" x14ac:dyDescent="0.35">
      <c r="A6081" s="1">
        <v>6080</v>
      </c>
      <c r="B6081" s="7">
        <v>90.26</v>
      </c>
      <c r="C6081" s="1">
        <v>2320976</v>
      </c>
      <c r="D6081" s="1">
        <v>5085</v>
      </c>
      <c r="E6081">
        <v>1.5</v>
      </c>
      <c r="F6081" t="s">
        <v>11</v>
      </c>
      <c r="G6081" t="s">
        <v>9</v>
      </c>
      <c r="H6081" s="2">
        <v>42711</v>
      </c>
      <c r="I6081" s="2">
        <v>42734</v>
      </c>
      <c r="J6081" s="2">
        <v>42735</v>
      </c>
      <c r="K6081">
        <f t="shared" si="752"/>
        <v>1</v>
      </c>
      <c r="L6081" t="str">
        <f t="shared" si="753"/>
        <v>Friday</v>
      </c>
      <c r="M6081" t="str">
        <f t="shared" si="754"/>
        <v>Saturday</v>
      </c>
      <c r="N6081" s="5">
        <f t="shared" si="755"/>
        <v>90.26</v>
      </c>
      <c r="O6081">
        <f t="shared" si="756"/>
        <v>23</v>
      </c>
      <c r="P6081">
        <f t="shared" si="757"/>
        <v>174</v>
      </c>
      <c r="Q6081" s="6">
        <f t="shared" si="758"/>
        <v>90.26</v>
      </c>
      <c r="R6081">
        <f t="shared" si="759"/>
        <v>27622.801500000005</v>
      </c>
    </row>
    <row r="6082" spans="1:18" x14ac:dyDescent="0.35">
      <c r="A6082" s="1">
        <v>6081</v>
      </c>
      <c r="B6082" s="7">
        <v>391.8</v>
      </c>
      <c r="C6082" s="1">
        <v>2532202</v>
      </c>
      <c r="D6082" s="1">
        <v>5085</v>
      </c>
      <c r="E6082">
        <v>3</v>
      </c>
      <c r="F6082" t="s">
        <v>7</v>
      </c>
      <c r="G6082" t="s">
        <v>8</v>
      </c>
      <c r="H6082" s="2">
        <v>42711</v>
      </c>
      <c r="I6082" s="2">
        <v>42735</v>
      </c>
      <c r="J6082" s="2">
        <v>42736</v>
      </c>
      <c r="K6082">
        <f t="shared" si="752"/>
        <v>1</v>
      </c>
      <c r="L6082" t="str">
        <f t="shared" si="753"/>
        <v>Saturday</v>
      </c>
      <c r="M6082" t="str">
        <f t="shared" si="754"/>
        <v>Sunday</v>
      </c>
      <c r="N6082" s="5">
        <f t="shared" si="755"/>
        <v>391.8</v>
      </c>
      <c r="O6082">
        <f t="shared" si="756"/>
        <v>24</v>
      </c>
      <c r="P6082">
        <f t="shared" si="757"/>
        <v>117</v>
      </c>
      <c r="Q6082" s="6">
        <f t="shared" si="758"/>
        <v>391.8</v>
      </c>
      <c r="R6082">
        <f t="shared" si="759"/>
        <v>59456.773333333294</v>
      </c>
    </row>
    <row r="6083" spans="1:18" x14ac:dyDescent="0.35">
      <c r="A6083" s="1">
        <v>6082</v>
      </c>
      <c r="B6083" s="7">
        <v>712.56</v>
      </c>
      <c r="C6083" s="1">
        <v>1297496</v>
      </c>
      <c r="D6083" s="1">
        <v>5085</v>
      </c>
      <c r="E6083">
        <v>4</v>
      </c>
      <c r="F6083" t="s">
        <v>7</v>
      </c>
      <c r="G6083" t="s">
        <v>9</v>
      </c>
      <c r="H6083" s="2">
        <v>42711</v>
      </c>
      <c r="I6083" s="2">
        <v>42718</v>
      </c>
      <c r="J6083" s="2">
        <v>42719</v>
      </c>
      <c r="K6083">
        <f t="shared" ref="K6083:K6146" si="760">J6083-I6083</f>
        <v>1</v>
      </c>
      <c r="L6083" t="str">
        <f t="shared" ref="L6083:L6146" si="761">TEXT(I6083,"dddd")</f>
        <v>Wednesday</v>
      </c>
      <c r="M6083" t="str">
        <f t="shared" ref="M6083:M6146" si="762">TEXT(J6083,"dddd")</f>
        <v>Thursday</v>
      </c>
      <c r="N6083" s="5">
        <f t="shared" ref="N6083:N6146" si="763">B6083*K6083</f>
        <v>712.56</v>
      </c>
      <c r="O6083">
        <f t="shared" ref="O6083:O6146" si="764">I6083-H6083</f>
        <v>7</v>
      </c>
      <c r="P6083">
        <f t="shared" ref="P6083:P6146" si="765">COUNTIF($C:$C,C6083)</f>
        <v>167</v>
      </c>
      <c r="Q6083" s="6">
        <f t="shared" ref="Q6083:Q6146" si="766">B6083</f>
        <v>712.56</v>
      </c>
      <c r="R6083">
        <f t="shared" ref="R6083:R6146" si="767">SUMIF($C:$C,C6083,$N:$N)</f>
        <v>165730.38</v>
      </c>
    </row>
    <row r="6084" spans="1:18" x14ac:dyDescent="0.35">
      <c r="A6084" s="1">
        <v>6083</v>
      </c>
      <c r="B6084" s="7">
        <v>39.75</v>
      </c>
      <c r="C6084" s="1">
        <v>2312204</v>
      </c>
      <c r="D6084" s="1">
        <v>5085</v>
      </c>
      <c r="E6084">
        <v>3</v>
      </c>
      <c r="F6084" t="s">
        <v>7</v>
      </c>
      <c r="G6084" t="s">
        <v>8</v>
      </c>
      <c r="H6084" s="2">
        <v>42711</v>
      </c>
      <c r="I6084" s="2">
        <v>42723</v>
      </c>
      <c r="J6084" s="2">
        <v>42725</v>
      </c>
      <c r="K6084">
        <f t="shared" si="760"/>
        <v>2</v>
      </c>
      <c r="L6084" t="str">
        <f t="shared" si="761"/>
        <v>Monday</v>
      </c>
      <c r="M6084" t="str">
        <f t="shared" si="762"/>
        <v>Wednesday</v>
      </c>
      <c r="N6084" s="5">
        <f t="shared" si="763"/>
        <v>79.5</v>
      </c>
      <c r="O6084">
        <f t="shared" si="764"/>
        <v>12</v>
      </c>
      <c r="P6084">
        <f t="shared" si="765"/>
        <v>214</v>
      </c>
      <c r="Q6084" s="6">
        <f t="shared" si="766"/>
        <v>39.75</v>
      </c>
      <c r="R6084">
        <f t="shared" si="767"/>
        <v>26727.149999999991</v>
      </c>
    </row>
    <row r="6085" spans="1:18" x14ac:dyDescent="0.35">
      <c r="A6085" s="1">
        <v>6084</v>
      </c>
      <c r="B6085" s="7">
        <v>205.76</v>
      </c>
      <c r="C6085" s="1">
        <v>468916</v>
      </c>
      <c r="D6085" s="1">
        <v>5085</v>
      </c>
      <c r="E6085">
        <v>3</v>
      </c>
      <c r="F6085" t="s">
        <v>7</v>
      </c>
      <c r="G6085" t="s">
        <v>8</v>
      </c>
      <c r="H6085" s="2">
        <v>42711</v>
      </c>
      <c r="I6085" s="2">
        <v>42735</v>
      </c>
      <c r="J6085" s="2">
        <v>42736</v>
      </c>
      <c r="K6085">
        <f t="shared" si="760"/>
        <v>1</v>
      </c>
      <c r="L6085" t="str">
        <f t="shared" si="761"/>
        <v>Saturday</v>
      </c>
      <c r="M6085" t="str">
        <f t="shared" si="762"/>
        <v>Sunday</v>
      </c>
      <c r="N6085" s="5">
        <f t="shared" si="763"/>
        <v>205.76</v>
      </c>
      <c r="O6085">
        <f t="shared" si="764"/>
        <v>24</v>
      </c>
      <c r="P6085">
        <f t="shared" si="765"/>
        <v>149</v>
      </c>
      <c r="Q6085" s="6">
        <f t="shared" si="766"/>
        <v>205.76</v>
      </c>
      <c r="R6085">
        <f t="shared" si="767"/>
        <v>56039.069999999971</v>
      </c>
    </row>
    <row r="6086" spans="1:18" x14ac:dyDescent="0.35">
      <c r="A6086" s="1">
        <v>6085</v>
      </c>
      <c r="B6086" s="7">
        <v>468.96</v>
      </c>
      <c r="C6086" s="1">
        <v>100188</v>
      </c>
      <c r="D6086" s="1">
        <v>5085</v>
      </c>
      <c r="E6086">
        <v>5</v>
      </c>
      <c r="F6086" t="s">
        <v>7</v>
      </c>
      <c r="G6086" t="s">
        <v>8</v>
      </c>
      <c r="H6086" s="2">
        <v>42711</v>
      </c>
      <c r="I6086" s="2">
        <v>42730</v>
      </c>
      <c r="J6086" s="2">
        <v>42732</v>
      </c>
      <c r="K6086">
        <f t="shared" si="760"/>
        <v>2</v>
      </c>
      <c r="L6086" t="str">
        <f t="shared" si="761"/>
        <v>Monday</v>
      </c>
      <c r="M6086" t="str">
        <f t="shared" si="762"/>
        <v>Wednesday</v>
      </c>
      <c r="N6086" s="5">
        <f t="shared" si="763"/>
        <v>937.92</v>
      </c>
      <c r="O6086">
        <f t="shared" si="764"/>
        <v>19</v>
      </c>
      <c r="P6086">
        <f t="shared" si="765"/>
        <v>220</v>
      </c>
      <c r="Q6086" s="6">
        <f t="shared" si="766"/>
        <v>468.96</v>
      </c>
      <c r="R6086">
        <f t="shared" si="767"/>
        <v>192277.17999999991</v>
      </c>
    </row>
    <row r="6087" spans="1:18" x14ac:dyDescent="0.35">
      <c r="A6087" s="1">
        <v>6086</v>
      </c>
      <c r="B6087" s="7">
        <v>88.68</v>
      </c>
      <c r="C6087" s="1">
        <v>1712886</v>
      </c>
      <c r="D6087" s="1">
        <v>5085</v>
      </c>
      <c r="E6087">
        <v>3</v>
      </c>
      <c r="F6087" t="s">
        <v>7</v>
      </c>
      <c r="G6087" t="s">
        <v>8</v>
      </c>
      <c r="H6087" s="2">
        <v>42711</v>
      </c>
      <c r="I6087" s="2">
        <v>42712</v>
      </c>
      <c r="J6087" s="2">
        <v>42714</v>
      </c>
      <c r="K6087">
        <f t="shared" si="760"/>
        <v>2</v>
      </c>
      <c r="L6087" t="str">
        <f t="shared" si="761"/>
        <v>Thursday</v>
      </c>
      <c r="M6087" t="str">
        <f t="shared" si="762"/>
        <v>Saturday</v>
      </c>
      <c r="N6087" s="5">
        <f t="shared" si="763"/>
        <v>177.36</v>
      </c>
      <c r="O6087">
        <f t="shared" si="764"/>
        <v>1</v>
      </c>
      <c r="P6087">
        <f t="shared" si="765"/>
        <v>10</v>
      </c>
      <c r="Q6087" s="6">
        <f t="shared" si="766"/>
        <v>88.68</v>
      </c>
      <c r="R6087">
        <f t="shared" si="767"/>
        <v>1412.96</v>
      </c>
    </row>
    <row r="6088" spans="1:18" x14ac:dyDescent="0.35">
      <c r="A6088" s="1">
        <v>6087</v>
      </c>
      <c r="B6088" s="7">
        <v>152.91999999999999</v>
      </c>
      <c r="C6088" s="1">
        <v>468916</v>
      </c>
      <c r="D6088" s="1">
        <v>5085</v>
      </c>
      <c r="E6088">
        <v>3</v>
      </c>
      <c r="F6088" t="s">
        <v>7</v>
      </c>
      <c r="G6088" t="s">
        <v>8</v>
      </c>
      <c r="H6088" s="2">
        <v>42711</v>
      </c>
      <c r="I6088" s="2">
        <v>42713</v>
      </c>
      <c r="J6088" s="2">
        <v>42715</v>
      </c>
      <c r="K6088">
        <f t="shared" si="760"/>
        <v>2</v>
      </c>
      <c r="L6088" t="str">
        <f t="shared" si="761"/>
        <v>Friday</v>
      </c>
      <c r="M6088" t="str">
        <f t="shared" si="762"/>
        <v>Sunday</v>
      </c>
      <c r="N6088" s="5">
        <f t="shared" si="763"/>
        <v>305.83999999999997</v>
      </c>
      <c r="O6088">
        <f t="shared" si="764"/>
        <v>2</v>
      </c>
      <c r="P6088">
        <f t="shared" si="765"/>
        <v>149</v>
      </c>
      <c r="Q6088" s="6">
        <f t="shared" si="766"/>
        <v>152.91999999999999</v>
      </c>
      <c r="R6088">
        <f t="shared" si="767"/>
        <v>56039.069999999971</v>
      </c>
    </row>
    <row r="6089" spans="1:18" x14ac:dyDescent="0.35">
      <c r="A6089" s="1">
        <v>6088</v>
      </c>
      <c r="B6089" s="7">
        <v>152.9</v>
      </c>
      <c r="C6089" s="1">
        <v>468916</v>
      </c>
      <c r="D6089" s="1">
        <v>5085</v>
      </c>
      <c r="E6089">
        <v>3</v>
      </c>
      <c r="F6089" t="s">
        <v>7</v>
      </c>
      <c r="G6089" t="s">
        <v>8</v>
      </c>
      <c r="H6089" s="2">
        <v>42711</v>
      </c>
      <c r="I6089" s="2">
        <v>42732</v>
      </c>
      <c r="J6089" s="2">
        <v>42735</v>
      </c>
      <c r="K6089">
        <f t="shared" si="760"/>
        <v>3</v>
      </c>
      <c r="L6089" t="str">
        <f t="shared" si="761"/>
        <v>Wednesday</v>
      </c>
      <c r="M6089" t="str">
        <f t="shared" si="762"/>
        <v>Saturday</v>
      </c>
      <c r="N6089" s="5">
        <f t="shared" si="763"/>
        <v>458.70000000000005</v>
      </c>
      <c r="O6089">
        <f t="shared" si="764"/>
        <v>21</v>
      </c>
      <c r="P6089">
        <f t="shared" si="765"/>
        <v>149</v>
      </c>
      <c r="Q6089" s="6">
        <f t="shared" si="766"/>
        <v>152.9</v>
      </c>
      <c r="R6089">
        <f t="shared" si="767"/>
        <v>56039.069999999971</v>
      </c>
    </row>
    <row r="6090" spans="1:18" x14ac:dyDescent="0.35">
      <c r="A6090" s="1">
        <v>6089</v>
      </c>
      <c r="B6090" s="7">
        <v>31.04</v>
      </c>
      <c r="C6090" s="1">
        <v>1372596</v>
      </c>
      <c r="D6090" s="1">
        <v>5085</v>
      </c>
      <c r="E6090">
        <v>1</v>
      </c>
      <c r="F6090" t="s">
        <v>12</v>
      </c>
      <c r="G6090" t="s">
        <v>9</v>
      </c>
      <c r="H6090" s="2">
        <v>42711</v>
      </c>
      <c r="I6090" s="2">
        <v>42712</v>
      </c>
      <c r="J6090" s="2">
        <v>42713</v>
      </c>
      <c r="K6090">
        <f t="shared" si="760"/>
        <v>1</v>
      </c>
      <c r="L6090" t="str">
        <f t="shared" si="761"/>
        <v>Thursday</v>
      </c>
      <c r="M6090" t="str">
        <f t="shared" si="762"/>
        <v>Friday</v>
      </c>
      <c r="N6090" s="5">
        <f t="shared" si="763"/>
        <v>31.04</v>
      </c>
      <c r="O6090">
        <f t="shared" si="764"/>
        <v>1</v>
      </c>
      <c r="P6090">
        <f t="shared" si="765"/>
        <v>332</v>
      </c>
      <c r="Q6090" s="6">
        <f t="shared" si="766"/>
        <v>31.04</v>
      </c>
      <c r="R6090">
        <f t="shared" si="767"/>
        <v>31517.833333333303</v>
      </c>
    </row>
    <row r="6091" spans="1:18" x14ac:dyDescent="0.35">
      <c r="A6091" s="1">
        <v>6090</v>
      </c>
      <c r="B6091" s="7">
        <v>195.86</v>
      </c>
      <c r="C6091" s="1">
        <v>481134</v>
      </c>
      <c r="D6091" s="1">
        <v>5085</v>
      </c>
      <c r="E6091">
        <v>3</v>
      </c>
      <c r="F6091" t="s">
        <v>7</v>
      </c>
      <c r="G6091" t="s">
        <v>8</v>
      </c>
      <c r="H6091" s="2">
        <v>42711</v>
      </c>
      <c r="I6091" s="2">
        <v>42712</v>
      </c>
      <c r="J6091" s="2">
        <v>42714</v>
      </c>
      <c r="K6091">
        <f t="shared" si="760"/>
        <v>2</v>
      </c>
      <c r="L6091" t="str">
        <f t="shared" si="761"/>
        <v>Thursday</v>
      </c>
      <c r="M6091" t="str">
        <f t="shared" si="762"/>
        <v>Saturday</v>
      </c>
      <c r="N6091" s="5">
        <f t="shared" si="763"/>
        <v>391.72</v>
      </c>
      <c r="O6091">
        <f t="shared" si="764"/>
        <v>1</v>
      </c>
      <c r="P6091">
        <f t="shared" si="765"/>
        <v>66</v>
      </c>
      <c r="Q6091" s="6">
        <f t="shared" si="766"/>
        <v>195.86</v>
      </c>
      <c r="R6091">
        <f t="shared" si="767"/>
        <v>29448.137142857133</v>
      </c>
    </row>
    <row r="6092" spans="1:18" x14ac:dyDescent="0.35">
      <c r="A6092" s="1">
        <v>6091</v>
      </c>
      <c r="B6092" s="7">
        <v>149.02000000000001</v>
      </c>
      <c r="C6092" s="1">
        <v>468916</v>
      </c>
      <c r="D6092" s="1">
        <v>5085</v>
      </c>
      <c r="E6092">
        <v>3</v>
      </c>
      <c r="F6092" t="s">
        <v>7</v>
      </c>
      <c r="G6092" t="s">
        <v>8</v>
      </c>
      <c r="H6092" s="2">
        <v>42711</v>
      </c>
      <c r="I6092" s="2">
        <v>42733</v>
      </c>
      <c r="J6092" s="2">
        <v>42735</v>
      </c>
      <c r="K6092">
        <f t="shared" si="760"/>
        <v>2</v>
      </c>
      <c r="L6092" t="str">
        <f t="shared" si="761"/>
        <v>Thursday</v>
      </c>
      <c r="M6092" t="str">
        <f t="shared" si="762"/>
        <v>Saturday</v>
      </c>
      <c r="N6092" s="5">
        <f t="shared" si="763"/>
        <v>298.04000000000002</v>
      </c>
      <c r="O6092">
        <f t="shared" si="764"/>
        <v>22</v>
      </c>
      <c r="P6092">
        <f t="shared" si="765"/>
        <v>149</v>
      </c>
      <c r="Q6092" s="6">
        <f t="shared" si="766"/>
        <v>149.02000000000001</v>
      </c>
      <c r="R6092">
        <f t="shared" si="767"/>
        <v>56039.069999999971</v>
      </c>
    </row>
    <row r="6093" spans="1:18" x14ac:dyDescent="0.35">
      <c r="A6093" s="1">
        <v>6092</v>
      </c>
      <c r="B6093" s="7">
        <v>37.5</v>
      </c>
      <c r="C6093" s="1">
        <v>1372596</v>
      </c>
      <c r="D6093" s="1">
        <v>5085</v>
      </c>
      <c r="E6093">
        <v>1</v>
      </c>
      <c r="F6093" t="s">
        <v>12</v>
      </c>
      <c r="G6093" t="s">
        <v>9</v>
      </c>
      <c r="H6093" s="2">
        <v>42711</v>
      </c>
      <c r="I6093" s="2">
        <v>42719</v>
      </c>
      <c r="J6093" s="2">
        <v>42722</v>
      </c>
      <c r="K6093">
        <f t="shared" si="760"/>
        <v>3</v>
      </c>
      <c r="L6093" t="str">
        <f t="shared" si="761"/>
        <v>Thursday</v>
      </c>
      <c r="M6093" t="str">
        <f t="shared" si="762"/>
        <v>Sunday</v>
      </c>
      <c r="N6093" s="5">
        <f t="shared" si="763"/>
        <v>112.5</v>
      </c>
      <c r="O6093">
        <f t="shared" si="764"/>
        <v>8</v>
      </c>
      <c r="P6093">
        <f t="shared" si="765"/>
        <v>332</v>
      </c>
      <c r="Q6093" s="6">
        <f t="shared" si="766"/>
        <v>37.5</v>
      </c>
      <c r="R6093">
        <f t="shared" si="767"/>
        <v>31517.833333333303</v>
      </c>
    </row>
    <row r="6094" spans="1:18" x14ac:dyDescent="0.35">
      <c r="A6094" s="1">
        <v>6093</v>
      </c>
      <c r="B6094" s="7">
        <v>254.28</v>
      </c>
      <c r="C6094" s="1">
        <v>1469812</v>
      </c>
      <c r="D6094" s="1">
        <v>5085</v>
      </c>
      <c r="E6094">
        <v>3.5</v>
      </c>
      <c r="F6094" t="s">
        <v>7</v>
      </c>
      <c r="G6094" t="s">
        <v>8</v>
      </c>
      <c r="H6094" s="2">
        <v>42711</v>
      </c>
      <c r="I6094" s="2">
        <v>42713</v>
      </c>
      <c r="J6094" s="2">
        <v>42714</v>
      </c>
      <c r="K6094">
        <f t="shared" si="760"/>
        <v>1</v>
      </c>
      <c r="L6094" t="str">
        <f t="shared" si="761"/>
        <v>Friday</v>
      </c>
      <c r="M6094" t="str">
        <f t="shared" si="762"/>
        <v>Saturday</v>
      </c>
      <c r="N6094" s="5">
        <f t="shared" si="763"/>
        <v>254.28</v>
      </c>
      <c r="O6094">
        <f t="shared" si="764"/>
        <v>2</v>
      </c>
      <c r="P6094">
        <f t="shared" si="765"/>
        <v>252</v>
      </c>
      <c r="Q6094" s="6">
        <f t="shared" si="766"/>
        <v>254.28</v>
      </c>
      <c r="R6094">
        <f t="shared" si="767"/>
        <v>126772.07833333329</v>
      </c>
    </row>
    <row r="6095" spans="1:18" x14ac:dyDescent="0.35">
      <c r="A6095" s="1">
        <v>6094</v>
      </c>
      <c r="B6095" s="7">
        <v>223.84</v>
      </c>
      <c r="C6095" s="1">
        <v>1469812</v>
      </c>
      <c r="D6095" s="1">
        <v>5085</v>
      </c>
      <c r="E6095">
        <v>3.5</v>
      </c>
      <c r="F6095" t="s">
        <v>7</v>
      </c>
      <c r="G6095" t="s">
        <v>8</v>
      </c>
      <c r="H6095" s="2">
        <v>42711</v>
      </c>
      <c r="I6095" s="2">
        <v>42713</v>
      </c>
      <c r="J6095" s="2">
        <v>42714</v>
      </c>
      <c r="K6095">
        <f t="shared" si="760"/>
        <v>1</v>
      </c>
      <c r="L6095" t="str">
        <f t="shared" si="761"/>
        <v>Friday</v>
      </c>
      <c r="M6095" t="str">
        <f t="shared" si="762"/>
        <v>Saturday</v>
      </c>
      <c r="N6095" s="5">
        <f t="shared" si="763"/>
        <v>223.84</v>
      </c>
      <c r="O6095">
        <f t="shared" si="764"/>
        <v>2</v>
      </c>
      <c r="P6095">
        <f t="shared" si="765"/>
        <v>252</v>
      </c>
      <c r="Q6095" s="6">
        <f t="shared" si="766"/>
        <v>223.84</v>
      </c>
      <c r="R6095">
        <f t="shared" si="767"/>
        <v>126772.07833333329</v>
      </c>
    </row>
    <row r="6096" spans="1:18" x14ac:dyDescent="0.35">
      <c r="A6096" s="1">
        <v>6095</v>
      </c>
      <c r="B6096" s="7">
        <v>195.34</v>
      </c>
      <c r="C6096" s="1">
        <v>1469812</v>
      </c>
      <c r="D6096" s="1">
        <v>5085</v>
      </c>
      <c r="E6096">
        <v>3.5</v>
      </c>
      <c r="F6096" t="s">
        <v>7</v>
      </c>
      <c r="G6096" t="s">
        <v>8</v>
      </c>
      <c r="H6096" s="2">
        <v>42711</v>
      </c>
      <c r="I6096" s="2">
        <v>42716</v>
      </c>
      <c r="J6096" s="2">
        <v>42718</v>
      </c>
      <c r="K6096">
        <f t="shared" si="760"/>
        <v>2</v>
      </c>
      <c r="L6096" t="str">
        <f t="shared" si="761"/>
        <v>Monday</v>
      </c>
      <c r="M6096" t="str">
        <f t="shared" si="762"/>
        <v>Wednesday</v>
      </c>
      <c r="N6096" s="5">
        <f t="shared" si="763"/>
        <v>390.68</v>
      </c>
      <c r="O6096">
        <f t="shared" si="764"/>
        <v>5</v>
      </c>
      <c r="P6096">
        <f t="shared" si="765"/>
        <v>252</v>
      </c>
      <c r="Q6096" s="6">
        <f t="shared" si="766"/>
        <v>195.34</v>
      </c>
      <c r="R6096">
        <f t="shared" si="767"/>
        <v>126772.07833333329</v>
      </c>
    </row>
    <row r="6097" spans="1:18" x14ac:dyDescent="0.35">
      <c r="A6097" s="1">
        <v>6096</v>
      </c>
      <c r="B6097" s="7">
        <v>47.26</v>
      </c>
      <c r="C6097" s="1">
        <v>561636</v>
      </c>
      <c r="D6097" s="1">
        <v>5085</v>
      </c>
      <c r="E6097">
        <v>1</v>
      </c>
      <c r="F6097" t="s">
        <v>22</v>
      </c>
      <c r="G6097" t="s">
        <v>9</v>
      </c>
      <c r="H6097" s="2">
        <v>42711</v>
      </c>
      <c r="I6097" s="2">
        <v>42732</v>
      </c>
      <c r="J6097" s="2">
        <v>42733</v>
      </c>
      <c r="K6097">
        <f t="shared" si="760"/>
        <v>1</v>
      </c>
      <c r="L6097" t="str">
        <f t="shared" si="761"/>
        <v>Wednesday</v>
      </c>
      <c r="M6097" t="str">
        <f t="shared" si="762"/>
        <v>Thursday</v>
      </c>
      <c r="N6097" s="5">
        <f t="shared" si="763"/>
        <v>47.26</v>
      </c>
      <c r="O6097">
        <f t="shared" si="764"/>
        <v>21</v>
      </c>
      <c r="P6097">
        <f t="shared" si="765"/>
        <v>487</v>
      </c>
      <c r="Q6097" s="6">
        <f t="shared" si="766"/>
        <v>47.26</v>
      </c>
      <c r="R6097">
        <f t="shared" si="767"/>
        <v>43278.223333333233</v>
      </c>
    </row>
    <row r="6098" spans="1:18" x14ac:dyDescent="0.35">
      <c r="A6098" s="1">
        <v>6097</v>
      </c>
      <c r="B6098" s="7">
        <v>165.04</v>
      </c>
      <c r="C6098" s="1">
        <v>1469812</v>
      </c>
      <c r="D6098" s="1">
        <v>5085</v>
      </c>
      <c r="E6098">
        <v>3.5</v>
      </c>
      <c r="F6098" t="s">
        <v>7</v>
      </c>
      <c r="G6098" t="s">
        <v>8</v>
      </c>
      <c r="H6098" s="2">
        <v>42711</v>
      </c>
      <c r="I6098" s="2">
        <v>42716</v>
      </c>
      <c r="J6098" s="2">
        <v>42718</v>
      </c>
      <c r="K6098">
        <f t="shared" si="760"/>
        <v>2</v>
      </c>
      <c r="L6098" t="str">
        <f t="shared" si="761"/>
        <v>Monday</v>
      </c>
      <c r="M6098" t="str">
        <f t="shared" si="762"/>
        <v>Wednesday</v>
      </c>
      <c r="N6098" s="5">
        <f t="shared" si="763"/>
        <v>330.08</v>
      </c>
      <c r="O6098">
        <f t="shared" si="764"/>
        <v>5</v>
      </c>
      <c r="P6098">
        <f t="shared" si="765"/>
        <v>252</v>
      </c>
      <c r="Q6098" s="6">
        <f t="shared" si="766"/>
        <v>165.04</v>
      </c>
      <c r="R6098">
        <f t="shared" si="767"/>
        <v>126772.07833333329</v>
      </c>
    </row>
    <row r="6099" spans="1:18" x14ac:dyDescent="0.35">
      <c r="A6099" s="1">
        <v>6098</v>
      </c>
      <c r="B6099" s="7">
        <v>135.02000000000001</v>
      </c>
      <c r="C6099" s="1">
        <v>1251372</v>
      </c>
      <c r="D6099" s="1">
        <v>5085</v>
      </c>
      <c r="E6099">
        <v>3</v>
      </c>
      <c r="F6099" t="s">
        <v>7</v>
      </c>
      <c r="G6099" t="s">
        <v>9</v>
      </c>
      <c r="H6099" s="2">
        <v>42711</v>
      </c>
      <c r="I6099" s="2">
        <v>42729</v>
      </c>
      <c r="J6099" s="2">
        <v>42730</v>
      </c>
      <c r="K6099">
        <f t="shared" si="760"/>
        <v>1</v>
      </c>
      <c r="L6099" t="str">
        <f t="shared" si="761"/>
        <v>Sunday</v>
      </c>
      <c r="M6099" t="str">
        <f t="shared" si="762"/>
        <v>Monday</v>
      </c>
      <c r="N6099" s="5">
        <f t="shared" si="763"/>
        <v>135.02000000000001</v>
      </c>
      <c r="O6099">
        <f t="shared" si="764"/>
        <v>18</v>
      </c>
      <c r="P6099">
        <f t="shared" si="765"/>
        <v>864</v>
      </c>
      <c r="Q6099" s="6">
        <f t="shared" si="766"/>
        <v>135.02000000000001</v>
      </c>
      <c r="R6099">
        <f t="shared" si="767"/>
        <v>318046.55333333299</v>
      </c>
    </row>
    <row r="6100" spans="1:18" x14ac:dyDescent="0.35">
      <c r="A6100" s="1">
        <v>6099</v>
      </c>
      <c r="B6100" s="7">
        <v>185.98</v>
      </c>
      <c r="C6100" s="1">
        <v>5211366</v>
      </c>
      <c r="D6100" s="1">
        <v>5085</v>
      </c>
      <c r="E6100">
        <v>3</v>
      </c>
      <c r="F6100" t="s">
        <v>7</v>
      </c>
      <c r="G6100" t="s">
        <v>9</v>
      </c>
      <c r="H6100" s="2">
        <v>42711</v>
      </c>
      <c r="I6100" s="2">
        <v>42721</v>
      </c>
      <c r="J6100" s="2">
        <v>42722</v>
      </c>
      <c r="K6100">
        <f t="shared" si="760"/>
        <v>1</v>
      </c>
      <c r="L6100" t="str">
        <f t="shared" si="761"/>
        <v>Saturday</v>
      </c>
      <c r="M6100" t="str">
        <f t="shared" si="762"/>
        <v>Sunday</v>
      </c>
      <c r="N6100" s="5">
        <f t="shared" si="763"/>
        <v>185.98</v>
      </c>
      <c r="O6100">
        <f t="shared" si="764"/>
        <v>10</v>
      </c>
      <c r="P6100">
        <f t="shared" si="765"/>
        <v>1</v>
      </c>
      <c r="Q6100" s="6">
        <f t="shared" si="766"/>
        <v>185.98</v>
      </c>
      <c r="R6100">
        <f t="shared" si="767"/>
        <v>185.98</v>
      </c>
    </row>
    <row r="6101" spans="1:18" x14ac:dyDescent="0.35">
      <c r="A6101" s="1">
        <v>6100</v>
      </c>
      <c r="B6101" s="7">
        <v>49.68</v>
      </c>
      <c r="C6101" s="1">
        <v>573436</v>
      </c>
      <c r="D6101" s="1">
        <v>5085</v>
      </c>
      <c r="E6101">
        <v>1</v>
      </c>
      <c r="F6101" t="s">
        <v>12</v>
      </c>
      <c r="G6101" t="s">
        <v>9</v>
      </c>
      <c r="H6101" s="2">
        <v>42711</v>
      </c>
      <c r="I6101" s="2">
        <v>42717</v>
      </c>
      <c r="J6101" s="2">
        <v>42718</v>
      </c>
      <c r="K6101">
        <f t="shared" si="760"/>
        <v>1</v>
      </c>
      <c r="L6101" t="str">
        <f t="shared" si="761"/>
        <v>Tuesday</v>
      </c>
      <c r="M6101" t="str">
        <f t="shared" si="762"/>
        <v>Wednesday</v>
      </c>
      <c r="N6101" s="5">
        <f t="shared" si="763"/>
        <v>49.68</v>
      </c>
      <c r="O6101">
        <f t="shared" si="764"/>
        <v>6</v>
      </c>
      <c r="P6101">
        <f t="shared" si="765"/>
        <v>42</v>
      </c>
      <c r="Q6101" s="6">
        <f t="shared" si="766"/>
        <v>49.68</v>
      </c>
      <c r="R6101">
        <f t="shared" si="767"/>
        <v>2989.4199999999996</v>
      </c>
    </row>
    <row r="6102" spans="1:18" x14ac:dyDescent="0.35">
      <c r="A6102" s="1">
        <v>6101</v>
      </c>
      <c r="B6102" s="7">
        <v>136.41999999999999</v>
      </c>
      <c r="C6102" s="1">
        <v>1251372</v>
      </c>
      <c r="D6102" s="1">
        <v>5085</v>
      </c>
      <c r="E6102">
        <v>3</v>
      </c>
      <c r="F6102" t="s">
        <v>7</v>
      </c>
      <c r="G6102" t="s">
        <v>9</v>
      </c>
      <c r="H6102" s="2">
        <v>42711</v>
      </c>
      <c r="I6102" s="2">
        <v>42716</v>
      </c>
      <c r="J6102" s="2">
        <v>42718</v>
      </c>
      <c r="K6102">
        <f t="shared" si="760"/>
        <v>2</v>
      </c>
      <c r="L6102" t="str">
        <f t="shared" si="761"/>
        <v>Monday</v>
      </c>
      <c r="M6102" t="str">
        <f t="shared" si="762"/>
        <v>Wednesday</v>
      </c>
      <c r="N6102" s="5">
        <f t="shared" si="763"/>
        <v>272.83999999999997</v>
      </c>
      <c r="O6102">
        <f t="shared" si="764"/>
        <v>5</v>
      </c>
      <c r="P6102">
        <f t="shared" si="765"/>
        <v>864</v>
      </c>
      <c r="Q6102" s="6">
        <f t="shared" si="766"/>
        <v>136.41999999999999</v>
      </c>
      <c r="R6102">
        <f t="shared" si="767"/>
        <v>318046.55333333299</v>
      </c>
    </row>
    <row r="6103" spans="1:18" x14ac:dyDescent="0.35">
      <c r="A6103" s="1">
        <v>6102</v>
      </c>
      <c r="B6103" s="7">
        <v>91.84</v>
      </c>
      <c r="C6103" s="1">
        <v>460662</v>
      </c>
      <c r="D6103" s="1">
        <v>5085</v>
      </c>
      <c r="E6103">
        <v>2</v>
      </c>
      <c r="F6103" t="s">
        <v>7</v>
      </c>
      <c r="G6103" t="s">
        <v>9</v>
      </c>
      <c r="H6103" s="2">
        <v>42711</v>
      </c>
      <c r="I6103" s="2">
        <v>42720</v>
      </c>
      <c r="J6103" s="2">
        <v>42721</v>
      </c>
      <c r="K6103">
        <f t="shared" si="760"/>
        <v>1</v>
      </c>
      <c r="L6103" t="str">
        <f t="shared" si="761"/>
        <v>Friday</v>
      </c>
      <c r="M6103" t="str">
        <f t="shared" si="762"/>
        <v>Saturday</v>
      </c>
      <c r="N6103" s="5">
        <f t="shared" si="763"/>
        <v>91.84</v>
      </c>
      <c r="O6103">
        <f t="shared" si="764"/>
        <v>9</v>
      </c>
      <c r="P6103">
        <f t="shared" si="765"/>
        <v>44</v>
      </c>
      <c r="Q6103" s="6">
        <f t="shared" si="766"/>
        <v>91.84</v>
      </c>
      <c r="R6103">
        <f t="shared" si="767"/>
        <v>5796.4999999999982</v>
      </c>
    </row>
    <row r="6104" spans="1:18" x14ac:dyDescent="0.35">
      <c r="A6104" s="1">
        <v>6103</v>
      </c>
      <c r="B6104" s="7">
        <v>220.4</v>
      </c>
      <c r="C6104" s="1">
        <v>2297178</v>
      </c>
      <c r="D6104" s="1">
        <v>5085</v>
      </c>
      <c r="E6104">
        <v>1</v>
      </c>
      <c r="F6104" t="s">
        <v>13</v>
      </c>
      <c r="G6104" t="s">
        <v>8</v>
      </c>
      <c r="H6104" s="2">
        <v>42711</v>
      </c>
      <c r="I6104" s="2">
        <v>42725</v>
      </c>
      <c r="J6104" s="2">
        <v>42726</v>
      </c>
      <c r="K6104">
        <f t="shared" si="760"/>
        <v>1</v>
      </c>
      <c r="L6104" t="str">
        <f t="shared" si="761"/>
        <v>Wednesday</v>
      </c>
      <c r="M6104" t="str">
        <f t="shared" si="762"/>
        <v>Thursday</v>
      </c>
      <c r="N6104" s="5">
        <f t="shared" si="763"/>
        <v>220.4</v>
      </c>
      <c r="O6104">
        <f t="shared" si="764"/>
        <v>14</v>
      </c>
      <c r="P6104">
        <f t="shared" si="765"/>
        <v>3</v>
      </c>
      <c r="Q6104" s="6">
        <f t="shared" si="766"/>
        <v>220.4</v>
      </c>
      <c r="R6104">
        <f t="shared" si="767"/>
        <v>831.42</v>
      </c>
    </row>
    <row r="6105" spans="1:18" x14ac:dyDescent="0.35">
      <c r="A6105" s="1">
        <v>6104</v>
      </c>
      <c r="B6105" s="7">
        <v>71.25</v>
      </c>
      <c r="C6105" s="1">
        <v>2320976</v>
      </c>
      <c r="D6105" s="1">
        <v>5085</v>
      </c>
      <c r="E6105">
        <v>1.5</v>
      </c>
      <c r="F6105" t="s">
        <v>11</v>
      </c>
      <c r="G6105" t="s">
        <v>9</v>
      </c>
      <c r="H6105" s="2">
        <v>42711</v>
      </c>
      <c r="I6105" s="2">
        <v>42719</v>
      </c>
      <c r="J6105" s="2">
        <v>42721</v>
      </c>
      <c r="K6105">
        <f t="shared" si="760"/>
        <v>2</v>
      </c>
      <c r="L6105" t="str">
        <f t="shared" si="761"/>
        <v>Thursday</v>
      </c>
      <c r="M6105" t="str">
        <f t="shared" si="762"/>
        <v>Saturday</v>
      </c>
      <c r="N6105" s="5">
        <f t="shared" si="763"/>
        <v>142.5</v>
      </c>
      <c r="O6105">
        <f t="shared" si="764"/>
        <v>8</v>
      </c>
      <c r="P6105">
        <f t="shared" si="765"/>
        <v>174</v>
      </c>
      <c r="Q6105" s="6">
        <f t="shared" si="766"/>
        <v>71.25</v>
      </c>
      <c r="R6105">
        <f t="shared" si="767"/>
        <v>27622.801500000005</v>
      </c>
    </row>
    <row r="6106" spans="1:18" x14ac:dyDescent="0.35">
      <c r="A6106" s="1">
        <v>6105</v>
      </c>
      <c r="B6106" s="7">
        <v>64.319999999999993</v>
      </c>
      <c r="C6106" s="1">
        <v>460662</v>
      </c>
      <c r="D6106" s="1">
        <v>5085</v>
      </c>
      <c r="E6106">
        <v>2</v>
      </c>
      <c r="F6106" t="s">
        <v>7</v>
      </c>
      <c r="G6106" t="s">
        <v>9</v>
      </c>
      <c r="H6106" s="2">
        <v>42711</v>
      </c>
      <c r="I6106" s="2">
        <v>42714</v>
      </c>
      <c r="J6106" s="2">
        <v>42715</v>
      </c>
      <c r="K6106">
        <f t="shared" si="760"/>
        <v>1</v>
      </c>
      <c r="L6106" t="str">
        <f t="shared" si="761"/>
        <v>Saturday</v>
      </c>
      <c r="M6106" t="str">
        <f t="shared" si="762"/>
        <v>Sunday</v>
      </c>
      <c r="N6106" s="5">
        <f t="shared" si="763"/>
        <v>64.319999999999993</v>
      </c>
      <c r="O6106">
        <f t="shared" si="764"/>
        <v>3</v>
      </c>
      <c r="P6106">
        <f t="shared" si="765"/>
        <v>44</v>
      </c>
      <c r="Q6106" s="6">
        <f t="shared" si="766"/>
        <v>64.319999999999993</v>
      </c>
      <c r="R6106">
        <f t="shared" si="767"/>
        <v>5796.4999999999982</v>
      </c>
    </row>
    <row r="6107" spans="1:18" x14ac:dyDescent="0.35">
      <c r="A6107" s="1">
        <v>6106</v>
      </c>
      <c r="B6107" s="7">
        <v>330.04</v>
      </c>
      <c r="C6107" s="1">
        <v>815734</v>
      </c>
      <c r="D6107" s="1">
        <v>5085</v>
      </c>
      <c r="E6107">
        <v>3.5</v>
      </c>
      <c r="F6107" t="s">
        <v>7</v>
      </c>
      <c r="G6107" t="s">
        <v>8</v>
      </c>
      <c r="H6107" s="2">
        <v>42712</v>
      </c>
      <c r="I6107" s="2">
        <v>42714</v>
      </c>
      <c r="J6107" s="2">
        <v>42715</v>
      </c>
      <c r="K6107">
        <f t="shared" si="760"/>
        <v>1</v>
      </c>
      <c r="L6107" t="str">
        <f t="shared" si="761"/>
        <v>Saturday</v>
      </c>
      <c r="M6107" t="str">
        <f t="shared" si="762"/>
        <v>Sunday</v>
      </c>
      <c r="N6107" s="5">
        <f t="shared" si="763"/>
        <v>330.04</v>
      </c>
      <c r="O6107">
        <f t="shared" si="764"/>
        <v>2</v>
      </c>
      <c r="P6107">
        <f t="shared" si="765"/>
        <v>124</v>
      </c>
      <c r="Q6107" s="6">
        <f t="shared" si="766"/>
        <v>330.04</v>
      </c>
      <c r="R6107">
        <f t="shared" si="767"/>
        <v>66999.579999999958</v>
      </c>
    </row>
    <row r="6108" spans="1:18" x14ac:dyDescent="0.35">
      <c r="A6108" s="1">
        <v>6107</v>
      </c>
      <c r="B6108" s="7">
        <v>237.12</v>
      </c>
      <c r="C6108" s="1">
        <v>1251372</v>
      </c>
      <c r="D6108" s="1">
        <v>5085</v>
      </c>
      <c r="E6108">
        <v>3</v>
      </c>
      <c r="F6108" t="s">
        <v>7</v>
      </c>
      <c r="G6108" t="s">
        <v>9</v>
      </c>
      <c r="H6108" s="2">
        <v>42712</v>
      </c>
      <c r="I6108" s="2">
        <v>42727</v>
      </c>
      <c r="J6108" s="2">
        <v>42728</v>
      </c>
      <c r="K6108">
        <f t="shared" si="760"/>
        <v>1</v>
      </c>
      <c r="L6108" t="str">
        <f t="shared" si="761"/>
        <v>Friday</v>
      </c>
      <c r="M6108" t="str">
        <f t="shared" si="762"/>
        <v>Saturday</v>
      </c>
      <c r="N6108" s="5">
        <f t="shared" si="763"/>
        <v>237.12</v>
      </c>
      <c r="O6108">
        <f t="shared" si="764"/>
        <v>15</v>
      </c>
      <c r="P6108">
        <f t="shared" si="765"/>
        <v>864</v>
      </c>
      <c r="Q6108" s="6">
        <f t="shared" si="766"/>
        <v>237.12</v>
      </c>
      <c r="R6108">
        <f t="shared" si="767"/>
        <v>318046.55333333299</v>
      </c>
    </row>
    <row r="6109" spans="1:18" x14ac:dyDescent="0.35">
      <c r="A6109" s="1">
        <v>6108</v>
      </c>
      <c r="B6109" s="7">
        <v>219.36</v>
      </c>
      <c r="C6109" s="1">
        <v>2532202</v>
      </c>
      <c r="D6109" s="1">
        <v>5085</v>
      </c>
      <c r="E6109">
        <v>3</v>
      </c>
      <c r="F6109" t="s">
        <v>7</v>
      </c>
      <c r="G6109" t="s">
        <v>8</v>
      </c>
      <c r="H6109" s="2">
        <v>42712</v>
      </c>
      <c r="I6109" s="2">
        <v>42712</v>
      </c>
      <c r="J6109" s="2">
        <v>42713</v>
      </c>
      <c r="K6109">
        <f t="shared" si="760"/>
        <v>1</v>
      </c>
      <c r="L6109" t="str">
        <f t="shared" si="761"/>
        <v>Thursday</v>
      </c>
      <c r="M6109" t="str">
        <f t="shared" si="762"/>
        <v>Friday</v>
      </c>
      <c r="N6109" s="5">
        <f t="shared" si="763"/>
        <v>219.36</v>
      </c>
      <c r="O6109">
        <f t="shared" si="764"/>
        <v>0</v>
      </c>
      <c r="P6109">
        <f t="shared" si="765"/>
        <v>117</v>
      </c>
      <c r="Q6109" s="6">
        <f t="shared" si="766"/>
        <v>219.36</v>
      </c>
      <c r="R6109">
        <f t="shared" si="767"/>
        <v>59456.773333333294</v>
      </c>
    </row>
    <row r="6110" spans="1:18" x14ac:dyDescent="0.35">
      <c r="A6110" s="1">
        <v>6109</v>
      </c>
      <c r="B6110" s="7">
        <v>92.4</v>
      </c>
      <c r="C6110" s="1">
        <v>330560</v>
      </c>
      <c r="D6110" s="1">
        <v>5085</v>
      </c>
      <c r="E6110">
        <v>3</v>
      </c>
      <c r="F6110" t="s">
        <v>7</v>
      </c>
      <c r="G6110" t="s">
        <v>8</v>
      </c>
      <c r="H6110" s="2">
        <v>42712</v>
      </c>
      <c r="I6110" s="2">
        <v>42715</v>
      </c>
      <c r="J6110" s="2">
        <v>42718</v>
      </c>
      <c r="K6110">
        <f t="shared" si="760"/>
        <v>3</v>
      </c>
      <c r="L6110" t="str">
        <f t="shared" si="761"/>
        <v>Sunday</v>
      </c>
      <c r="M6110" t="str">
        <f t="shared" si="762"/>
        <v>Wednesday</v>
      </c>
      <c r="N6110" s="5">
        <f t="shared" si="763"/>
        <v>277.20000000000005</v>
      </c>
      <c r="O6110">
        <f t="shared" si="764"/>
        <v>3</v>
      </c>
      <c r="P6110">
        <f t="shared" si="765"/>
        <v>177</v>
      </c>
      <c r="Q6110" s="6">
        <f t="shared" si="766"/>
        <v>92.4</v>
      </c>
      <c r="R6110">
        <f t="shared" si="767"/>
        <v>54755.37999999991</v>
      </c>
    </row>
    <row r="6111" spans="1:18" x14ac:dyDescent="0.35">
      <c r="A6111" s="1">
        <v>6110</v>
      </c>
      <c r="B6111" s="7">
        <v>137.41999999999999</v>
      </c>
      <c r="C6111" s="1">
        <v>2231812</v>
      </c>
      <c r="D6111" s="1">
        <v>5085</v>
      </c>
      <c r="E6111">
        <v>3.5</v>
      </c>
      <c r="F6111" t="s">
        <v>7</v>
      </c>
      <c r="G6111" t="s">
        <v>8</v>
      </c>
      <c r="H6111" s="2">
        <v>42712</v>
      </c>
      <c r="I6111" s="2">
        <v>42716</v>
      </c>
      <c r="J6111" s="2">
        <v>42718</v>
      </c>
      <c r="K6111">
        <f t="shared" si="760"/>
        <v>2</v>
      </c>
      <c r="L6111" t="str">
        <f t="shared" si="761"/>
        <v>Monday</v>
      </c>
      <c r="M6111" t="str">
        <f t="shared" si="762"/>
        <v>Wednesday</v>
      </c>
      <c r="N6111" s="5">
        <f t="shared" si="763"/>
        <v>274.83999999999997</v>
      </c>
      <c r="O6111">
        <f t="shared" si="764"/>
        <v>4</v>
      </c>
      <c r="P6111">
        <f t="shared" si="765"/>
        <v>429</v>
      </c>
      <c r="Q6111" s="6">
        <f t="shared" si="766"/>
        <v>137.41999999999999</v>
      </c>
      <c r="R6111">
        <f t="shared" si="767"/>
        <v>191622.45666666646</v>
      </c>
    </row>
    <row r="6112" spans="1:18" x14ac:dyDescent="0.35">
      <c r="A6112" s="1">
        <v>6111</v>
      </c>
      <c r="B6112" s="7">
        <v>529.65</v>
      </c>
      <c r="C6112" s="1">
        <v>1005474</v>
      </c>
      <c r="D6112" s="1">
        <v>5085</v>
      </c>
      <c r="E6112">
        <v>4</v>
      </c>
      <c r="F6112" t="s">
        <v>7</v>
      </c>
      <c r="G6112" t="s">
        <v>8</v>
      </c>
      <c r="H6112" s="2">
        <v>42712</v>
      </c>
      <c r="I6112" s="2">
        <v>42727</v>
      </c>
      <c r="J6112" s="2">
        <v>42729</v>
      </c>
      <c r="K6112">
        <f t="shared" si="760"/>
        <v>2</v>
      </c>
      <c r="L6112" t="str">
        <f t="shared" si="761"/>
        <v>Friday</v>
      </c>
      <c r="M6112" t="str">
        <f t="shared" si="762"/>
        <v>Sunday</v>
      </c>
      <c r="N6112" s="5">
        <f t="shared" si="763"/>
        <v>1059.3</v>
      </c>
      <c r="O6112">
        <f t="shared" si="764"/>
        <v>15</v>
      </c>
      <c r="P6112">
        <f t="shared" si="765"/>
        <v>197</v>
      </c>
      <c r="Q6112" s="6">
        <f t="shared" si="766"/>
        <v>529.65</v>
      </c>
      <c r="R6112">
        <f t="shared" si="767"/>
        <v>159877.92099999997</v>
      </c>
    </row>
    <row r="6113" spans="1:18" x14ac:dyDescent="0.35">
      <c r="A6113" s="1">
        <v>6112</v>
      </c>
      <c r="B6113" s="7">
        <v>56.04</v>
      </c>
      <c r="C6113" s="1">
        <v>1519508</v>
      </c>
      <c r="D6113" s="1">
        <v>5085</v>
      </c>
      <c r="E6113">
        <v>1</v>
      </c>
      <c r="F6113" t="s">
        <v>11</v>
      </c>
      <c r="G6113" t="s">
        <v>9</v>
      </c>
      <c r="H6113" s="2">
        <v>42712</v>
      </c>
      <c r="I6113" s="2">
        <v>42714</v>
      </c>
      <c r="J6113" s="2">
        <v>42715</v>
      </c>
      <c r="K6113">
        <f t="shared" si="760"/>
        <v>1</v>
      </c>
      <c r="L6113" t="str">
        <f t="shared" si="761"/>
        <v>Saturday</v>
      </c>
      <c r="M6113" t="str">
        <f t="shared" si="762"/>
        <v>Sunday</v>
      </c>
      <c r="N6113" s="5">
        <f t="shared" si="763"/>
        <v>56.04</v>
      </c>
      <c r="O6113">
        <f t="shared" si="764"/>
        <v>2</v>
      </c>
      <c r="P6113">
        <f t="shared" si="765"/>
        <v>52</v>
      </c>
      <c r="Q6113" s="6">
        <f t="shared" si="766"/>
        <v>56.04</v>
      </c>
      <c r="R6113">
        <f t="shared" si="767"/>
        <v>4175.3</v>
      </c>
    </row>
    <row r="6114" spans="1:18" x14ac:dyDescent="0.35">
      <c r="A6114" s="1">
        <v>6113</v>
      </c>
      <c r="B6114" s="7">
        <v>200.26</v>
      </c>
      <c r="C6114" s="1">
        <v>2238974</v>
      </c>
      <c r="D6114" s="1">
        <v>5085</v>
      </c>
      <c r="E6114">
        <v>3</v>
      </c>
      <c r="F6114" t="s">
        <v>7</v>
      </c>
      <c r="G6114" t="s">
        <v>8</v>
      </c>
      <c r="H6114" s="2">
        <v>42712</v>
      </c>
      <c r="I6114" s="2">
        <v>42713</v>
      </c>
      <c r="J6114" s="2">
        <v>42714</v>
      </c>
      <c r="K6114">
        <f t="shared" si="760"/>
        <v>1</v>
      </c>
      <c r="L6114" t="str">
        <f t="shared" si="761"/>
        <v>Friday</v>
      </c>
      <c r="M6114" t="str">
        <f t="shared" si="762"/>
        <v>Saturday</v>
      </c>
      <c r="N6114" s="5">
        <f t="shared" si="763"/>
        <v>200.26</v>
      </c>
      <c r="O6114">
        <f t="shared" si="764"/>
        <v>1</v>
      </c>
      <c r="P6114">
        <f t="shared" si="765"/>
        <v>43</v>
      </c>
      <c r="Q6114" s="6">
        <f t="shared" si="766"/>
        <v>200.26</v>
      </c>
      <c r="R6114">
        <f t="shared" si="767"/>
        <v>14949.053333333326</v>
      </c>
    </row>
    <row r="6115" spans="1:18" x14ac:dyDescent="0.35">
      <c r="A6115" s="1">
        <v>6114</v>
      </c>
      <c r="B6115" s="7">
        <v>79.239999999999995</v>
      </c>
      <c r="C6115" s="1">
        <v>561636</v>
      </c>
      <c r="D6115" s="1">
        <v>5085</v>
      </c>
      <c r="E6115">
        <v>1</v>
      </c>
      <c r="F6115" t="s">
        <v>22</v>
      </c>
      <c r="G6115" t="s">
        <v>9</v>
      </c>
      <c r="H6115" s="2">
        <v>42712</v>
      </c>
      <c r="I6115" s="2">
        <v>42714</v>
      </c>
      <c r="J6115" s="2">
        <v>42715</v>
      </c>
      <c r="K6115">
        <f t="shared" si="760"/>
        <v>1</v>
      </c>
      <c r="L6115" t="str">
        <f t="shared" si="761"/>
        <v>Saturday</v>
      </c>
      <c r="M6115" t="str">
        <f t="shared" si="762"/>
        <v>Sunday</v>
      </c>
      <c r="N6115" s="5">
        <f t="shared" si="763"/>
        <v>79.239999999999995</v>
      </c>
      <c r="O6115">
        <f t="shared" si="764"/>
        <v>2</v>
      </c>
      <c r="P6115">
        <f t="shared" si="765"/>
        <v>487</v>
      </c>
      <c r="Q6115" s="6">
        <f t="shared" si="766"/>
        <v>79.239999999999995</v>
      </c>
      <c r="R6115">
        <f t="shared" si="767"/>
        <v>43278.223333333233</v>
      </c>
    </row>
    <row r="6116" spans="1:18" x14ac:dyDescent="0.35">
      <c r="A6116" s="1">
        <v>6115</v>
      </c>
      <c r="B6116" s="7">
        <v>236.73</v>
      </c>
      <c r="C6116" s="1">
        <v>468916</v>
      </c>
      <c r="D6116" s="1">
        <v>5085</v>
      </c>
      <c r="E6116">
        <v>3</v>
      </c>
      <c r="F6116" t="s">
        <v>7</v>
      </c>
      <c r="G6116" t="s">
        <v>8</v>
      </c>
      <c r="H6116" s="2">
        <v>42712</v>
      </c>
      <c r="I6116" s="2">
        <v>42726</v>
      </c>
      <c r="J6116" s="2">
        <v>42728</v>
      </c>
      <c r="K6116">
        <f t="shared" si="760"/>
        <v>2</v>
      </c>
      <c r="L6116" t="str">
        <f t="shared" si="761"/>
        <v>Thursday</v>
      </c>
      <c r="M6116" t="str">
        <f t="shared" si="762"/>
        <v>Saturday</v>
      </c>
      <c r="N6116" s="5">
        <f t="shared" si="763"/>
        <v>473.46</v>
      </c>
      <c r="O6116">
        <f t="shared" si="764"/>
        <v>14</v>
      </c>
      <c r="P6116">
        <f t="shared" si="765"/>
        <v>149</v>
      </c>
      <c r="Q6116" s="6">
        <f t="shared" si="766"/>
        <v>236.73</v>
      </c>
      <c r="R6116">
        <f t="shared" si="767"/>
        <v>56039.069999999971</v>
      </c>
    </row>
    <row r="6117" spans="1:18" x14ac:dyDescent="0.35">
      <c r="A6117" s="1">
        <v>6116</v>
      </c>
      <c r="B6117" s="7">
        <v>177.17</v>
      </c>
      <c r="C6117" s="1">
        <v>468916</v>
      </c>
      <c r="D6117" s="1">
        <v>5085</v>
      </c>
      <c r="E6117">
        <v>3</v>
      </c>
      <c r="F6117" t="s">
        <v>7</v>
      </c>
      <c r="G6117" t="s">
        <v>8</v>
      </c>
      <c r="H6117" s="2">
        <v>42712</v>
      </c>
      <c r="I6117" s="2">
        <v>42726</v>
      </c>
      <c r="J6117" s="2">
        <v>42728</v>
      </c>
      <c r="K6117">
        <f t="shared" si="760"/>
        <v>2</v>
      </c>
      <c r="L6117" t="str">
        <f t="shared" si="761"/>
        <v>Thursday</v>
      </c>
      <c r="M6117" t="str">
        <f t="shared" si="762"/>
        <v>Saturday</v>
      </c>
      <c r="N6117" s="5">
        <f t="shared" si="763"/>
        <v>354.34</v>
      </c>
      <c r="O6117">
        <f t="shared" si="764"/>
        <v>14</v>
      </c>
      <c r="P6117">
        <f t="shared" si="765"/>
        <v>149</v>
      </c>
      <c r="Q6117" s="6">
        <f t="shared" si="766"/>
        <v>177.17</v>
      </c>
      <c r="R6117">
        <f t="shared" si="767"/>
        <v>56039.069999999971</v>
      </c>
    </row>
    <row r="6118" spans="1:18" x14ac:dyDescent="0.35">
      <c r="A6118" s="1">
        <v>6117</v>
      </c>
      <c r="B6118" s="7">
        <v>362</v>
      </c>
      <c r="C6118" s="1">
        <v>925208</v>
      </c>
      <c r="D6118" s="1">
        <v>5085</v>
      </c>
      <c r="E6118">
        <v>4</v>
      </c>
      <c r="F6118" t="s">
        <v>7</v>
      </c>
      <c r="G6118" t="s">
        <v>8</v>
      </c>
      <c r="H6118" s="2">
        <v>42712</v>
      </c>
      <c r="I6118" s="2">
        <v>42713</v>
      </c>
      <c r="J6118" s="2">
        <v>42715</v>
      </c>
      <c r="K6118">
        <f t="shared" si="760"/>
        <v>2</v>
      </c>
      <c r="L6118" t="str">
        <f t="shared" si="761"/>
        <v>Friday</v>
      </c>
      <c r="M6118" t="str">
        <f t="shared" si="762"/>
        <v>Sunday</v>
      </c>
      <c r="N6118" s="5">
        <f t="shared" si="763"/>
        <v>724</v>
      </c>
      <c r="O6118">
        <f t="shared" si="764"/>
        <v>1</v>
      </c>
      <c r="P6118">
        <f t="shared" si="765"/>
        <v>170</v>
      </c>
      <c r="Q6118" s="6">
        <f t="shared" si="766"/>
        <v>362</v>
      </c>
      <c r="R6118">
        <f t="shared" si="767"/>
        <v>115395.23899999999</v>
      </c>
    </row>
    <row r="6119" spans="1:18" x14ac:dyDescent="0.35">
      <c r="A6119" s="1">
        <v>6118</v>
      </c>
      <c r="B6119" s="7">
        <v>35.96</v>
      </c>
      <c r="C6119" s="1">
        <v>1372596</v>
      </c>
      <c r="D6119" s="1">
        <v>5085</v>
      </c>
      <c r="E6119">
        <v>1</v>
      </c>
      <c r="F6119" t="s">
        <v>12</v>
      </c>
      <c r="G6119" t="s">
        <v>9</v>
      </c>
      <c r="H6119" s="2">
        <v>42712</v>
      </c>
      <c r="I6119" s="2">
        <v>42713</v>
      </c>
      <c r="J6119" s="2">
        <v>42716</v>
      </c>
      <c r="K6119">
        <f t="shared" si="760"/>
        <v>3</v>
      </c>
      <c r="L6119" t="str">
        <f t="shared" si="761"/>
        <v>Friday</v>
      </c>
      <c r="M6119" t="str">
        <f t="shared" si="762"/>
        <v>Monday</v>
      </c>
      <c r="N6119" s="5">
        <f t="shared" si="763"/>
        <v>107.88</v>
      </c>
      <c r="O6119">
        <f t="shared" si="764"/>
        <v>1</v>
      </c>
      <c r="P6119">
        <f t="shared" si="765"/>
        <v>332</v>
      </c>
      <c r="Q6119" s="6">
        <f t="shared" si="766"/>
        <v>35.96</v>
      </c>
      <c r="R6119">
        <f t="shared" si="767"/>
        <v>31517.833333333303</v>
      </c>
    </row>
    <row r="6120" spans="1:18" x14ac:dyDescent="0.35">
      <c r="A6120" s="1">
        <v>6119</v>
      </c>
      <c r="B6120" s="7">
        <v>66.760000000000005</v>
      </c>
      <c r="C6120" s="1">
        <v>2320976</v>
      </c>
      <c r="D6120" s="1">
        <v>5085</v>
      </c>
      <c r="E6120">
        <v>1.5</v>
      </c>
      <c r="F6120" t="s">
        <v>11</v>
      </c>
      <c r="G6120" t="s">
        <v>9</v>
      </c>
      <c r="H6120" s="2">
        <v>42712</v>
      </c>
      <c r="I6120" s="2">
        <v>42718</v>
      </c>
      <c r="J6120" s="2">
        <v>42720</v>
      </c>
      <c r="K6120">
        <f t="shared" si="760"/>
        <v>2</v>
      </c>
      <c r="L6120" t="str">
        <f t="shared" si="761"/>
        <v>Wednesday</v>
      </c>
      <c r="M6120" t="str">
        <f t="shared" si="762"/>
        <v>Friday</v>
      </c>
      <c r="N6120" s="5">
        <f t="shared" si="763"/>
        <v>133.52000000000001</v>
      </c>
      <c r="O6120">
        <f t="shared" si="764"/>
        <v>6</v>
      </c>
      <c r="P6120">
        <f t="shared" si="765"/>
        <v>174</v>
      </c>
      <c r="Q6120" s="6">
        <f t="shared" si="766"/>
        <v>66.760000000000005</v>
      </c>
      <c r="R6120">
        <f t="shared" si="767"/>
        <v>27622.801500000005</v>
      </c>
    </row>
    <row r="6121" spans="1:18" x14ac:dyDescent="0.35">
      <c r="A6121" s="1">
        <v>6120</v>
      </c>
      <c r="B6121" s="7">
        <v>208</v>
      </c>
      <c r="C6121" s="1">
        <v>1469812</v>
      </c>
      <c r="D6121" s="1">
        <v>5085</v>
      </c>
      <c r="E6121">
        <v>3.5</v>
      </c>
      <c r="F6121" t="s">
        <v>7</v>
      </c>
      <c r="G6121" t="s">
        <v>8</v>
      </c>
      <c r="H6121" s="2">
        <v>42712</v>
      </c>
      <c r="I6121" s="2">
        <v>42721</v>
      </c>
      <c r="J6121" s="2">
        <v>42723</v>
      </c>
      <c r="K6121">
        <f t="shared" si="760"/>
        <v>2</v>
      </c>
      <c r="L6121" t="str">
        <f t="shared" si="761"/>
        <v>Saturday</v>
      </c>
      <c r="M6121" t="str">
        <f t="shared" si="762"/>
        <v>Monday</v>
      </c>
      <c r="N6121" s="5">
        <f t="shared" si="763"/>
        <v>416</v>
      </c>
      <c r="O6121">
        <f t="shared" si="764"/>
        <v>9</v>
      </c>
      <c r="P6121">
        <f t="shared" si="765"/>
        <v>252</v>
      </c>
      <c r="Q6121" s="6">
        <f t="shared" si="766"/>
        <v>208</v>
      </c>
      <c r="R6121">
        <f t="shared" si="767"/>
        <v>126772.07833333329</v>
      </c>
    </row>
    <row r="6122" spans="1:18" x14ac:dyDescent="0.35">
      <c r="A6122" s="1">
        <v>6121</v>
      </c>
      <c r="B6122" s="7">
        <v>262.3</v>
      </c>
      <c r="C6122" s="1">
        <v>468916</v>
      </c>
      <c r="D6122" s="1">
        <v>5085</v>
      </c>
      <c r="E6122">
        <v>3</v>
      </c>
      <c r="F6122" t="s">
        <v>7</v>
      </c>
      <c r="G6122" t="s">
        <v>8</v>
      </c>
      <c r="H6122" s="2">
        <v>42712</v>
      </c>
      <c r="I6122" s="2">
        <v>42719</v>
      </c>
      <c r="J6122" s="2">
        <v>42721</v>
      </c>
      <c r="K6122">
        <f t="shared" si="760"/>
        <v>2</v>
      </c>
      <c r="L6122" t="str">
        <f t="shared" si="761"/>
        <v>Thursday</v>
      </c>
      <c r="M6122" t="str">
        <f t="shared" si="762"/>
        <v>Saturday</v>
      </c>
      <c r="N6122" s="5">
        <f t="shared" si="763"/>
        <v>524.6</v>
      </c>
      <c r="O6122">
        <f t="shared" si="764"/>
        <v>7</v>
      </c>
      <c r="P6122">
        <f t="shared" si="765"/>
        <v>149</v>
      </c>
      <c r="Q6122" s="6">
        <f t="shared" si="766"/>
        <v>262.3</v>
      </c>
      <c r="R6122">
        <f t="shared" si="767"/>
        <v>56039.069999999971</v>
      </c>
    </row>
    <row r="6123" spans="1:18" x14ac:dyDescent="0.35">
      <c r="A6123" s="1">
        <v>6122</v>
      </c>
      <c r="B6123" s="7">
        <v>207.56</v>
      </c>
      <c r="C6123" s="1">
        <v>798932</v>
      </c>
      <c r="D6123" s="1">
        <v>5085</v>
      </c>
      <c r="E6123">
        <v>3</v>
      </c>
      <c r="F6123" t="s">
        <v>7</v>
      </c>
      <c r="G6123" t="s">
        <v>9</v>
      </c>
      <c r="H6123" s="2">
        <v>42712</v>
      </c>
      <c r="I6123" s="2">
        <v>42722</v>
      </c>
      <c r="J6123" s="2">
        <v>42724</v>
      </c>
      <c r="K6123">
        <f t="shared" si="760"/>
        <v>2</v>
      </c>
      <c r="L6123" t="str">
        <f t="shared" si="761"/>
        <v>Sunday</v>
      </c>
      <c r="M6123" t="str">
        <f t="shared" si="762"/>
        <v>Tuesday</v>
      </c>
      <c r="N6123" s="5">
        <f t="shared" si="763"/>
        <v>415.12</v>
      </c>
      <c r="O6123">
        <f t="shared" si="764"/>
        <v>10</v>
      </c>
      <c r="P6123">
        <f t="shared" si="765"/>
        <v>24</v>
      </c>
      <c r="Q6123" s="6">
        <f t="shared" si="766"/>
        <v>207.56</v>
      </c>
      <c r="R6123">
        <f t="shared" si="767"/>
        <v>8123.0599999999977</v>
      </c>
    </row>
    <row r="6124" spans="1:18" x14ac:dyDescent="0.35">
      <c r="A6124" s="1">
        <v>6123</v>
      </c>
      <c r="B6124" s="7">
        <v>92.06</v>
      </c>
      <c r="C6124" s="1">
        <v>128452</v>
      </c>
      <c r="D6124" s="1">
        <v>5085</v>
      </c>
      <c r="E6124">
        <v>3</v>
      </c>
      <c r="F6124" t="s">
        <v>7</v>
      </c>
      <c r="G6124" t="s">
        <v>9</v>
      </c>
      <c r="H6124" s="2">
        <v>42712</v>
      </c>
      <c r="I6124" s="2">
        <v>42729</v>
      </c>
      <c r="J6124" s="2">
        <v>42731</v>
      </c>
      <c r="K6124">
        <f t="shared" si="760"/>
        <v>2</v>
      </c>
      <c r="L6124" t="str">
        <f t="shared" si="761"/>
        <v>Sunday</v>
      </c>
      <c r="M6124" t="str">
        <f t="shared" si="762"/>
        <v>Tuesday</v>
      </c>
      <c r="N6124" s="5">
        <f t="shared" si="763"/>
        <v>184.12</v>
      </c>
      <c r="O6124">
        <f t="shared" si="764"/>
        <v>17</v>
      </c>
      <c r="P6124">
        <f t="shared" si="765"/>
        <v>9</v>
      </c>
      <c r="Q6124" s="6">
        <f t="shared" si="766"/>
        <v>92.06</v>
      </c>
      <c r="R6124">
        <f t="shared" si="767"/>
        <v>1861.24</v>
      </c>
    </row>
    <row r="6125" spans="1:18" x14ac:dyDescent="0.35">
      <c r="A6125" s="1">
        <v>6124</v>
      </c>
      <c r="B6125" s="7">
        <v>184.74</v>
      </c>
      <c r="C6125" s="1">
        <v>128452</v>
      </c>
      <c r="D6125" s="1">
        <v>5085</v>
      </c>
      <c r="E6125">
        <v>3</v>
      </c>
      <c r="F6125" t="s">
        <v>7</v>
      </c>
      <c r="G6125" t="s">
        <v>9</v>
      </c>
      <c r="H6125" s="2">
        <v>42712</v>
      </c>
      <c r="I6125" s="2">
        <v>42725</v>
      </c>
      <c r="J6125" s="2">
        <v>42727</v>
      </c>
      <c r="K6125">
        <f t="shared" si="760"/>
        <v>2</v>
      </c>
      <c r="L6125" t="str">
        <f t="shared" si="761"/>
        <v>Wednesday</v>
      </c>
      <c r="M6125" t="str">
        <f t="shared" si="762"/>
        <v>Friday</v>
      </c>
      <c r="N6125" s="5">
        <f t="shared" si="763"/>
        <v>369.48</v>
      </c>
      <c r="O6125">
        <f t="shared" si="764"/>
        <v>13</v>
      </c>
      <c r="P6125">
        <f t="shared" si="765"/>
        <v>9</v>
      </c>
      <c r="Q6125" s="6">
        <f t="shared" si="766"/>
        <v>184.74</v>
      </c>
      <c r="R6125">
        <f t="shared" si="767"/>
        <v>1861.24</v>
      </c>
    </row>
    <row r="6126" spans="1:18" x14ac:dyDescent="0.35">
      <c r="A6126" s="1">
        <v>6125</v>
      </c>
      <c r="B6126" s="7">
        <v>149.56</v>
      </c>
      <c r="C6126" s="1">
        <v>1251372</v>
      </c>
      <c r="D6126" s="1">
        <v>5085</v>
      </c>
      <c r="E6126">
        <v>3</v>
      </c>
      <c r="F6126" t="s">
        <v>7</v>
      </c>
      <c r="G6126" t="s">
        <v>9</v>
      </c>
      <c r="H6126" s="2">
        <v>42712</v>
      </c>
      <c r="I6126" s="2">
        <v>42730</v>
      </c>
      <c r="J6126" s="2">
        <v>42731</v>
      </c>
      <c r="K6126">
        <f t="shared" si="760"/>
        <v>1</v>
      </c>
      <c r="L6126" t="str">
        <f t="shared" si="761"/>
        <v>Monday</v>
      </c>
      <c r="M6126" t="str">
        <f t="shared" si="762"/>
        <v>Tuesday</v>
      </c>
      <c r="N6126" s="5">
        <f t="shared" si="763"/>
        <v>149.56</v>
      </c>
      <c r="O6126">
        <f t="shared" si="764"/>
        <v>18</v>
      </c>
      <c r="P6126">
        <f t="shared" si="765"/>
        <v>864</v>
      </c>
      <c r="Q6126" s="6">
        <f t="shared" si="766"/>
        <v>149.56</v>
      </c>
      <c r="R6126">
        <f t="shared" si="767"/>
        <v>318046.55333333299</v>
      </c>
    </row>
    <row r="6127" spans="1:18" x14ac:dyDescent="0.35">
      <c r="A6127" s="1">
        <v>6126</v>
      </c>
      <c r="B6127" s="7">
        <v>231.65333333333299</v>
      </c>
      <c r="C6127" s="1">
        <v>468916</v>
      </c>
      <c r="D6127" s="1">
        <v>5085</v>
      </c>
      <c r="E6127">
        <v>3</v>
      </c>
      <c r="F6127" t="s">
        <v>7</v>
      </c>
      <c r="G6127" t="s">
        <v>8</v>
      </c>
      <c r="H6127" s="2">
        <v>42712</v>
      </c>
      <c r="I6127" s="2">
        <v>42725</v>
      </c>
      <c r="J6127" s="2">
        <v>42728</v>
      </c>
      <c r="K6127">
        <f t="shared" si="760"/>
        <v>3</v>
      </c>
      <c r="L6127" t="str">
        <f t="shared" si="761"/>
        <v>Wednesday</v>
      </c>
      <c r="M6127" t="str">
        <f t="shared" si="762"/>
        <v>Saturday</v>
      </c>
      <c r="N6127" s="5">
        <f t="shared" si="763"/>
        <v>694.95999999999901</v>
      </c>
      <c r="O6127">
        <f t="shared" si="764"/>
        <v>13</v>
      </c>
      <c r="P6127">
        <f t="shared" si="765"/>
        <v>149</v>
      </c>
      <c r="Q6127" s="6">
        <f t="shared" si="766"/>
        <v>231.65333333333299</v>
      </c>
      <c r="R6127">
        <f t="shared" si="767"/>
        <v>56039.069999999971</v>
      </c>
    </row>
    <row r="6128" spans="1:18" x14ac:dyDescent="0.35">
      <c r="A6128" s="1">
        <v>6127</v>
      </c>
      <c r="B6128" s="7">
        <v>217.97</v>
      </c>
      <c r="C6128" s="1">
        <v>323470</v>
      </c>
      <c r="D6128" s="1">
        <v>5085</v>
      </c>
      <c r="E6128">
        <v>3</v>
      </c>
      <c r="F6128" t="s">
        <v>7</v>
      </c>
      <c r="G6128" t="s">
        <v>9</v>
      </c>
      <c r="H6128" s="2">
        <v>42712</v>
      </c>
      <c r="I6128" s="2">
        <v>42713</v>
      </c>
      <c r="J6128" s="2">
        <v>42715</v>
      </c>
      <c r="K6128">
        <f t="shared" si="760"/>
        <v>2</v>
      </c>
      <c r="L6128" t="str">
        <f t="shared" si="761"/>
        <v>Friday</v>
      </c>
      <c r="M6128" t="str">
        <f t="shared" si="762"/>
        <v>Sunday</v>
      </c>
      <c r="N6128" s="5">
        <f t="shared" si="763"/>
        <v>435.94</v>
      </c>
      <c r="O6128">
        <f t="shared" si="764"/>
        <v>1</v>
      </c>
      <c r="P6128">
        <f t="shared" si="765"/>
        <v>258</v>
      </c>
      <c r="Q6128" s="6">
        <f t="shared" si="766"/>
        <v>217.97</v>
      </c>
      <c r="R6128">
        <f t="shared" si="767"/>
        <v>87618.52499999998</v>
      </c>
    </row>
    <row r="6129" spans="1:18" x14ac:dyDescent="0.35">
      <c r="A6129" s="1">
        <v>6128</v>
      </c>
      <c r="B6129" s="7">
        <v>489.42</v>
      </c>
      <c r="C6129" s="1">
        <v>508110</v>
      </c>
      <c r="D6129" s="1">
        <v>5085</v>
      </c>
      <c r="E6129">
        <v>4</v>
      </c>
      <c r="F6129" t="s">
        <v>14</v>
      </c>
      <c r="G6129" t="s">
        <v>9</v>
      </c>
      <c r="H6129" s="2">
        <v>42712</v>
      </c>
      <c r="I6129" s="2">
        <v>42719</v>
      </c>
      <c r="J6129" s="2">
        <v>42721</v>
      </c>
      <c r="K6129">
        <f t="shared" si="760"/>
        <v>2</v>
      </c>
      <c r="L6129" t="str">
        <f t="shared" si="761"/>
        <v>Thursday</v>
      </c>
      <c r="M6129" t="str">
        <f t="shared" si="762"/>
        <v>Saturday</v>
      </c>
      <c r="N6129" s="5">
        <f t="shared" si="763"/>
        <v>978.84</v>
      </c>
      <c r="O6129">
        <f t="shared" si="764"/>
        <v>7</v>
      </c>
      <c r="P6129">
        <f t="shared" si="765"/>
        <v>126</v>
      </c>
      <c r="Q6129" s="6">
        <f t="shared" si="766"/>
        <v>489.42</v>
      </c>
      <c r="R6129">
        <f t="shared" si="767"/>
        <v>104287.25000000001</v>
      </c>
    </row>
    <row r="6130" spans="1:18" x14ac:dyDescent="0.35">
      <c r="A6130" s="1">
        <v>6129</v>
      </c>
      <c r="B6130" s="7">
        <v>158.13</v>
      </c>
      <c r="C6130" s="1">
        <v>468916</v>
      </c>
      <c r="D6130" s="1">
        <v>5085</v>
      </c>
      <c r="E6130">
        <v>3</v>
      </c>
      <c r="F6130" t="s">
        <v>7</v>
      </c>
      <c r="G6130" t="s">
        <v>8</v>
      </c>
      <c r="H6130" s="2">
        <v>42712</v>
      </c>
      <c r="I6130" s="2">
        <v>42726</v>
      </c>
      <c r="J6130" s="2">
        <v>42728</v>
      </c>
      <c r="K6130">
        <f t="shared" si="760"/>
        <v>2</v>
      </c>
      <c r="L6130" t="str">
        <f t="shared" si="761"/>
        <v>Thursday</v>
      </c>
      <c r="M6130" t="str">
        <f t="shared" si="762"/>
        <v>Saturday</v>
      </c>
      <c r="N6130" s="5">
        <f t="shared" si="763"/>
        <v>316.26</v>
      </c>
      <c r="O6130">
        <f t="shared" si="764"/>
        <v>14</v>
      </c>
      <c r="P6130">
        <f t="shared" si="765"/>
        <v>149</v>
      </c>
      <c r="Q6130" s="6">
        <f t="shared" si="766"/>
        <v>158.13</v>
      </c>
      <c r="R6130">
        <f t="shared" si="767"/>
        <v>56039.069999999971</v>
      </c>
    </row>
    <row r="6131" spans="1:18" x14ac:dyDescent="0.35">
      <c r="A6131" s="1">
        <v>6130</v>
      </c>
      <c r="B6131" s="7">
        <v>47.44</v>
      </c>
      <c r="C6131" s="1">
        <v>561636</v>
      </c>
      <c r="D6131" s="1">
        <v>5085</v>
      </c>
      <c r="E6131">
        <v>1</v>
      </c>
      <c r="F6131" t="s">
        <v>22</v>
      </c>
      <c r="G6131" t="s">
        <v>9</v>
      </c>
      <c r="H6131" s="2">
        <v>42712</v>
      </c>
      <c r="I6131" s="2">
        <v>42733</v>
      </c>
      <c r="J6131" s="2">
        <v>42734</v>
      </c>
      <c r="K6131">
        <f t="shared" si="760"/>
        <v>1</v>
      </c>
      <c r="L6131" t="str">
        <f t="shared" si="761"/>
        <v>Thursday</v>
      </c>
      <c r="M6131" t="str">
        <f t="shared" si="762"/>
        <v>Friday</v>
      </c>
      <c r="N6131" s="5">
        <f t="shared" si="763"/>
        <v>47.44</v>
      </c>
      <c r="O6131">
        <f t="shared" si="764"/>
        <v>21</v>
      </c>
      <c r="P6131">
        <f t="shared" si="765"/>
        <v>487</v>
      </c>
      <c r="Q6131" s="6">
        <f t="shared" si="766"/>
        <v>47.44</v>
      </c>
      <c r="R6131">
        <f t="shared" si="767"/>
        <v>43278.223333333233</v>
      </c>
    </row>
    <row r="6132" spans="1:18" x14ac:dyDescent="0.35">
      <c r="A6132" s="1">
        <v>6131</v>
      </c>
      <c r="B6132" s="7">
        <v>430.56</v>
      </c>
      <c r="C6132" s="1">
        <v>508110</v>
      </c>
      <c r="D6132" s="1">
        <v>5085</v>
      </c>
      <c r="E6132">
        <v>4</v>
      </c>
      <c r="F6132" t="s">
        <v>14</v>
      </c>
      <c r="G6132" t="s">
        <v>9</v>
      </c>
      <c r="H6132" s="2">
        <v>42712</v>
      </c>
      <c r="I6132" s="2">
        <v>42712</v>
      </c>
      <c r="J6132" s="2">
        <v>42713</v>
      </c>
      <c r="K6132">
        <f t="shared" si="760"/>
        <v>1</v>
      </c>
      <c r="L6132" t="str">
        <f t="shared" si="761"/>
        <v>Thursday</v>
      </c>
      <c r="M6132" t="str">
        <f t="shared" si="762"/>
        <v>Friday</v>
      </c>
      <c r="N6132" s="5">
        <f t="shared" si="763"/>
        <v>430.56</v>
      </c>
      <c r="O6132">
        <f t="shared" si="764"/>
        <v>0</v>
      </c>
      <c r="P6132">
        <f t="shared" si="765"/>
        <v>126</v>
      </c>
      <c r="Q6132" s="6">
        <f t="shared" si="766"/>
        <v>430.56</v>
      </c>
      <c r="R6132">
        <f t="shared" si="767"/>
        <v>104287.25000000001</v>
      </c>
    </row>
    <row r="6133" spans="1:18" x14ac:dyDescent="0.35">
      <c r="A6133" s="1">
        <v>6132</v>
      </c>
      <c r="B6133" s="7">
        <v>198.16</v>
      </c>
      <c r="C6133" s="1">
        <v>481134</v>
      </c>
      <c r="D6133" s="1">
        <v>5085</v>
      </c>
      <c r="E6133">
        <v>3</v>
      </c>
      <c r="F6133" t="s">
        <v>7</v>
      </c>
      <c r="G6133" t="s">
        <v>8</v>
      </c>
      <c r="H6133" s="2">
        <v>42712</v>
      </c>
      <c r="I6133" s="2">
        <v>42716</v>
      </c>
      <c r="J6133" s="2">
        <v>42718</v>
      </c>
      <c r="K6133">
        <f t="shared" si="760"/>
        <v>2</v>
      </c>
      <c r="L6133" t="str">
        <f t="shared" si="761"/>
        <v>Monday</v>
      </c>
      <c r="M6133" t="str">
        <f t="shared" si="762"/>
        <v>Wednesday</v>
      </c>
      <c r="N6133" s="5">
        <f t="shared" si="763"/>
        <v>396.32</v>
      </c>
      <c r="O6133">
        <f t="shared" si="764"/>
        <v>4</v>
      </c>
      <c r="P6133">
        <f t="shared" si="765"/>
        <v>66</v>
      </c>
      <c r="Q6133" s="6">
        <f t="shared" si="766"/>
        <v>198.16</v>
      </c>
      <c r="R6133">
        <f t="shared" si="767"/>
        <v>29448.137142857133</v>
      </c>
    </row>
    <row r="6134" spans="1:18" x14ac:dyDescent="0.35">
      <c r="A6134" s="1">
        <v>6133</v>
      </c>
      <c r="B6134" s="7">
        <v>143.07333333333301</v>
      </c>
      <c r="C6134" s="1">
        <v>2231812</v>
      </c>
      <c r="D6134" s="1">
        <v>5085</v>
      </c>
      <c r="E6134">
        <v>3.5</v>
      </c>
      <c r="F6134" t="s">
        <v>7</v>
      </c>
      <c r="G6134" t="s">
        <v>8</v>
      </c>
      <c r="H6134" s="2">
        <v>42712</v>
      </c>
      <c r="I6134" s="2">
        <v>42729</v>
      </c>
      <c r="J6134" s="2">
        <v>42732</v>
      </c>
      <c r="K6134">
        <f t="shared" si="760"/>
        <v>3</v>
      </c>
      <c r="L6134" t="str">
        <f t="shared" si="761"/>
        <v>Sunday</v>
      </c>
      <c r="M6134" t="str">
        <f t="shared" si="762"/>
        <v>Wednesday</v>
      </c>
      <c r="N6134" s="5">
        <f t="shared" si="763"/>
        <v>429.219999999999</v>
      </c>
      <c r="O6134">
        <f t="shared" si="764"/>
        <v>17</v>
      </c>
      <c r="P6134">
        <f t="shared" si="765"/>
        <v>429</v>
      </c>
      <c r="Q6134" s="6">
        <f t="shared" si="766"/>
        <v>143.07333333333301</v>
      </c>
      <c r="R6134">
        <f t="shared" si="767"/>
        <v>191622.45666666646</v>
      </c>
    </row>
    <row r="6135" spans="1:18" x14ac:dyDescent="0.35">
      <c r="A6135" s="1">
        <v>6134</v>
      </c>
      <c r="B6135" s="7">
        <v>334.66</v>
      </c>
      <c r="C6135" s="1">
        <v>100188</v>
      </c>
      <c r="D6135" s="1">
        <v>5085</v>
      </c>
      <c r="E6135">
        <v>5</v>
      </c>
      <c r="F6135" t="s">
        <v>7</v>
      </c>
      <c r="G6135" t="s">
        <v>8</v>
      </c>
      <c r="H6135" s="2">
        <v>42712</v>
      </c>
      <c r="I6135" s="2">
        <v>42719</v>
      </c>
      <c r="J6135" s="2">
        <v>42720</v>
      </c>
      <c r="K6135">
        <f t="shared" si="760"/>
        <v>1</v>
      </c>
      <c r="L6135" t="str">
        <f t="shared" si="761"/>
        <v>Thursday</v>
      </c>
      <c r="M6135" t="str">
        <f t="shared" si="762"/>
        <v>Friday</v>
      </c>
      <c r="N6135" s="5">
        <f t="shared" si="763"/>
        <v>334.66</v>
      </c>
      <c r="O6135">
        <f t="shared" si="764"/>
        <v>7</v>
      </c>
      <c r="P6135">
        <f t="shared" si="765"/>
        <v>220</v>
      </c>
      <c r="Q6135" s="6">
        <f t="shared" si="766"/>
        <v>334.66</v>
      </c>
      <c r="R6135">
        <f t="shared" si="767"/>
        <v>192277.17999999991</v>
      </c>
    </row>
    <row r="6136" spans="1:18" x14ac:dyDescent="0.35">
      <c r="A6136" s="1">
        <v>6135</v>
      </c>
      <c r="B6136" s="7">
        <v>271.02999999999997</v>
      </c>
      <c r="C6136" s="1">
        <v>1469812</v>
      </c>
      <c r="D6136" s="1">
        <v>5085</v>
      </c>
      <c r="E6136">
        <v>3.5</v>
      </c>
      <c r="F6136" t="s">
        <v>7</v>
      </c>
      <c r="G6136" t="s">
        <v>8</v>
      </c>
      <c r="H6136" s="2">
        <v>42712</v>
      </c>
      <c r="I6136" s="2">
        <v>42721</v>
      </c>
      <c r="J6136" s="2">
        <v>42722</v>
      </c>
      <c r="K6136">
        <f t="shared" si="760"/>
        <v>1</v>
      </c>
      <c r="L6136" t="str">
        <f t="shared" si="761"/>
        <v>Saturday</v>
      </c>
      <c r="M6136" t="str">
        <f t="shared" si="762"/>
        <v>Sunday</v>
      </c>
      <c r="N6136" s="5">
        <f t="shared" si="763"/>
        <v>271.02999999999997</v>
      </c>
      <c r="O6136">
        <f t="shared" si="764"/>
        <v>9</v>
      </c>
      <c r="P6136">
        <f t="shared" si="765"/>
        <v>252</v>
      </c>
      <c r="Q6136" s="6">
        <f t="shared" si="766"/>
        <v>271.02999999999997</v>
      </c>
      <c r="R6136">
        <f t="shared" si="767"/>
        <v>126772.07833333329</v>
      </c>
    </row>
    <row r="6137" spans="1:18" x14ac:dyDescent="0.35">
      <c r="A6137" s="1">
        <v>6136</v>
      </c>
      <c r="B6137" s="7">
        <v>70.56</v>
      </c>
      <c r="C6137" s="1">
        <v>1058320</v>
      </c>
      <c r="D6137" s="1">
        <v>5085</v>
      </c>
      <c r="E6137">
        <v>1</v>
      </c>
      <c r="F6137" t="s">
        <v>22</v>
      </c>
      <c r="G6137" t="s">
        <v>9</v>
      </c>
      <c r="H6137" s="2">
        <v>42712</v>
      </c>
      <c r="I6137" s="2">
        <v>42713</v>
      </c>
      <c r="J6137" s="2">
        <v>42714</v>
      </c>
      <c r="K6137">
        <f t="shared" si="760"/>
        <v>1</v>
      </c>
      <c r="L6137" t="str">
        <f t="shared" si="761"/>
        <v>Friday</v>
      </c>
      <c r="M6137" t="str">
        <f t="shared" si="762"/>
        <v>Saturday</v>
      </c>
      <c r="N6137" s="5">
        <f t="shared" si="763"/>
        <v>70.56</v>
      </c>
      <c r="O6137">
        <f t="shared" si="764"/>
        <v>1</v>
      </c>
      <c r="P6137">
        <f t="shared" si="765"/>
        <v>36</v>
      </c>
      <c r="Q6137" s="6">
        <f t="shared" si="766"/>
        <v>70.56</v>
      </c>
      <c r="R6137">
        <f t="shared" si="767"/>
        <v>3977.72</v>
      </c>
    </row>
    <row r="6138" spans="1:18" x14ac:dyDescent="0.35">
      <c r="A6138" s="1">
        <v>6137</v>
      </c>
      <c r="B6138" s="7">
        <v>31.16</v>
      </c>
      <c r="C6138" s="1">
        <v>1372596</v>
      </c>
      <c r="D6138" s="1">
        <v>5085</v>
      </c>
      <c r="E6138">
        <v>1</v>
      </c>
      <c r="F6138" t="s">
        <v>12</v>
      </c>
      <c r="G6138" t="s">
        <v>9</v>
      </c>
      <c r="H6138" s="2">
        <v>42712</v>
      </c>
      <c r="I6138" s="2">
        <v>42713</v>
      </c>
      <c r="J6138" s="2">
        <v>42714</v>
      </c>
      <c r="K6138">
        <f t="shared" si="760"/>
        <v>1</v>
      </c>
      <c r="L6138" t="str">
        <f t="shared" si="761"/>
        <v>Friday</v>
      </c>
      <c r="M6138" t="str">
        <f t="shared" si="762"/>
        <v>Saturday</v>
      </c>
      <c r="N6138" s="5">
        <f t="shared" si="763"/>
        <v>31.16</v>
      </c>
      <c r="O6138">
        <f t="shared" si="764"/>
        <v>1</v>
      </c>
      <c r="P6138">
        <f t="shared" si="765"/>
        <v>332</v>
      </c>
      <c r="Q6138" s="6">
        <f t="shared" si="766"/>
        <v>31.16</v>
      </c>
      <c r="R6138">
        <f t="shared" si="767"/>
        <v>31517.833333333303</v>
      </c>
    </row>
    <row r="6139" spans="1:18" x14ac:dyDescent="0.35">
      <c r="A6139" s="1">
        <v>6138</v>
      </c>
      <c r="B6139" s="7">
        <v>38.82</v>
      </c>
      <c r="C6139" s="1">
        <v>2312204</v>
      </c>
      <c r="D6139" s="1">
        <v>5085</v>
      </c>
      <c r="E6139">
        <v>3</v>
      </c>
      <c r="F6139" t="s">
        <v>7</v>
      </c>
      <c r="G6139" t="s">
        <v>8</v>
      </c>
      <c r="H6139" s="2">
        <v>42712</v>
      </c>
      <c r="I6139" s="2">
        <v>42730</v>
      </c>
      <c r="J6139" s="2">
        <v>42731</v>
      </c>
      <c r="K6139">
        <f t="shared" si="760"/>
        <v>1</v>
      </c>
      <c r="L6139" t="str">
        <f t="shared" si="761"/>
        <v>Monday</v>
      </c>
      <c r="M6139" t="str">
        <f t="shared" si="762"/>
        <v>Tuesday</v>
      </c>
      <c r="N6139" s="5">
        <f t="shared" si="763"/>
        <v>38.82</v>
      </c>
      <c r="O6139">
        <f t="shared" si="764"/>
        <v>18</v>
      </c>
      <c r="P6139">
        <f t="shared" si="765"/>
        <v>214</v>
      </c>
      <c r="Q6139" s="6">
        <f t="shared" si="766"/>
        <v>38.82</v>
      </c>
      <c r="R6139">
        <f t="shared" si="767"/>
        <v>26727.149999999991</v>
      </c>
    </row>
    <row r="6140" spans="1:18" x14ac:dyDescent="0.35">
      <c r="A6140" s="1">
        <v>6139</v>
      </c>
      <c r="B6140" s="7">
        <v>254.72</v>
      </c>
      <c r="C6140" s="1">
        <v>815734</v>
      </c>
      <c r="D6140" s="1">
        <v>5085</v>
      </c>
      <c r="E6140">
        <v>3.5</v>
      </c>
      <c r="F6140" t="s">
        <v>7</v>
      </c>
      <c r="G6140" t="s">
        <v>8</v>
      </c>
      <c r="H6140" s="2">
        <v>42712</v>
      </c>
      <c r="I6140" s="2">
        <v>42720</v>
      </c>
      <c r="J6140" s="2">
        <v>42723</v>
      </c>
      <c r="K6140">
        <f t="shared" si="760"/>
        <v>3</v>
      </c>
      <c r="L6140" t="str">
        <f t="shared" si="761"/>
        <v>Friday</v>
      </c>
      <c r="M6140" t="str">
        <f t="shared" si="762"/>
        <v>Monday</v>
      </c>
      <c r="N6140" s="5">
        <f t="shared" si="763"/>
        <v>764.16</v>
      </c>
      <c r="O6140">
        <f t="shared" si="764"/>
        <v>8</v>
      </c>
      <c r="P6140">
        <f t="shared" si="765"/>
        <v>124</v>
      </c>
      <c r="Q6140" s="6">
        <f t="shared" si="766"/>
        <v>254.72</v>
      </c>
      <c r="R6140">
        <f t="shared" si="767"/>
        <v>66999.579999999958</v>
      </c>
    </row>
    <row r="6141" spans="1:18" x14ac:dyDescent="0.35">
      <c r="A6141" s="1">
        <v>6140</v>
      </c>
      <c r="B6141" s="7">
        <v>993.86</v>
      </c>
      <c r="C6141" s="1">
        <v>100188</v>
      </c>
      <c r="D6141" s="1">
        <v>5085</v>
      </c>
      <c r="E6141">
        <v>5</v>
      </c>
      <c r="F6141" t="s">
        <v>7</v>
      </c>
      <c r="G6141" t="s">
        <v>8</v>
      </c>
      <c r="H6141" s="2">
        <v>42712</v>
      </c>
      <c r="I6141" s="2">
        <v>42714</v>
      </c>
      <c r="J6141" s="2">
        <v>42715</v>
      </c>
      <c r="K6141">
        <f t="shared" si="760"/>
        <v>1</v>
      </c>
      <c r="L6141" t="str">
        <f t="shared" si="761"/>
        <v>Saturday</v>
      </c>
      <c r="M6141" t="str">
        <f t="shared" si="762"/>
        <v>Sunday</v>
      </c>
      <c r="N6141" s="5">
        <f t="shared" si="763"/>
        <v>993.86</v>
      </c>
      <c r="O6141">
        <f t="shared" si="764"/>
        <v>2</v>
      </c>
      <c r="P6141">
        <f t="shared" si="765"/>
        <v>220</v>
      </c>
      <c r="Q6141" s="6">
        <f t="shared" si="766"/>
        <v>993.86</v>
      </c>
      <c r="R6141">
        <f t="shared" si="767"/>
        <v>192277.17999999991</v>
      </c>
    </row>
    <row r="6142" spans="1:18" x14ac:dyDescent="0.35">
      <c r="A6142" s="1">
        <v>6141</v>
      </c>
      <c r="B6142" s="7">
        <v>138.38</v>
      </c>
      <c r="C6142" s="1">
        <v>1251372</v>
      </c>
      <c r="D6142" s="1">
        <v>5085</v>
      </c>
      <c r="E6142">
        <v>3</v>
      </c>
      <c r="F6142" t="s">
        <v>7</v>
      </c>
      <c r="G6142" t="s">
        <v>9</v>
      </c>
      <c r="H6142" s="2">
        <v>42712</v>
      </c>
      <c r="I6142" s="2">
        <v>42716</v>
      </c>
      <c r="J6142" s="2">
        <v>42718</v>
      </c>
      <c r="K6142">
        <f t="shared" si="760"/>
        <v>2</v>
      </c>
      <c r="L6142" t="str">
        <f t="shared" si="761"/>
        <v>Monday</v>
      </c>
      <c r="M6142" t="str">
        <f t="shared" si="762"/>
        <v>Wednesday</v>
      </c>
      <c r="N6142" s="5">
        <f t="shared" si="763"/>
        <v>276.76</v>
      </c>
      <c r="O6142">
        <f t="shared" si="764"/>
        <v>4</v>
      </c>
      <c r="P6142">
        <f t="shared" si="765"/>
        <v>864</v>
      </c>
      <c r="Q6142" s="6">
        <f t="shared" si="766"/>
        <v>138.38</v>
      </c>
      <c r="R6142">
        <f t="shared" si="767"/>
        <v>318046.55333333299</v>
      </c>
    </row>
    <row r="6143" spans="1:18" x14ac:dyDescent="0.35">
      <c r="A6143" s="1">
        <v>6142</v>
      </c>
      <c r="B6143" s="7">
        <v>54.54</v>
      </c>
      <c r="C6143" s="1">
        <v>817160</v>
      </c>
      <c r="D6143" s="1">
        <v>5085</v>
      </c>
      <c r="E6143">
        <v>1.5</v>
      </c>
      <c r="F6143" t="s">
        <v>7</v>
      </c>
      <c r="G6143" t="s">
        <v>9</v>
      </c>
      <c r="H6143" s="2">
        <v>42712</v>
      </c>
      <c r="I6143" s="2">
        <v>42714</v>
      </c>
      <c r="J6143" s="2">
        <v>42716</v>
      </c>
      <c r="K6143">
        <f t="shared" si="760"/>
        <v>2</v>
      </c>
      <c r="L6143" t="str">
        <f t="shared" si="761"/>
        <v>Saturday</v>
      </c>
      <c r="M6143" t="str">
        <f t="shared" si="762"/>
        <v>Monday</v>
      </c>
      <c r="N6143" s="5">
        <f t="shared" si="763"/>
        <v>109.08</v>
      </c>
      <c r="O6143">
        <f t="shared" si="764"/>
        <v>2</v>
      </c>
      <c r="P6143">
        <f t="shared" si="765"/>
        <v>30</v>
      </c>
      <c r="Q6143" s="6">
        <f t="shared" si="766"/>
        <v>54.54</v>
      </c>
      <c r="R6143">
        <f t="shared" si="767"/>
        <v>2551.8799999999987</v>
      </c>
    </row>
    <row r="6144" spans="1:18" x14ac:dyDescent="0.35">
      <c r="A6144" s="1">
        <v>6143</v>
      </c>
      <c r="B6144" s="7">
        <v>134.82</v>
      </c>
      <c r="C6144" s="1">
        <v>1251372</v>
      </c>
      <c r="D6144" s="1">
        <v>5085</v>
      </c>
      <c r="E6144">
        <v>3</v>
      </c>
      <c r="F6144" t="s">
        <v>7</v>
      </c>
      <c r="G6144" t="s">
        <v>9</v>
      </c>
      <c r="H6144" s="2">
        <v>42712</v>
      </c>
      <c r="I6144" s="2">
        <v>42724</v>
      </c>
      <c r="J6144" s="2">
        <v>42726</v>
      </c>
      <c r="K6144">
        <f t="shared" si="760"/>
        <v>2</v>
      </c>
      <c r="L6144" t="str">
        <f t="shared" si="761"/>
        <v>Tuesday</v>
      </c>
      <c r="M6144" t="str">
        <f t="shared" si="762"/>
        <v>Thursday</v>
      </c>
      <c r="N6144" s="5">
        <f t="shared" si="763"/>
        <v>269.64</v>
      </c>
      <c r="O6144">
        <f t="shared" si="764"/>
        <v>12</v>
      </c>
      <c r="P6144">
        <f t="shared" si="765"/>
        <v>864</v>
      </c>
      <c r="Q6144" s="6">
        <f t="shared" si="766"/>
        <v>134.82</v>
      </c>
      <c r="R6144">
        <f t="shared" si="767"/>
        <v>318046.55333333299</v>
      </c>
    </row>
    <row r="6145" spans="1:18" x14ac:dyDescent="0.35">
      <c r="A6145" s="1">
        <v>6144</v>
      </c>
      <c r="B6145" s="7">
        <v>361.04</v>
      </c>
      <c r="C6145" s="1">
        <v>2532724</v>
      </c>
      <c r="D6145" s="1">
        <v>5085</v>
      </c>
      <c r="E6145">
        <v>1</v>
      </c>
      <c r="F6145" t="s">
        <v>13</v>
      </c>
      <c r="G6145" t="s">
        <v>8</v>
      </c>
      <c r="H6145" s="2">
        <v>42712</v>
      </c>
      <c r="I6145" s="2">
        <v>42719</v>
      </c>
      <c r="J6145" s="2">
        <v>42720</v>
      </c>
      <c r="K6145">
        <f t="shared" si="760"/>
        <v>1</v>
      </c>
      <c r="L6145" t="str">
        <f t="shared" si="761"/>
        <v>Thursday</v>
      </c>
      <c r="M6145" t="str">
        <f t="shared" si="762"/>
        <v>Friday</v>
      </c>
      <c r="N6145" s="5">
        <f t="shared" si="763"/>
        <v>361.04</v>
      </c>
      <c r="O6145">
        <f t="shared" si="764"/>
        <v>7</v>
      </c>
      <c r="P6145">
        <f t="shared" si="765"/>
        <v>5</v>
      </c>
      <c r="Q6145" s="6">
        <f t="shared" si="766"/>
        <v>361.04</v>
      </c>
      <c r="R6145">
        <f t="shared" si="767"/>
        <v>3313.18</v>
      </c>
    </row>
    <row r="6146" spans="1:18" x14ac:dyDescent="0.35">
      <c r="A6146" s="1">
        <v>6145</v>
      </c>
      <c r="B6146" s="7">
        <v>101.13</v>
      </c>
      <c r="C6146" s="1">
        <v>330902</v>
      </c>
      <c r="D6146" s="1">
        <v>5085</v>
      </c>
      <c r="E6146">
        <v>2</v>
      </c>
      <c r="F6146" t="s">
        <v>7</v>
      </c>
      <c r="G6146" t="s">
        <v>8</v>
      </c>
      <c r="H6146" s="2">
        <v>42712</v>
      </c>
      <c r="I6146" s="2">
        <v>42716</v>
      </c>
      <c r="J6146" s="2">
        <v>42718</v>
      </c>
      <c r="K6146">
        <f t="shared" si="760"/>
        <v>2</v>
      </c>
      <c r="L6146" t="str">
        <f t="shared" si="761"/>
        <v>Monday</v>
      </c>
      <c r="M6146" t="str">
        <f t="shared" si="762"/>
        <v>Wednesday</v>
      </c>
      <c r="N6146" s="5">
        <f t="shared" si="763"/>
        <v>202.26</v>
      </c>
      <c r="O6146">
        <f t="shared" si="764"/>
        <v>4</v>
      </c>
      <c r="P6146">
        <f t="shared" si="765"/>
        <v>16</v>
      </c>
      <c r="Q6146" s="6">
        <f t="shared" si="766"/>
        <v>101.13</v>
      </c>
      <c r="R6146">
        <f t="shared" si="767"/>
        <v>6166.5299999999916</v>
      </c>
    </row>
    <row r="6147" spans="1:18" x14ac:dyDescent="0.35">
      <c r="A6147" s="1">
        <v>6146</v>
      </c>
      <c r="B6147" s="7">
        <v>179.24666666666599</v>
      </c>
      <c r="C6147" s="1">
        <v>2231812</v>
      </c>
      <c r="D6147" s="1">
        <v>5085</v>
      </c>
      <c r="E6147">
        <v>3.5</v>
      </c>
      <c r="F6147" t="s">
        <v>7</v>
      </c>
      <c r="G6147" t="s">
        <v>8</v>
      </c>
      <c r="H6147" s="2">
        <v>42712</v>
      </c>
      <c r="I6147" s="2">
        <v>42721</v>
      </c>
      <c r="J6147" s="2">
        <v>42724</v>
      </c>
      <c r="K6147">
        <f t="shared" ref="K6147:K6210" si="768">J6147-I6147</f>
        <v>3</v>
      </c>
      <c r="L6147" t="str">
        <f t="shared" ref="L6147:L6210" si="769">TEXT(I6147,"dddd")</f>
        <v>Saturday</v>
      </c>
      <c r="M6147" t="str">
        <f t="shared" ref="M6147:M6210" si="770">TEXT(J6147,"dddd")</f>
        <v>Tuesday</v>
      </c>
      <c r="N6147" s="5">
        <f t="shared" ref="N6147:N6210" si="771">B6147*K6147</f>
        <v>537.73999999999796</v>
      </c>
      <c r="O6147">
        <f t="shared" ref="O6147:O6210" si="772">I6147-H6147</f>
        <v>9</v>
      </c>
      <c r="P6147">
        <f t="shared" ref="P6147:P6210" si="773">COUNTIF($C:$C,C6147)</f>
        <v>429</v>
      </c>
      <c r="Q6147" s="6">
        <f t="shared" ref="Q6147:Q6210" si="774">B6147</f>
        <v>179.24666666666599</v>
      </c>
      <c r="R6147">
        <f t="shared" ref="R6147:R6210" si="775">SUMIF($C:$C,C6147,$N:$N)</f>
        <v>191622.45666666646</v>
      </c>
    </row>
    <row r="6148" spans="1:18" x14ac:dyDescent="0.35">
      <c r="A6148" s="1">
        <v>6147</v>
      </c>
      <c r="B6148" s="7">
        <v>340</v>
      </c>
      <c r="C6148" s="1">
        <v>318364</v>
      </c>
      <c r="D6148" s="1">
        <v>5085</v>
      </c>
      <c r="E6148">
        <v>3</v>
      </c>
      <c r="F6148" t="s">
        <v>7</v>
      </c>
      <c r="G6148" t="s">
        <v>8</v>
      </c>
      <c r="H6148" s="2">
        <v>42712</v>
      </c>
      <c r="I6148" s="2">
        <v>42728</v>
      </c>
      <c r="J6148" s="2">
        <v>42729</v>
      </c>
      <c r="K6148">
        <f t="shared" si="768"/>
        <v>1</v>
      </c>
      <c r="L6148" t="str">
        <f t="shared" si="769"/>
        <v>Saturday</v>
      </c>
      <c r="M6148" t="str">
        <f t="shared" si="770"/>
        <v>Sunday</v>
      </c>
      <c r="N6148" s="5">
        <f t="shared" si="771"/>
        <v>340</v>
      </c>
      <c r="O6148">
        <f t="shared" si="772"/>
        <v>16</v>
      </c>
      <c r="P6148">
        <f t="shared" si="773"/>
        <v>47</v>
      </c>
      <c r="Q6148" s="6">
        <f t="shared" si="774"/>
        <v>340</v>
      </c>
      <c r="R6148">
        <f t="shared" si="775"/>
        <v>25767.959999999995</v>
      </c>
    </row>
    <row r="6149" spans="1:18" x14ac:dyDescent="0.35">
      <c r="A6149" s="1">
        <v>6148</v>
      </c>
      <c r="B6149" s="7">
        <v>39.159999999999997</v>
      </c>
      <c r="C6149" s="1">
        <v>1469334</v>
      </c>
      <c r="D6149" s="1">
        <v>5085</v>
      </c>
      <c r="E6149">
        <v>1</v>
      </c>
      <c r="F6149" t="s">
        <v>22</v>
      </c>
      <c r="G6149" t="s">
        <v>9</v>
      </c>
      <c r="H6149" s="2">
        <v>42712</v>
      </c>
      <c r="I6149" s="2">
        <v>42726</v>
      </c>
      <c r="J6149" s="2">
        <v>42727</v>
      </c>
      <c r="K6149">
        <f t="shared" si="768"/>
        <v>1</v>
      </c>
      <c r="L6149" t="str">
        <f t="shared" si="769"/>
        <v>Thursday</v>
      </c>
      <c r="M6149" t="str">
        <f t="shared" si="770"/>
        <v>Friday</v>
      </c>
      <c r="N6149" s="5">
        <f t="shared" si="771"/>
        <v>39.159999999999997</v>
      </c>
      <c r="O6149">
        <f t="shared" si="772"/>
        <v>14</v>
      </c>
      <c r="P6149">
        <f t="shared" si="773"/>
        <v>76</v>
      </c>
      <c r="Q6149" s="6">
        <f t="shared" si="774"/>
        <v>39.159999999999997</v>
      </c>
      <c r="R6149">
        <f t="shared" si="775"/>
        <v>5347.2199999999966</v>
      </c>
    </row>
    <row r="6150" spans="1:18" x14ac:dyDescent="0.35">
      <c r="A6150" s="1">
        <v>6149</v>
      </c>
      <c r="B6150" s="7">
        <v>50.2</v>
      </c>
      <c r="C6150" s="1">
        <v>2367498</v>
      </c>
      <c r="D6150" s="1">
        <v>5085</v>
      </c>
      <c r="E6150">
        <v>1</v>
      </c>
      <c r="F6150" t="s">
        <v>11</v>
      </c>
      <c r="G6150" t="s">
        <v>9</v>
      </c>
      <c r="H6150" s="2">
        <v>42712</v>
      </c>
      <c r="I6150" s="2">
        <v>42713</v>
      </c>
      <c r="J6150" s="2">
        <v>42716</v>
      </c>
      <c r="K6150">
        <f t="shared" si="768"/>
        <v>3</v>
      </c>
      <c r="L6150" t="str">
        <f t="shared" si="769"/>
        <v>Friday</v>
      </c>
      <c r="M6150" t="str">
        <f t="shared" si="770"/>
        <v>Monday</v>
      </c>
      <c r="N6150" s="5">
        <f t="shared" si="771"/>
        <v>150.60000000000002</v>
      </c>
      <c r="O6150">
        <f t="shared" si="772"/>
        <v>1</v>
      </c>
      <c r="P6150">
        <f t="shared" si="773"/>
        <v>63</v>
      </c>
      <c r="Q6150" s="6">
        <f t="shared" si="774"/>
        <v>50.2</v>
      </c>
      <c r="R6150">
        <f t="shared" si="775"/>
        <v>7939.840000000002</v>
      </c>
    </row>
    <row r="6151" spans="1:18" x14ac:dyDescent="0.35">
      <c r="A6151" s="1">
        <v>6150</v>
      </c>
      <c r="B6151" s="7">
        <v>1118.48</v>
      </c>
      <c r="C6151" s="1">
        <v>100188</v>
      </c>
      <c r="D6151" s="1">
        <v>5085</v>
      </c>
      <c r="E6151">
        <v>5</v>
      </c>
      <c r="F6151" t="s">
        <v>7</v>
      </c>
      <c r="G6151" t="s">
        <v>8</v>
      </c>
      <c r="H6151" s="2">
        <v>42712</v>
      </c>
      <c r="I6151" s="2">
        <v>42734</v>
      </c>
      <c r="J6151" s="2">
        <v>42735</v>
      </c>
      <c r="K6151">
        <f t="shared" si="768"/>
        <v>1</v>
      </c>
      <c r="L6151" t="str">
        <f t="shared" si="769"/>
        <v>Friday</v>
      </c>
      <c r="M6151" t="str">
        <f t="shared" si="770"/>
        <v>Saturday</v>
      </c>
      <c r="N6151" s="5">
        <f t="shared" si="771"/>
        <v>1118.48</v>
      </c>
      <c r="O6151">
        <f t="shared" si="772"/>
        <v>22</v>
      </c>
      <c r="P6151">
        <f t="shared" si="773"/>
        <v>220</v>
      </c>
      <c r="Q6151" s="6">
        <f t="shared" si="774"/>
        <v>1118.48</v>
      </c>
      <c r="R6151">
        <f t="shared" si="775"/>
        <v>192277.17999999991</v>
      </c>
    </row>
    <row r="6152" spans="1:18" x14ac:dyDescent="0.35">
      <c r="A6152" s="1">
        <v>6151</v>
      </c>
      <c r="B6152" s="7">
        <v>422.74</v>
      </c>
      <c r="C6152" s="1">
        <v>1469812</v>
      </c>
      <c r="D6152" s="1">
        <v>5085</v>
      </c>
      <c r="E6152">
        <v>3.5</v>
      </c>
      <c r="F6152" t="s">
        <v>7</v>
      </c>
      <c r="G6152" t="s">
        <v>8</v>
      </c>
      <c r="H6152" s="2">
        <v>42712</v>
      </c>
      <c r="I6152" s="2">
        <v>42714</v>
      </c>
      <c r="J6152" s="2">
        <v>42715</v>
      </c>
      <c r="K6152">
        <f t="shared" si="768"/>
        <v>1</v>
      </c>
      <c r="L6152" t="str">
        <f t="shared" si="769"/>
        <v>Saturday</v>
      </c>
      <c r="M6152" t="str">
        <f t="shared" si="770"/>
        <v>Sunday</v>
      </c>
      <c r="N6152" s="5">
        <f t="shared" si="771"/>
        <v>422.74</v>
      </c>
      <c r="O6152">
        <f t="shared" si="772"/>
        <v>2</v>
      </c>
      <c r="P6152">
        <f t="shared" si="773"/>
        <v>252</v>
      </c>
      <c r="Q6152" s="6">
        <f t="shared" si="774"/>
        <v>422.74</v>
      </c>
      <c r="R6152">
        <f t="shared" si="775"/>
        <v>126772.07833333329</v>
      </c>
    </row>
    <row r="6153" spans="1:18" x14ac:dyDescent="0.35">
      <c r="A6153" s="1">
        <v>6152</v>
      </c>
      <c r="B6153" s="7">
        <v>63.95</v>
      </c>
      <c r="C6153" s="1">
        <v>2320976</v>
      </c>
      <c r="D6153" s="1">
        <v>5085</v>
      </c>
      <c r="E6153">
        <v>1.5</v>
      </c>
      <c r="F6153" t="s">
        <v>11</v>
      </c>
      <c r="G6153" t="s">
        <v>9</v>
      </c>
      <c r="H6153" s="2">
        <v>42713</v>
      </c>
      <c r="I6153" s="2">
        <v>42723</v>
      </c>
      <c r="J6153" s="2">
        <v>42725</v>
      </c>
      <c r="K6153">
        <f t="shared" si="768"/>
        <v>2</v>
      </c>
      <c r="L6153" t="str">
        <f t="shared" si="769"/>
        <v>Monday</v>
      </c>
      <c r="M6153" t="str">
        <f t="shared" si="770"/>
        <v>Wednesday</v>
      </c>
      <c r="N6153" s="5">
        <f t="shared" si="771"/>
        <v>127.9</v>
      </c>
      <c r="O6153">
        <f t="shared" si="772"/>
        <v>10</v>
      </c>
      <c r="P6153">
        <f t="shared" si="773"/>
        <v>174</v>
      </c>
      <c r="Q6153" s="6">
        <f t="shared" si="774"/>
        <v>63.95</v>
      </c>
      <c r="R6153">
        <f t="shared" si="775"/>
        <v>27622.801500000005</v>
      </c>
    </row>
    <row r="6154" spans="1:18" x14ac:dyDescent="0.35">
      <c r="A6154" s="1">
        <v>6153</v>
      </c>
      <c r="B6154" s="7">
        <v>592</v>
      </c>
      <c r="C6154" s="1">
        <v>1297496</v>
      </c>
      <c r="D6154" s="1">
        <v>5085</v>
      </c>
      <c r="E6154">
        <v>4</v>
      </c>
      <c r="F6154" t="s">
        <v>7</v>
      </c>
      <c r="G6154" t="s">
        <v>9</v>
      </c>
      <c r="H6154" s="2">
        <v>42713</v>
      </c>
      <c r="I6154" s="2">
        <v>42726</v>
      </c>
      <c r="J6154" s="2">
        <v>42728</v>
      </c>
      <c r="K6154">
        <f t="shared" si="768"/>
        <v>2</v>
      </c>
      <c r="L6154" t="str">
        <f t="shared" si="769"/>
        <v>Thursday</v>
      </c>
      <c r="M6154" t="str">
        <f t="shared" si="770"/>
        <v>Saturday</v>
      </c>
      <c r="N6154" s="5">
        <f t="shared" si="771"/>
        <v>1184</v>
      </c>
      <c r="O6154">
        <f t="shared" si="772"/>
        <v>13</v>
      </c>
      <c r="P6154">
        <f t="shared" si="773"/>
        <v>167</v>
      </c>
      <c r="Q6154" s="6">
        <f t="shared" si="774"/>
        <v>592</v>
      </c>
      <c r="R6154">
        <f t="shared" si="775"/>
        <v>165730.38</v>
      </c>
    </row>
    <row r="6155" spans="1:18" x14ac:dyDescent="0.35">
      <c r="A6155" s="1">
        <v>6154</v>
      </c>
      <c r="B6155" s="7">
        <v>192.9</v>
      </c>
      <c r="C6155" s="1">
        <v>468916</v>
      </c>
      <c r="D6155" s="1">
        <v>5085</v>
      </c>
      <c r="E6155">
        <v>3</v>
      </c>
      <c r="F6155" t="s">
        <v>7</v>
      </c>
      <c r="G6155" t="s">
        <v>8</v>
      </c>
      <c r="H6155" s="2">
        <v>42713</v>
      </c>
      <c r="I6155" s="2">
        <v>42732</v>
      </c>
      <c r="J6155" s="2">
        <v>42734</v>
      </c>
      <c r="K6155">
        <f t="shared" si="768"/>
        <v>2</v>
      </c>
      <c r="L6155" t="str">
        <f t="shared" si="769"/>
        <v>Wednesday</v>
      </c>
      <c r="M6155" t="str">
        <f t="shared" si="770"/>
        <v>Friday</v>
      </c>
      <c r="N6155" s="5">
        <f t="shared" si="771"/>
        <v>385.8</v>
      </c>
      <c r="O6155">
        <f t="shared" si="772"/>
        <v>19</v>
      </c>
      <c r="P6155">
        <f t="shared" si="773"/>
        <v>149</v>
      </c>
      <c r="Q6155" s="6">
        <f t="shared" si="774"/>
        <v>192.9</v>
      </c>
      <c r="R6155">
        <f t="shared" si="775"/>
        <v>56039.069999999971</v>
      </c>
    </row>
    <row r="6156" spans="1:18" x14ac:dyDescent="0.35">
      <c r="A6156" s="1">
        <v>6155</v>
      </c>
      <c r="B6156" s="7">
        <v>70.959999999999994</v>
      </c>
      <c r="C6156" s="1">
        <v>561636</v>
      </c>
      <c r="D6156" s="1">
        <v>5085</v>
      </c>
      <c r="E6156">
        <v>1</v>
      </c>
      <c r="F6156" t="s">
        <v>22</v>
      </c>
      <c r="G6156" t="s">
        <v>9</v>
      </c>
      <c r="H6156" s="2">
        <v>42713</v>
      </c>
      <c r="I6156" s="2">
        <v>42714</v>
      </c>
      <c r="J6156" s="2">
        <v>42715</v>
      </c>
      <c r="K6156">
        <f t="shared" si="768"/>
        <v>1</v>
      </c>
      <c r="L6156" t="str">
        <f t="shared" si="769"/>
        <v>Saturday</v>
      </c>
      <c r="M6156" t="str">
        <f t="shared" si="770"/>
        <v>Sunday</v>
      </c>
      <c r="N6156" s="5">
        <f t="shared" si="771"/>
        <v>70.959999999999994</v>
      </c>
      <c r="O6156">
        <f t="shared" si="772"/>
        <v>1</v>
      </c>
      <c r="P6156">
        <f t="shared" si="773"/>
        <v>487</v>
      </c>
      <c r="Q6156" s="6">
        <f t="shared" si="774"/>
        <v>70.959999999999994</v>
      </c>
      <c r="R6156">
        <f t="shared" si="775"/>
        <v>43278.223333333233</v>
      </c>
    </row>
    <row r="6157" spans="1:18" x14ac:dyDescent="0.35">
      <c r="A6157" s="1">
        <v>6156</v>
      </c>
      <c r="B6157" s="7">
        <v>464.34</v>
      </c>
      <c r="C6157" s="1">
        <v>1523294</v>
      </c>
      <c r="D6157" s="1">
        <v>5085</v>
      </c>
      <c r="E6157">
        <v>4</v>
      </c>
      <c r="F6157" t="s">
        <v>7</v>
      </c>
      <c r="G6157" t="s">
        <v>8</v>
      </c>
      <c r="H6157" s="2">
        <v>42713</v>
      </c>
      <c r="I6157" s="2">
        <v>42719</v>
      </c>
      <c r="J6157" s="2">
        <v>42720</v>
      </c>
      <c r="K6157">
        <f t="shared" si="768"/>
        <v>1</v>
      </c>
      <c r="L6157" t="str">
        <f t="shared" si="769"/>
        <v>Thursday</v>
      </c>
      <c r="M6157" t="str">
        <f t="shared" si="770"/>
        <v>Friday</v>
      </c>
      <c r="N6157" s="5">
        <f t="shared" si="771"/>
        <v>464.34</v>
      </c>
      <c r="O6157">
        <f t="shared" si="772"/>
        <v>6</v>
      </c>
      <c r="P6157">
        <f t="shared" si="773"/>
        <v>87</v>
      </c>
      <c r="Q6157" s="6">
        <f t="shared" si="774"/>
        <v>464.34</v>
      </c>
      <c r="R6157">
        <f t="shared" si="775"/>
        <v>76376.695000000022</v>
      </c>
    </row>
    <row r="6158" spans="1:18" x14ac:dyDescent="0.35">
      <c r="A6158" s="1">
        <v>6157</v>
      </c>
      <c r="B6158" s="7">
        <v>162.84</v>
      </c>
      <c r="C6158" s="1">
        <v>468916</v>
      </c>
      <c r="D6158" s="1">
        <v>5085</v>
      </c>
      <c r="E6158">
        <v>3</v>
      </c>
      <c r="F6158" t="s">
        <v>7</v>
      </c>
      <c r="G6158" t="s">
        <v>8</v>
      </c>
      <c r="H6158" s="2">
        <v>42713</v>
      </c>
      <c r="I6158" s="2">
        <v>42727</v>
      </c>
      <c r="J6158" s="2">
        <v>42728</v>
      </c>
      <c r="K6158">
        <f t="shared" si="768"/>
        <v>1</v>
      </c>
      <c r="L6158" t="str">
        <f t="shared" si="769"/>
        <v>Friday</v>
      </c>
      <c r="M6158" t="str">
        <f t="shared" si="770"/>
        <v>Saturday</v>
      </c>
      <c r="N6158" s="5">
        <f t="shared" si="771"/>
        <v>162.84</v>
      </c>
      <c r="O6158">
        <f t="shared" si="772"/>
        <v>14</v>
      </c>
      <c r="P6158">
        <f t="shared" si="773"/>
        <v>149</v>
      </c>
      <c r="Q6158" s="6">
        <f t="shared" si="774"/>
        <v>162.84</v>
      </c>
      <c r="R6158">
        <f t="shared" si="775"/>
        <v>56039.069999999971</v>
      </c>
    </row>
    <row r="6159" spans="1:18" x14ac:dyDescent="0.35">
      <c r="A6159" s="1">
        <v>6158</v>
      </c>
      <c r="B6159" s="7">
        <v>166.27</v>
      </c>
      <c r="C6159" s="1">
        <v>1251372</v>
      </c>
      <c r="D6159" s="1">
        <v>5085</v>
      </c>
      <c r="E6159">
        <v>3</v>
      </c>
      <c r="F6159" t="s">
        <v>7</v>
      </c>
      <c r="G6159" t="s">
        <v>9</v>
      </c>
      <c r="H6159" s="2">
        <v>42713</v>
      </c>
      <c r="I6159" s="2">
        <v>42714</v>
      </c>
      <c r="J6159" s="2">
        <v>42716</v>
      </c>
      <c r="K6159">
        <f t="shared" si="768"/>
        <v>2</v>
      </c>
      <c r="L6159" t="str">
        <f t="shared" si="769"/>
        <v>Saturday</v>
      </c>
      <c r="M6159" t="str">
        <f t="shared" si="770"/>
        <v>Monday</v>
      </c>
      <c r="N6159" s="5">
        <f t="shared" si="771"/>
        <v>332.54</v>
      </c>
      <c r="O6159">
        <f t="shared" si="772"/>
        <v>1</v>
      </c>
      <c r="P6159">
        <f t="shared" si="773"/>
        <v>864</v>
      </c>
      <c r="Q6159" s="6">
        <f t="shared" si="774"/>
        <v>166.27</v>
      </c>
      <c r="R6159">
        <f t="shared" si="775"/>
        <v>318046.55333333299</v>
      </c>
    </row>
    <row r="6160" spans="1:18" x14ac:dyDescent="0.35">
      <c r="A6160" s="1">
        <v>6159</v>
      </c>
      <c r="B6160" s="7">
        <v>545.91999999999996</v>
      </c>
      <c r="C6160" s="1">
        <v>1297496</v>
      </c>
      <c r="D6160" s="1">
        <v>5085</v>
      </c>
      <c r="E6160">
        <v>4</v>
      </c>
      <c r="F6160" t="s">
        <v>7</v>
      </c>
      <c r="G6160" t="s">
        <v>9</v>
      </c>
      <c r="H6160" s="2">
        <v>42713</v>
      </c>
      <c r="I6160" s="2">
        <v>42713</v>
      </c>
      <c r="J6160" s="2">
        <v>42714</v>
      </c>
      <c r="K6160">
        <f t="shared" si="768"/>
        <v>1</v>
      </c>
      <c r="L6160" t="str">
        <f t="shared" si="769"/>
        <v>Friday</v>
      </c>
      <c r="M6160" t="str">
        <f t="shared" si="770"/>
        <v>Saturday</v>
      </c>
      <c r="N6160" s="5">
        <f t="shared" si="771"/>
        <v>545.91999999999996</v>
      </c>
      <c r="O6160">
        <f t="shared" si="772"/>
        <v>0</v>
      </c>
      <c r="P6160">
        <f t="shared" si="773"/>
        <v>167</v>
      </c>
      <c r="Q6160" s="6">
        <f t="shared" si="774"/>
        <v>545.91999999999996</v>
      </c>
      <c r="R6160">
        <f t="shared" si="775"/>
        <v>165730.38</v>
      </c>
    </row>
    <row r="6161" spans="1:18" x14ac:dyDescent="0.35">
      <c r="A6161" s="1">
        <v>6160</v>
      </c>
      <c r="B6161" s="7">
        <v>48</v>
      </c>
      <c r="C6161" s="1">
        <v>561636</v>
      </c>
      <c r="D6161" s="1">
        <v>5085</v>
      </c>
      <c r="E6161">
        <v>1</v>
      </c>
      <c r="F6161" t="s">
        <v>22</v>
      </c>
      <c r="G6161" t="s">
        <v>9</v>
      </c>
      <c r="H6161" s="2">
        <v>42713</v>
      </c>
      <c r="I6161" s="2">
        <v>42715</v>
      </c>
      <c r="J6161" s="2">
        <v>42716</v>
      </c>
      <c r="K6161">
        <f t="shared" si="768"/>
        <v>1</v>
      </c>
      <c r="L6161" t="str">
        <f t="shared" si="769"/>
        <v>Sunday</v>
      </c>
      <c r="M6161" t="str">
        <f t="shared" si="770"/>
        <v>Monday</v>
      </c>
      <c r="N6161" s="5">
        <f t="shared" si="771"/>
        <v>48</v>
      </c>
      <c r="O6161">
        <f t="shared" si="772"/>
        <v>2</v>
      </c>
      <c r="P6161">
        <f t="shared" si="773"/>
        <v>487</v>
      </c>
      <c r="Q6161" s="6">
        <f t="shared" si="774"/>
        <v>48</v>
      </c>
      <c r="R6161">
        <f t="shared" si="775"/>
        <v>43278.223333333233</v>
      </c>
    </row>
    <row r="6162" spans="1:18" x14ac:dyDescent="0.35">
      <c r="A6162" s="1">
        <v>6161</v>
      </c>
      <c r="B6162" s="7">
        <v>70.400000000000006</v>
      </c>
      <c r="C6162" s="1">
        <v>1058320</v>
      </c>
      <c r="D6162" s="1">
        <v>5085</v>
      </c>
      <c r="E6162">
        <v>1</v>
      </c>
      <c r="F6162" t="s">
        <v>22</v>
      </c>
      <c r="G6162" t="s">
        <v>9</v>
      </c>
      <c r="H6162" s="2">
        <v>42713</v>
      </c>
      <c r="I6162" s="2">
        <v>42714</v>
      </c>
      <c r="J6162" s="2">
        <v>42715</v>
      </c>
      <c r="K6162">
        <f t="shared" si="768"/>
        <v>1</v>
      </c>
      <c r="L6162" t="str">
        <f t="shared" si="769"/>
        <v>Saturday</v>
      </c>
      <c r="M6162" t="str">
        <f t="shared" si="770"/>
        <v>Sunday</v>
      </c>
      <c r="N6162" s="5">
        <f t="shared" si="771"/>
        <v>70.400000000000006</v>
      </c>
      <c r="O6162">
        <f t="shared" si="772"/>
        <v>1</v>
      </c>
      <c r="P6162">
        <f t="shared" si="773"/>
        <v>36</v>
      </c>
      <c r="Q6162" s="6">
        <f t="shared" si="774"/>
        <v>70.400000000000006</v>
      </c>
      <c r="R6162">
        <f t="shared" si="775"/>
        <v>3977.72</v>
      </c>
    </row>
    <row r="6163" spans="1:18" x14ac:dyDescent="0.35">
      <c r="A6163" s="1">
        <v>6162</v>
      </c>
      <c r="B6163" s="7">
        <v>47.18</v>
      </c>
      <c r="C6163" s="1">
        <v>561636</v>
      </c>
      <c r="D6163" s="1">
        <v>5085</v>
      </c>
      <c r="E6163">
        <v>1</v>
      </c>
      <c r="F6163" t="s">
        <v>22</v>
      </c>
      <c r="G6163" t="s">
        <v>9</v>
      </c>
      <c r="H6163" s="2">
        <v>42713</v>
      </c>
      <c r="I6163" s="2">
        <v>42724</v>
      </c>
      <c r="J6163" s="2">
        <v>42726</v>
      </c>
      <c r="K6163">
        <f t="shared" si="768"/>
        <v>2</v>
      </c>
      <c r="L6163" t="str">
        <f t="shared" si="769"/>
        <v>Tuesday</v>
      </c>
      <c r="M6163" t="str">
        <f t="shared" si="770"/>
        <v>Thursday</v>
      </c>
      <c r="N6163" s="5">
        <f t="shared" si="771"/>
        <v>94.36</v>
      </c>
      <c r="O6163">
        <f t="shared" si="772"/>
        <v>11</v>
      </c>
      <c r="P6163">
        <f t="shared" si="773"/>
        <v>487</v>
      </c>
      <c r="Q6163" s="6">
        <f t="shared" si="774"/>
        <v>47.18</v>
      </c>
      <c r="R6163">
        <f t="shared" si="775"/>
        <v>43278.223333333233</v>
      </c>
    </row>
    <row r="6164" spans="1:18" x14ac:dyDescent="0.35">
      <c r="A6164" s="1">
        <v>6163</v>
      </c>
      <c r="B6164" s="7">
        <v>325.88</v>
      </c>
      <c r="C6164" s="1">
        <v>200300</v>
      </c>
      <c r="D6164" s="1">
        <v>5085</v>
      </c>
      <c r="E6164">
        <v>4</v>
      </c>
      <c r="F6164" t="s">
        <v>7</v>
      </c>
      <c r="G6164" t="s">
        <v>9</v>
      </c>
      <c r="H6164" s="2">
        <v>42713</v>
      </c>
      <c r="I6164" s="2">
        <v>42717</v>
      </c>
      <c r="J6164" s="2">
        <v>42718</v>
      </c>
      <c r="K6164">
        <f t="shared" si="768"/>
        <v>1</v>
      </c>
      <c r="L6164" t="str">
        <f t="shared" si="769"/>
        <v>Tuesday</v>
      </c>
      <c r="M6164" t="str">
        <f t="shared" si="770"/>
        <v>Wednesday</v>
      </c>
      <c r="N6164" s="5">
        <f t="shared" si="771"/>
        <v>325.88</v>
      </c>
      <c r="O6164">
        <f t="shared" si="772"/>
        <v>4</v>
      </c>
      <c r="P6164">
        <f t="shared" si="773"/>
        <v>6</v>
      </c>
      <c r="Q6164" s="6">
        <f t="shared" si="774"/>
        <v>325.88</v>
      </c>
      <c r="R6164">
        <f t="shared" si="775"/>
        <v>2823.4000000000005</v>
      </c>
    </row>
    <row r="6165" spans="1:18" x14ac:dyDescent="0.35">
      <c r="A6165" s="1">
        <v>6164</v>
      </c>
      <c r="B6165" s="7">
        <v>148.22</v>
      </c>
      <c r="C6165" s="1">
        <v>2231812</v>
      </c>
      <c r="D6165" s="1">
        <v>5085</v>
      </c>
      <c r="E6165">
        <v>3.5</v>
      </c>
      <c r="F6165" t="s">
        <v>7</v>
      </c>
      <c r="G6165" t="s">
        <v>8</v>
      </c>
      <c r="H6165" s="2">
        <v>42713</v>
      </c>
      <c r="I6165" s="2">
        <v>42730</v>
      </c>
      <c r="J6165" s="2">
        <v>42731</v>
      </c>
      <c r="K6165">
        <f t="shared" si="768"/>
        <v>1</v>
      </c>
      <c r="L6165" t="str">
        <f t="shared" si="769"/>
        <v>Monday</v>
      </c>
      <c r="M6165" t="str">
        <f t="shared" si="770"/>
        <v>Tuesday</v>
      </c>
      <c r="N6165" s="5">
        <f t="shared" si="771"/>
        <v>148.22</v>
      </c>
      <c r="O6165">
        <f t="shared" si="772"/>
        <v>17</v>
      </c>
      <c r="P6165">
        <f t="shared" si="773"/>
        <v>429</v>
      </c>
      <c r="Q6165" s="6">
        <f t="shared" si="774"/>
        <v>148.22</v>
      </c>
      <c r="R6165">
        <f t="shared" si="775"/>
        <v>191622.45666666646</v>
      </c>
    </row>
    <row r="6166" spans="1:18" x14ac:dyDescent="0.35">
      <c r="A6166" s="1">
        <v>6165</v>
      </c>
      <c r="B6166" s="7">
        <v>325.87</v>
      </c>
      <c r="C6166" s="1">
        <v>200300</v>
      </c>
      <c r="D6166" s="1">
        <v>5085</v>
      </c>
      <c r="E6166">
        <v>4</v>
      </c>
      <c r="F6166" t="s">
        <v>7</v>
      </c>
      <c r="G6166" t="s">
        <v>9</v>
      </c>
      <c r="H6166" s="2">
        <v>42713</v>
      </c>
      <c r="I6166" s="2">
        <v>42719</v>
      </c>
      <c r="J6166" s="2">
        <v>42721</v>
      </c>
      <c r="K6166">
        <f t="shared" si="768"/>
        <v>2</v>
      </c>
      <c r="L6166" t="str">
        <f t="shared" si="769"/>
        <v>Thursday</v>
      </c>
      <c r="M6166" t="str">
        <f t="shared" si="770"/>
        <v>Saturday</v>
      </c>
      <c r="N6166" s="5">
        <f t="shared" si="771"/>
        <v>651.74</v>
      </c>
      <c r="O6166">
        <f t="shared" si="772"/>
        <v>6</v>
      </c>
      <c r="P6166">
        <f t="shared" si="773"/>
        <v>6</v>
      </c>
      <c r="Q6166" s="6">
        <f t="shared" si="774"/>
        <v>325.87</v>
      </c>
      <c r="R6166">
        <f t="shared" si="775"/>
        <v>2823.4000000000005</v>
      </c>
    </row>
    <row r="6167" spans="1:18" x14ac:dyDescent="0.35">
      <c r="A6167" s="1">
        <v>6166</v>
      </c>
      <c r="B6167" s="7">
        <v>349.94</v>
      </c>
      <c r="C6167" s="1">
        <v>178860</v>
      </c>
      <c r="D6167" s="1">
        <v>5085</v>
      </c>
      <c r="E6167">
        <v>3</v>
      </c>
      <c r="F6167" t="s">
        <v>7</v>
      </c>
      <c r="G6167" t="s">
        <v>9</v>
      </c>
      <c r="H6167" s="2">
        <v>42713</v>
      </c>
      <c r="I6167" s="2">
        <v>42727</v>
      </c>
      <c r="J6167" s="2">
        <v>42729</v>
      </c>
      <c r="K6167">
        <f t="shared" si="768"/>
        <v>2</v>
      </c>
      <c r="L6167" t="str">
        <f t="shared" si="769"/>
        <v>Friday</v>
      </c>
      <c r="M6167" t="str">
        <f t="shared" si="770"/>
        <v>Sunday</v>
      </c>
      <c r="N6167" s="5">
        <f t="shared" si="771"/>
        <v>699.88</v>
      </c>
      <c r="O6167">
        <f t="shared" si="772"/>
        <v>14</v>
      </c>
      <c r="P6167">
        <f t="shared" si="773"/>
        <v>112</v>
      </c>
      <c r="Q6167" s="6">
        <f t="shared" si="774"/>
        <v>349.94</v>
      </c>
      <c r="R6167">
        <f t="shared" si="775"/>
        <v>71981.63999999997</v>
      </c>
    </row>
    <row r="6168" spans="1:18" x14ac:dyDescent="0.35">
      <c r="A6168" s="1">
        <v>6167</v>
      </c>
      <c r="B6168" s="7">
        <v>74.72</v>
      </c>
      <c r="C6168" s="1">
        <v>2320976</v>
      </c>
      <c r="D6168" s="1">
        <v>5085</v>
      </c>
      <c r="E6168">
        <v>1.5</v>
      </c>
      <c r="F6168" t="s">
        <v>11</v>
      </c>
      <c r="G6168" t="s">
        <v>9</v>
      </c>
      <c r="H6168" s="2">
        <v>42713</v>
      </c>
      <c r="I6168" s="2">
        <v>42731</v>
      </c>
      <c r="J6168" s="2">
        <v>42734</v>
      </c>
      <c r="K6168">
        <f t="shared" si="768"/>
        <v>3</v>
      </c>
      <c r="L6168" t="str">
        <f t="shared" si="769"/>
        <v>Tuesday</v>
      </c>
      <c r="M6168" t="str">
        <f t="shared" si="770"/>
        <v>Friday</v>
      </c>
      <c r="N6168" s="5">
        <f t="shared" si="771"/>
        <v>224.16</v>
      </c>
      <c r="O6168">
        <f t="shared" si="772"/>
        <v>18</v>
      </c>
      <c r="P6168">
        <f t="shared" si="773"/>
        <v>174</v>
      </c>
      <c r="Q6168" s="6">
        <f t="shared" si="774"/>
        <v>74.72</v>
      </c>
      <c r="R6168">
        <f t="shared" si="775"/>
        <v>27622.801500000005</v>
      </c>
    </row>
    <row r="6169" spans="1:18" x14ac:dyDescent="0.35">
      <c r="A6169" s="1">
        <v>6168</v>
      </c>
      <c r="B6169" s="7">
        <v>123</v>
      </c>
      <c r="C6169" s="1">
        <v>1623498</v>
      </c>
      <c r="D6169" s="1">
        <v>5085</v>
      </c>
      <c r="E6169">
        <v>1</v>
      </c>
      <c r="F6169" t="s">
        <v>15</v>
      </c>
      <c r="G6169" t="s">
        <v>9</v>
      </c>
      <c r="H6169" s="2">
        <v>42713</v>
      </c>
      <c r="I6169" s="2">
        <v>42726</v>
      </c>
      <c r="J6169" s="2">
        <v>42727</v>
      </c>
      <c r="K6169">
        <f t="shared" si="768"/>
        <v>1</v>
      </c>
      <c r="L6169" t="str">
        <f t="shared" si="769"/>
        <v>Thursday</v>
      </c>
      <c r="M6169" t="str">
        <f t="shared" si="770"/>
        <v>Friday</v>
      </c>
      <c r="N6169" s="5">
        <f t="shared" si="771"/>
        <v>123</v>
      </c>
      <c r="O6169">
        <f t="shared" si="772"/>
        <v>13</v>
      </c>
      <c r="P6169">
        <f t="shared" si="773"/>
        <v>3</v>
      </c>
      <c r="Q6169" s="6">
        <f t="shared" si="774"/>
        <v>123</v>
      </c>
      <c r="R6169">
        <f t="shared" si="775"/>
        <v>382.91999999999996</v>
      </c>
    </row>
    <row r="6170" spans="1:18" x14ac:dyDescent="0.35">
      <c r="A6170" s="1">
        <v>6169</v>
      </c>
      <c r="B6170" s="7">
        <v>211.04</v>
      </c>
      <c r="C6170" s="1">
        <v>2532202</v>
      </c>
      <c r="D6170" s="1">
        <v>5085</v>
      </c>
      <c r="E6170">
        <v>3</v>
      </c>
      <c r="F6170" t="s">
        <v>7</v>
      </c>
      <c r="G6170" t="s">
        <v>8</v>
      </c>
      <c r="H6170" s="2">
        <v>42713</v>
      </c>
      <c r="I6170" s="2">
        <v>42714</v>
      </c>
      <c r="J6170" s="2">
        <v>42717</v>
      </c>
      <c r="K6170">
        <f t="shared" si="768"/>
        <v>3</v>
      </c>
      <c r="L6170" t="str">
        <f t="shared" si="769"/>
        <v>Saturday</v>
      </c>
      <c r="M6170" t="str">
        <f t="shared" si="770"/>
        <v>Tuesday</v>
      </c>
      <c r="N6170" s="5">
        <f t="shared" si="771"/>
        <v>633.12</v>
      </c>
      <c r="O6170">
        <f t="shared" si="772"/>
        <v>1</v>
      </c>
      <c r="P6170">
        <f t="shared" si="773"/>
        <v>117</v>
      </c>
      <c r="Q6170" s="6">
        <f t="shared" si="774"/>
        <v>211.04</v>
      </c>
      <c r="R6170">
        <f t="shared" si="775"/>
        <v>59456.773333333294</v>
      </c>
    </row>
    <row r="6171" spans="1:18" x14ac:dyDescent="0.35">
      <c r="A6171" s="1">
        <v>6170</v>
      </c>
      <c r="B6171" s="7">
        <v>162.78</v>
      </c>
      <c r="C6171" s="1">
        <v>2231812</v>
      </c>
      <c r="D6171" s="1">
        <v>5085</v>
      </c>
      <c r="E6171">
        <v>3.5</v>
      </c>
      <c r="F6171" t="s">
        <v>7</v>
      </c>
      <c r="G6171" t="s">
        <v>8</v>
      </c>
      <c r="H6171" s="2">
        <v>42713</v>
      </c>
      <c r="I6171" s="2">
        <v>42732</v>
      </c>
      <c r="J6171" s="2">
        <v>42733</v>
      </c>
      <c r="K6171">
        <f t="shared" si="768"/>
        <v>1</v>
      </c>
      <c r="L6171" t="str">
        <f t="shared" si="769"/>
        <v>Wednesday</v>
      </c>
      <c r="M6171" t="str">
        <f t="shared" si="770"/>
        <v>Thursday</v>
      </c>
      <c r="N6171" s="5">
        <f t="shared" si="771"/>
        <v>162.78</v>
      </c>
      <c r="O6171">
        <f t="shared" si="772"/>
        <v>19</v>
      </c>
      <c r="P6171">
        <f t="shared" si="773"/>
        <v>429</v>
      </c>
      <c r="Q6171" s="6">
        <f t="shared" si="774"/>
        <v>162.78</v>
      </c>
      <c r="R6171">
        <f t="shared" si="775"/>
        <v>191622.45666666646</v>
      </c>
    </row>
    <row r="6172" spans="1:18" x14ac:dyDescent="0.35">
      <c r="A6172" s="1">
        <v>6171</v>
      </c>
      <c r="B6172" s="7">
        <v>1128.28666666666</v>
      </c>
      <c r="C6172" s="1">
        <v>508110</v>
      </c>
      <c r="D6172" s="1">
        <v>5085</v>
      </c>
      <c r="E6172">
        <v>4</v>
      </c>
      <c r="F6172" t="s">
        <v>14</v>
      </c>
      <c r="G6172" t="s">
        <v>9</v>
      </c>
      <c r="H6172" s="2">
        <v>42713</v>
      </c>
      <c r="I6172" s="2">
        <v>42734</v>
      </c>
      <c r="J6172" s="2">
        <v>42737</v>
      </c>
      <c r="K6172">
        <f t="shared" si="768"/>
        <v>3</v>
      </c>
      <c r="L6172" t="str">
        <f t="shared" si="769"/>
        <v>Friday</v>
      </c>
      <c r="M6172" t="str">
        <f t="shared" si="770"/>
        <v>Monday</v>
      </c>
      <c r="N6172" s="5">
        <f t="shared" si="771"/>
        <v>3384.8599999999801</v>
      </c>
      <c r="O6172">
        <f t="shared" si="772"/>
        <v>21</v>
      </c>
      <c r="P6172">
        <f t="shared" si="773"/>
        <v>126</v>
      </c>
      <c r="Q6172" s="6">
        <f t="shared" si="774"/>
        <v>1128.28666666666</v>
      </c>
      <c r="R6172">
        <f t="shared" si="775"/>
        <v>104287.25000000001</v>
      </c>
    </row>
    <row r="6173" spans="1:18" x14ac:dyDescent="0.35">
      <c r="A6173" s="1">
        <v>6172</v>
      </c>
      <c r="B6173" s="7">
        <v>162.78</v>
      </c>
      <c r="C6173" s="1">
        <v>2231812</v>
      </c>
      <c r="D6173" s="1">
        <v>5085</v>
      </c>
      <c r="E6173">
        <v>3.5</v>
      </c>
      <c r="F6173" t="s">
        <v>7</v>
      </c>
      <c r="G6173" t="s">
        <v>8</v>
      </c>
      <c r="H6173" s="2">
        <v>42713</v>
      </c>
      <c r="I6173" s="2">
        <v>42732</v>
      </c>
      <c r="J6173" s="2">
        <v>42733</v>
      </c>
      <c r="K6173">
        <f t="shared" si="768"/>
        <v>1</v>
      </c>
      <c r="L6173" t="str">
        <f t="shared" si="769"/>
        <v>Wednesday</v>
      </c>
      <c r="M6173" t="str">
        <f t="shared" si="770"/>
        <v>Thursday</v>
      </c>
      <c r="N6173" s="5">
        <f t="shared" si="771"/>
        <v>162.78</v>
      </c>
      <c r="O6173">
        <f t="shared" si="772"/>
        <v>19</v>
      </c>
      <c r="P6173">
        <f t="shared" si="773"/>
        <v>429</v>
      </c>
      <c r="Q6173" s="6">
        <f t="shared" si="774"/>
        <v>162.78</v>
      </c>
      <c r="R6173">
        <f t="shared" si="775"/>
        <v>191622.45666666646</v>
      </c>
    </row>
    <row r="6174" spans="1:18" x14ac:dyDescent="0.35">
      <c r="A6174" s="1">
        <v>6173</v>
      </c>
      <c r="B6174" s="7">
        <v>417.22</v>
      </c>
      <c r="C6174" s="1">
        <v>178860</v>
      </c>
      <c r="D6174" s="1">
        <v>5085</v>
      </c>
      <c r="E6174">
        <v>3</v>
      </c>
      <c r="F6174" t="s">
        <v>7</v>
      </c>
      <c r="G6174" t="s">
        <v>9</v>
      </c>
      <c r="H6174" s="2">
        <v>42713</v>
      </c>
      <c r="I6174" s="2">
        <v>42728</v>
      </c>
      <c r="J6174" s="2">
        <v>42729</v>
      </c>
      <c r="K6174">
        <f t="shared" si="768"/>
        <v>1</v>
      </c>
      <c r="L6174" t="str">
        <f t="shared" si="769"/>
        <v>Saturday</v>
      </c>
      <c r="M6174" t="str">
        <f t="shared" si="770"/>
        <v>Sunday</v>
      </c>
      <c r="N6174" s="5">
        <f t="shared" si="771"/>
        <v>417.22</v>
      </c>
      <c r="O6174">
        <f t="shared" si="772"/>
        <v>15</v>
      </c>
      <c r="P6174">
        <f t="shared" si="773"/>
        <v>112</v>
      </c>
      <c r="Q6174" s="6">
        <f t="shared" si="774"/>
        <v>417.22</v>
      </c>
      <c r="R6174">
        <f t="shared" si="775"/>
        <v>71981.63999999997</v>
      </c>
    </row>
    <row r="6175" spans="1:18" x14ac:dyDescent="0.35">
      <c r="A6175" s="1">
        <v>6174</v>
      </c>
      <c r="B6175" s="7">
        <v>154.22</v>
      </c>
      <c r="C6175" s="1">
        <v>1251372</v>
      </c>
      <c r="D6175" s="1">
        <v>5085</v>
      </c>
      <c r="E6175">
        <v>3</v>
      </c>
      <c r="F6175" t="s">
        <v>7</v>
      </c>
      <c r="G6175" t="s">
        <v>9</v>
      </c>
      <c r="H6175" s="2">
        <v>42713</v>
      </c>
      <c r="I6175" s="2">
        <v>42732</v>
      </c>
      <c r="J6175" s="2">
        <v>42733</v>
      </c>
      <c r="K6175">
        <f t="shared" si="768"/>
        <v>1</v>
      </c>
      <c r="L6175" t="str">
        <f t="shared" si="769"/>
        <v>Wednesday</v>
      </c>
      <c r="M6175" t="str">
        <f t="shared" si="770"/>
        <v>Thursday</v>
      </c>
      <c r="N6175" s="5">
        <f t="shared" si="771"/>
        <v>154.22</v>
      </c>
      <c r="O6175">
        <f t="shared" si="772"/>
        <v>19</v>
      </c>
      <c r="P6175">
        <f t="shared" si="773"/>
        <v>864</v>
      </c>
      <c r="Q6175" s="6">
        <f t="shared" si="774"/>
        <v>154.22</v>
      </c>
      <c r="R6175">
        <f t="shared" si="775"/>
        <v>318046.55333333299</v>
      </c>
    </row>
    <row r="6176" spans="1:18" x14ac:dyDescent="0.35">
      <c r="A6176" s="1">
        <v>6175</v>
      </c>
      <c r="B6176" s="7">
        <v>31</v>
      </c>
      <c r="C6176" s="1">
        <v>1372596</v>
      </c>
      <c r="D6176" s="1">
        <v>5085</v>
      </c>
      <c r="E6176">
        <v>1</v>
      </c>
      <c r="F6176" t="s">
        <v>12</v>
      </c>
      <c r="G6176" t="s">
        <v>9</v>
      </c>
      <c r="H6176" s="2">
        <v>42713</v>
      </c>
      <c r="I6176" s="2">
        <v>42718</v>
      </c>
      <c r="J6176" s="2">
        <v>42720</v>
      </c>
      <c r="K6176">
        <f t="shared" si="768"/>
        <v>2</v>
      </c>
      <c r="L6176" t="str">
        <f t="shared" si="769"/>
        <v>Wednesday</v>
      </c>
      <c r="M6176" t="str">
        <f t="shared" si="770"/>
        <v>Friday</v>
      </c>
      <c r="N6176" s="5">
        <f t="shared" si="771"/>
        <v>62</v>
      </c>
      <c r="O6176">
        <f t="shared" si="772"/>
        <v>5</v>
      </c>
      <c r="P6176">
        <f t="shared" si="773"/>
        <v>332</v>
      </c>
      <c r="Q6176" s="6">
        <f t="shared" si="774"/>
        <v>31</v>
      </c>
      <c r="R6176">
        <f t="shared" si="775"/>
        <v>31517.833333333303</v>
      </c>
    </row>
    <row r="6177" spans="1:18" x14ac:dyDescent="0.35">
      <c r="A6177" s="1">
        <v>6176</v>
      </c>
      <c r="B6177" s="7">
        <v>76.94</v>
      </c>
      <c r="C6177" s="1">
        <v>561636</v>
      </c>
      <c r="D6177" s="1">
        <v>5085</v>
      </c>
      <c r="E6177">
        <v>1</v>
      </c>
      <c r="F6177" t="s">
        <v>22</v>
      </c>
      <c r="G6177" t="s">
        <v>9</v>
      </c>
      <c r="H6177" s="2">
        <v>42713</v>
      </c>
      <c r="I6177" s="2">
        <v>42713</v>
      </c>
      <c r="J6177" s="2">
        <v>42714</v>
      </c>
      <c r="K6177">
        <f t="shared" si="768"/>
        <v>1</v>
      </c>
      <c r="L6177" t="str">
        <f t="shared" si="769"/>
        <v>Friday</v>
      </c>
      <c r="M6177" t="str">
        <f t="shared" si="770"/>
        <v>Saturday</v>
      </c>
      <c r="N6177" s="5">
        <f t="shared" si="771"/>
        <v>76.94</v>
      </c>
      <c r="O6177">
        <f t="shared" si="772"/>
        <v>0</v>
      </c>
      <c r="P6177">
        <f t="shared" si="773"/>
        <v>487</v>
      </c>
      <c r="Q6177" s="6">
        <f t="shared" si="774"/>
        <v>76.94</v>
      </c>
      <c r="R6177">
        <f t="shared" si="775"/>
        <v>43278.223333333233</v>
      </c>
    </row>
    <row r="6178" spans="1:18" x14ac:dyDescent="0.35">
      <c r="A6178" s="1">
        <v>6177</v>
      </c>
      <c r="B6178" s="7">
        <v>67.400000000000006</v>
      </c>
      <c r="C6178" s="1">
        <v>561636</v>
      </c>
      <c r="D6178" s="1">
        <v>5085</v>
      </c>
      <c r="E6178">
        <v>1</v>
      </c>
      <c r="F6178" t="s">
        <v>22</v>
      </c>
      <c r="G6178" t="s">
        <v>9</v>
      </c>
      <c r="H6178" s="2">
        <v>42713</v>
      </c>
      <c r="I6178" s="2">
        <v>42714</v>
      </c>
      <c r="J6178" s="2">
        <v>42715</v>
      </c>
      <c r="K6178">
        <f t="shared" si="768"/>
        <v>1</v>
      </c>
      <c r="L6178" t="str">
        <f t="shared" si="769"/>
        <v>Saturday</v>
      </c>
      <c r="M6178" t="str">
        <f t="shared" si="770"/>
        <v>Sunday</v>
      </c>
      <c r="N6178" s="5">
        <f t="shared" si="771"/>
        <v>67.400000000000006</v>
      </c>
      <c r="O6178">
        <f t="shared" si="772"/>
        <v>1</v>
      </c>
      <c r="P6178">
        <f t="shared" si="773"/>
        <v>487</v>
      </c>
      <c r="Q6178" s="6">
        <f t="shared" si="774"/>
        <v>67.400000000000006</v>
      </c>
      <c r="R6178">
        <f t="shared" si="775"/>
        <v>43278.223333333233</v>
      </c>
    </row>
    <row r="6179" spans="1:18" x14ac:dyDescent="0.35">
      <c r="A6179" s="1">
        <v>6178</v>
      </c>
      <c r="B6179" s="7">
        <v>67.040000000000006</v>
      </c>
      <c r="C6179" s="1">
        <v>561636</v>
      </c>
      <c r="D6179" s="1">
        <v>5085</v>
      </c>
      <c r="E6179">
        <v>1</v>
      </c>
      <c r="F6179" t="s">
        <v>22</v>
      </c>
      <c r="G6179" t="s">
        <v>9</v>
      </c>
      <c r="H6179" s="2">
        <v>42713</v>
      </c>
      <c r="I6179" s="2">
        <v>42714</v>
      </c>
      <c r="J6179" s="2">
        <v>42715</v>
      </c>
      <c r="K6179">
        <f t="shared" si="768"/>
        <v>1</v>
      </c>
      <c r="L6179" t="str">
        <f t="shared" si="769"/>
        <v>Saturday</v>
      </c>
      <c r="M6179" t="str">
        <f t="shared" si="770"/>
        <v>Sunday</v>
      </c>
      <c r="N6179" s="5">
        <f t="shared" si="771"/>
        <v>67.040000000000006</v>
      </c>
      <c r="O6179">
        <f t="shared" si="772"/>
        <v>1</v>
      </c>
      <c r="P6179">
        <f t="shared" si="773"/>
        <v>487</v>
      </c>
      <c r="Q6179" s="6">
        <f t="shared" si="774"/>
        <v>67.040000000000006</v>
      </c>
      <c r="R6179">
        <f t="shared" si="775"/>
        <v>43278.223333333233</v>
      </c>
    </row>
    <row r="6180" spans="1:18" x14ac:dyDescent="0.35">
      <c r="A6180" s="1">
        <v>6179</v>
      </c>
      <c r="B6180" s="7">
        <v>178.85</v>
      </c>
      <c r="C6180" s="1">
        <v>563268</v>
      </c>
      <c r="D6180" s="1">
        <v>5085</v>
      </c>
      <c r="E6180">
        <v>3</v>
      </c>
      <c r="F6180" t="s">
        <v>7</v>
      </c>
      <c r="G6180" t="s">
        <v>8</v>
      </c>
      <c r="H6180" s="2">
        <v>42713</v>
      </c>
      <c r="I6180" s="2">
        <v>42723</v>
      </c>
      <c r="J6180" s="2">
        <v>42725</v>
      </c>
      <c r="K6180">
        <f t="shared" si="768"/>
        <v>2</v>
      </c>
      <c r="L6180" t="str">
        <f t="shared" si="769"/>
        <v>Monday</v>
      </c>
      <c r="M6180" t="str">
        <f t="shared" si="770"/>
        <v>Wednesday</v>
      </c>
      <c r="N6180" s="5">
        <f t="shared" si="771"/>
        <v>357.7</v>
      </c>
      <c r="O6180">
        <f t="shared" si="772"/>
        <v>10</v>
      </c>
      <c r="P6180">
        <f t="shared" si="773"/>
        <v>140</v>
      </c>
      <c r="Q6180" s="6">
        <f t="shared" si="774"/>
        <v>178.85</v>
      </c>
      <c r="R6180">
        <f t="shared" si="775"/>
        <v>53323.959999999985</v>
      </c>
    </row>
    <row r="6181" spans="1:18" x14ac:dyDescent="0.35">
      <c r="A6181" s="1">
        <v>6180</v>
      </c>
      <c r="B6181" s="7">
        <v>123.34</v>
      </c>
      <c r="C6181" s="1">
        <v>585676</v>
      </c>
      <c r="D6181" s="1">
        <v>5085</v>
      </c>
      <c r="E6181">
        <v>3.5</v>
      </c>
      <c r="F6181" t="s">
        <v>7</v>
      </c>
      <c r="G6181" t="s">
        <v>8</v>
      </c>
      <c r="H6181" s="2">
        <v>42713</v>
      </c>
      <c r="I6181" s="2">
        <v>42715</v>
      </c>
      <c r="J6181" s="2">
        <v>42718</v>
      </c>
      <c r="K6181">
        <f t="shared" si="768"/>
        <v>3</v>
      </c>
      <c r="L6181" t="str">
        <f t="shared" si="769"/>
        <v>Sunday</v>
      </c>
      <c r="M6181" t="str">
        <f t="shared" si="770"/>
        <v>Wednesday</v>
      </c>
      <c r="N6181" s="5">
        <f t="shared" si="771"/>
        <v>370.02</v>
      </c>
      <c r="O6181">
        <f t="shared" si="772"/>
        <v>2</v>
      </c>
      <c r="P6181">
        <f t="shared" si="773"/>
        <v>136</v>
      </c>
      <c r="Q6181" s="6">
        <f t="shared" si="774"/>
        <v>123.34</v>
      </c>
      <c r="R6181">
        <f t="shared" si="775"/>
        <v>53487.346666666599</v>
      </c>
    </row>
    <row r="6182" spans="1:18" x14ac:dyDescent="0.35">
      <c r="A6182" s="1">
        <v>6181</v>
      </c>
      <c r="B6182" s="7">
        <v>53.2</v>
      </c>
      <c r="C6182" s="1">
        <v>817160</v>
      </c>
      <c r="D6182" s="1">
        <v>5085</v>
      </c>
      <c r="E6182">
        <v>1.5</v>
      </c>
      <c r="F6182" t="s">
        <v>7</v>
      </c>
      <c r="G6182" t="s">
        <v>9</v>
      </c>
      <c r="H6182" s="2">
        <v>42713</v>
      </c>
      <c r="I6182" s="2">
        <v>42714</v>
      </c>
      <c r="J6182" s="2">
        <v>42715</v>
      </c>
      <c r="K6182">
        <f t="shared" si="768"/>
        <v>1</v>
      </c>
      <c r="L6182" t="str">
        <f t="shared" si="769"/>
        <v>Saturday</v>
      </c>
      <c r="M6182" t="str">
        <f t="shared" si="770"/>
        <v>Sunday</v>
      </c>
      <c r="N6182" s="5">
        <f t="shared" si="771"/>
        <v>53.2</v>
      </c>
      <c r="O6182">
        <f t="shared" si="772"/>
        <v>1</v>
      </c>
      <c r="P6182">
        <f t="shared" si="773"/>
        <v>30</v>
      </c>
      <c r="Q6182" s="6">
        <f t="shared" si="774"/>
        <v>53.2</v>
      </c>
      <c r="R6182">
        <f t="shared" si="775"/>
        <v>2551.8799999999987</v>
      </c>
    </row>
    <row r="6183" spans="1:18" x14ac:dyDescent="0.35">
      <c r="A6183" s="1">
        <v>6182</v>
      </c>
      <c r="B6183" s="7">
        <v>67.400000000000006</v>
      </c>
      <c r="C6183" s="1">
        <v>561636</v>
      </c>
      <c r="D6183" s="1">
        <v>5085</v>
      </c>
      <c r="E6183">
        <v>1</v>
      </c>
      <c r="F6183" t="s">
        <v>22</v>
      </c>
      <c r="G6183" t="s">
        <v>9</v>
      </c>
      <c r="H6183" s="2">
        <v>42713</v>
      </c>
      <c r="I6183" s="2">
        <v>42735</v>
      </c>
      <c r="J6183" s="2">
        <v>42736</v>
      </c>
      <c r="K6183">
        <f t="shared" si="768"/>
        <v>1</v>
      </c>
      <c r="L6183" t="str">
        <f t="shared" si="769"/>
        <v>Saturday</v>
      </c>
      <c r="M6183" t="str">
        <f t="shared" si="770"/>
        <v>Sunday</v>
      </c>
      <c r="N6183" s="5">
        <f t="shared" si="771"/>
        <v>67.400000000000006</v>
      </c>
      <c r="O6183">
        <f t="shared" si="772"/>
        <v>22</v>
      </c>
      <c r="P6183">
        <f t="shared" si="773"/>
        <v>487</v>
      </c>
      <c r="Q6183" s="6">
        <f t="shared" si="774"/>
        <v>67.400000000000006</v>
      </c>
      <c r="R6183">
        <f t="shared" si="775"/>
        <v>43278.223333333233</v>
      </c>
    </row>
    <row r="6184" spans="1:18" x14ac:dyDescent="0.35">
      <c r="A6184" s="1">
        <v>6183</v>
      </c>
      <c r="B6184" s="7">
        <v>315.36</v>
      </c>
      <c r="C6184" s="1">
        <v>85582</v>
      </c>
      <c r="D6184" s="1">
        <v>5085</v>
      </c>
      <c r="E6184">
        <v>4</v>
      </c>
      <c r="F6184" t="s">
        <v>7</v>
      </c>
      <c r="G6184" t="s">
        <v>9</v>
      </c>
      <c r="H6184" s="2">
        <v>42713</v>
      </c>
      <c r="I6184" s="2">
        <v>42735</v>
      </c>
      <c r="J6184" s="2">
        <v>42736</v>
      </c>
      <c r="K6184">
        <f t="shared" si="768"/>
        <v>1</v>
      </c>
      <c r="L6184" t="str">
        <f t="shared" si="769"/>
        <v>Saturday</v>
      </c>
      <c r="M6184" t="str">
        <f t="shared" si="770"/>
        <v>Sunday</v>
      </c>
      <c r="N6184" s="5">
        <f t="shared" si="771"/>
        <v>315.36</v>
      </c>
      <c r="O6184">
        <f t="shared" si="772"/>
        <v>22</v>
      </c>
      <c r="P6184">
        <f t="shared" si="773"/>
        <v>16</v>
      </c>
      <c r="Q6184" s="6">
        <f t="shared" si="774"/>
        <v>315.36</v>
      </c>
      <c r="R6184">
        <f t="shared" si="775"/>
        <v>6372.1599999999953</v>
      </c>
    </row>
    <row r="6185" spans="1:18" x14ac:dyDescent="0.35">
      <c r="A6185" s="1">
        <v>6184</v>
      </c>
      <c r="B6185" s="7">
        <v>233.9</v>
      </c>
      <c r="C6185" s="1">
        <v>563268</v>
      </c>
      <c r="D6185" s="1">
        <v>5085</v>
      </c>
      <c r="E6185">
        <v>3</v>
      </c>
      <c r="F6185" t="s">
        <v>7</v>
      </c>
      <c r="G6185" t="s">
        <v>8</v>
      </c>
      <c r="H6185" s="2">
        <v>42713</v>
      </c>
      <c r="I6185" s="2">
        <v>42713</v>
      </c>
      <c r="J6185" s="2">
        <v>42714</v>
      </c>
      <c r="K6185">
        <f t="shared" si="768"/>
        <v>1</v>
      </c>
      <c r="L6185" t="str">
        <f t="shared" si="769"/>
        <v>Friday</v>
      </c>
      <c r="M6185" t="str">
        <f t="shared" si="770"/>
        <v>Saturday</v>
      </c>
      <c r="N6185" s="5">
        <f t="shared" si="771"/>
        <v>233.9</v>
      </c>
      <c r="O6185">
        <f t="shared" si="772"/>
        <v>0</v>
      </c>
      <c r="P6185">
        <f t="shared" si="773"/>
        <v>140</v>
      </c>
      <c r="Q6185" s="6">
        <f t="shared" si="774"/>
        <v>233.9</v>
      </c>
      <c r="R6185">
        <f t="shared" si="775"/>
        <v>53323.959999999985</v>
      </c>
    </row>
    <row r="6186" spans="1:18" x14ac:dyDescent="0.35">
      <c r="A6186" s="1">
        <v>6185</v>
      </c>
      <c r="B6186" s="7">
        <v>329.52</v>
      </c>
      <c r="C6186" s="1">
        <v>100188</v>
      </c>
      <c r="D6186" s="1">
        <v>5085</v>
      </c>
      <c r="E6186">
        <v>5</v>
      </c>
      <c r="F6186" t="s">
        <v>7</v>
      </c>
      <c r="G6186" t="s">
        <v>8</v>
      </c>
      <c r="H6186" s="2">
        <v>42713</v>
      </c>
      <c r="I6186" s="2">
        <v>42719</v>
      </c>
      <c r="J6186" s="2">
        <v>42720</v>
      </c>
      <c r="K6186">
        <f t="shared" si="768"/>
        <v>1</v>
      </c>
      <c r="L6186" t="str">
        <f t="shared" si="769"/>
        <v>Thursday</v>
      </c>
      <c r="M6186" t="str">
        <f t="shared" si="770"/>
        <v>Friday</v>
      </c>
      <c r="N6186" s="5">
        <f t="shared" si="771"/>
        <v>329.52</v>
      </c>
      <c r="O6186">
        <f t="shared" si="772"/>
        <v>6</v>
      </c>
      <c r="P6186">
        <f t="shared" si="773"/>
        <v>220</v>
      </c>
      <c r="Q6186" s="6">
        <f t="shared" si="774"/>
        <v>329.52</v>
      </c>
      <c r="R6186">
        <f t="shared" si="775"/>
        <v>192277.17999999991</v>
      </c>
    </row>
    <row r="6187" spans="1:18" x14ac:dyDescent="0.35">
      <c r="A6187" s="1">
        <v>6186</v>
      </c>
      <c r="B6187" s="7">
        <v>143.66</v>
      </c>
      <c r="C6187" s="1">
        <v>1330954</v>
      </c>
      <c r="D6187" s="1">
        <v>5085</v>
      </c>
      <c r="E6187">
        <v>1</v>
      </c>
      <c r="F6187" t="s">
        <v>11</v>
      </c>
      <c r="G6187" t="s">
        <v>9</v>
      </c>
      <c r="H6187" s="2">
        <v>42713</v>
      </c>
      <c r="I6187" s="2">
        <v>42714</v>
      </c>
      <c r="J6187" s="2">
        <v>42715</v>
      </c>
      <c r="K6187">
        <f t="shared" si="768"/>
        <v>1</v>
      </c>
      <c r="L6187" t="str">
        <f t="shared" si="769"/>
        <v>Saturday</v>
      </c>
      <c r="M6187" t="str">
        <f t="shared" si="770"/>
        <v>Sunday</v>
      </c>
      <c r="N6187" s="5">
        <f t="shared" si="771"/>
        <v>143.66</v>
      </c>
      <c r="O6187">
        <f t="shared" si="772"/>
        <v>1</v>
      </c>
      <c r="P6187">
        <f t="shared" si="773"/>
        <v>14</v>
      </c>
      <c r="Q6187" s="6">
        <f t="shared" si="774"/>
        <v>143.66</v>
      </c>
      <c r="R6187">
        <f t="shared" si="775"/>
        <v>3348.9999999999991</v>
      </c>
    </row>
    <row r="6188" spans="1:18" x14ac:dyDescent="0.35">
      <c r="A6188" s="1">
        <v>6187</v>
      </c>
      <c r="B6188" s="7">
        <v>221.773333333333</v>
      </c>
      <c r="C6188" s="1">
        <v>2231812</v>
      </c>
      <c r="D6188" s="1">
        <v>5085</v>
      </c>
      <c r="E6188">
        <v>3.5</v>
      </c>
      <c r="F6188" t="s">
        <v>7</v>
      </c>
      <c r="G6188" t="s">
        <v>8</v>
      </c>
      <c r="H6188" s="2">
        <v>42713</v>
      </c>
      <c r="I6188" s="2">
        <v>42721</v>
      </c>
      <c r="J6188" s="2">
        <v>42724</v>
      </c>
      <c r="K6188">
        <f t="shared" si="768"/>
        <v>3</v>
      </c>
      <c r="L6188" t="str">
        <f t="shared" si="769"/>
        <v>Saturday</v>
      </c>
      <c r="M6188" t="str">
        <f t="shared" si="770"/>
        <v>Tuesday</v>
      </c>
      <c r="N6188" s="5">
        <f t="shared" si="771"/>
        <v>665.31999999999903</v>
      </c>
      <c r="O6188">
        <f t="shared" si="772"/>
        <v>8</v>
      </c>
      <c r="P6188">
        <f t="shared" si="773"/>
        <v>429</v>
      </c>
      <c r="Q6188" s="6">
        <f t="shared" si="774"/>
        <v>221.773333333333</v>
      </c>
      <c r="R6188">
        <f t="shared" si="775"/>
        <v>191622.45666666646</v>
      </c>
    </row>
    <row r="6189" spans="1:18" x14ac:dyDescent="0.35">
      <c r="A6189" s="1">
        <v>6188</v>
      </c>
      <c r="B6189" s="7">
        <v>212.42</v>
      </c>
      <c r="C6189" s="1">
        <v>219714</v>
      </c>
      <c r="D6189" s="1">
        <v>5085</v>
      </c>
      <c r="E6189">
        <v>3</v>
      </c>
      <c r="F6189" t="s">
        <v>7</v>
      </c>
      <c r="G6189" t="s">
        <v>8</v>
      </c>
      <c r="H6189" s="2">
        <v>42713</v>
      </c>
      <c r="I6189" s="2">
        <v>42718</v>
      </c>
      <c r="J6189" s="2">
        <v>42719</v>
      </c>
      <c r="K6189">
        <f t="shared" si="768"/>
        <v>1</v>
      </c>
      <c r="L6189" t="str">
        <f t="shared" si="769"/>
        <v>Wednesday</v>
      </c>
      <c r="M6189" t="str">
        <f t="shared" si="770"/>
        <v>Thursday</v>
      </c>
      <c r="N6189" s="5">
        <f t="shared" si="771"/>
        <v>212.42</v>
      </c>
      <c r="O6189">
        <f t="shared" si="772"/>
        <v>5</v>
      </c>
      <c r="P6189">
        <f t="shared" si="773"/>
        <v>31</v>
      </c>
      <c r="Q6189" s="6">
        <f t="shared" si="774"/>
        <v>212.42</v>
      </c>
      <c r="R6189">
        <f t="shared" si="775"/>
        <v>10741.639999999992</v>
      </c>
    </row>
    <row r="6190" spans="1:18" x14ac:dyDescent="0.35">
      <c r="A6190" s="1">
        <v>6189</v>
      </c>
      <c r="B6190" s="7">
        <v>180.88</v>
      </c>
      <c r="C6190" s="1">
        <v>2231812</v>
      </c>
      <c r="D6190" s="1">
        <v>5085</v>
      </c>
      <c r="E6190">
        <v>3.5</v>
      </c>
      <c r="F6190" t="s">
        <v>7</v>
      </c>
      <c r="G6190" t="s">
        <v>8</v>
      </c>
      <c r="H6190" s="2">
        <v>42713</v>
      </c>
      <c r="I6190" s="2">
        <v>42721</v>
      </c>
      <c r="J6190" s="2">
        <v>42724</v>
      </c>
      <c r="K6190">
        <f t="shared" si="768"/>
        <v>3</v>
      </c>
      <c r="L6190" t="str">
        <f t="shared" si="769"/>
        <v>Saturday</v>
      </c>
      <c r="M6190" t="str">
        <f t="shared" si="770"/>
        <v>Tuesday</v>
      </c>
      <c r="N6190" s="5">
        <f t="shared" si="771"/>
        <v>542.64</v>
      </c>
      <c r="O6190">
        <f t="shared" si="772"/>
        <v>8</v>
      </c>
      <c r="P6190">
        <f t="shared" si="773"/>
        <v>429</v>
      </c>
      <c r="Q6190" s="6">
        <f t="shared" si="774"/>
        <v>180.88</v>
      </c>
      <c r="R6190">
        <f t="shared" si="775"/>
        <v>191622.45666666646</v>
      </c>
    </row>
    <row r="6191" spans="1:18" x14ac:dyDescent="0.35">
      <c r="A6191" s="1">
        <v>6190</v>
      </c>
      <c r="B6191" s="7">
        <v>59.56</v>
      </c>
      <c r="C6191" s="1">
        <v>678718</v>
      </c>
      <c r="D6191" s="1">
        <v>5085</v>
      </c>
      <c r="E6191">
        <v>1</v>
      </c>
      <c r="F6191" t="s">
        <v>22</v>
      </c>
      <c r="G6191" t="s">
        <v>9</v>
      </c>
      <c r="H6191" s="2">
        <v>42713</v>
      </c>
      <c r="I6191" s="2">
        <v>42713</v>
      </c>
      <c r="J6191" s="2">
        <v>42714</v>
      </c>
      <c r="K6191">
        <f t="shared" si="768"/>
        <v>1</v>
      </c>
      <c r="L6191" t="str">
        <f t="shared" si="769"/>
        <v>Friday</v>
      </c>
      <c r="M6191" t="str">
        <f t="shared" si="770"/>
        <v>Saturday</v>
      </c>
      <c r="N6191" s="5">
        <f t="shared" si="771"/>
        <v>59.56</v>
      </c>
      <c r="O6191">
        <f t="shared" si="772"/>
        <v>0</v>
      </c>
      <c r="P6191">
        <f t="shared" si="773"/>
        <v>173</v>
      </c>
      <c r="Q6191" s="6">
        <f t="shared" si="774"/>
        <v>59.56</v>
      </c>
      <c r="R6191">
        <f t="shared" si="775"/>
        <v>12358.494999999994</v>
      </c>
    </row>
    <row r="6192" spans="1:18" x14ac:dyDescent="0.35">
      <c r="A6192" s="1">
        <v>6191</v>
      </c>
      <c r="B6192" s="7">
        <v>53.76</v>
      </c>
      <c r="C6192" s="1">
        <v>2320976</v>
      </c>
      <c r="D6192" s="1">
        <v>5085</v>
      </c>
      <c r="E6192">
        <v>1.5</v>
      </c>
      <c r="F6192" t="s">
        <v>11</v>
      </c>
      <c r="G6192" t="s">
        <v>9</v>
      </c>
      <c r="H6192" s="2">
        <v>42713</v>
      </c>
      <c r="I6192" s="2">
        <v>42719</v>
      </c>
      <c r="J6192" s="2">
        <v>42720</v>
      </c>
      <c r="K6192">
        <f t="shared" si="768"/>
        <v>1</v>
      </c>
      <c r="L6192" t="str">
        <f t="shared" si="769"/>
        <v>Thursday</v>
      </c>
      <c r="M6192" t="str">
        <f t="shared" si="770"/>
        <v>Friday</v>
      </c>
      <c r="N6192" s="5">
        <f t="shared" si="771"/>
        <v>53.76</v>
      </c>
      <c r="O6192">
        <f t="shared" si="772"/>
        <v>6</v>
      </c>
      <c r="P6192">
        <f t="shared" si="773"/>
        <v>174</v>
      </c>
      <c r="Q6192" s="6">
        <f t="shared" si="774"/>
        <v>53.76</v>
      </c>
      <c r="R6192">
        <f t="shared" si="775"/>
        <v>27622.801500000005</v>
      </c>
    </row>
    <row r="6193" spans="1:18" x14ac:dyDescent="0.35">
      <c r="A6193" s="1">
        <v>6192</v>
      </c>
      <c r="B6193" s="7">
        <v>96.54</v>
      </c>
      <c r="C6193" s="1">
        <v>1577474</v>
      </c>
      <c r="D6193" s="1">
        <v>5085</v>
      </c>
      <c r="E6193">
        <v>2</v>
      </c>
      <c r="F6193" t="s">
        <v>11</v>
      </c>
      <c r="G6193" t="s">
        <v>9</v>
      </c>
      <c r="H6193" s="2">
        <v>42713</v>
      </c>
      <c r="I6193" s="2">
        <v>42716</v>
      </c>
      <c r="J6193" s="2">
        <v>42719</v>
      </c>
      <c r="K6193">
        <f t="shared" si="768"/>
        <v>3</v>
      </c>
      <c r="L6193" t="str">
        <f t="shared" si="769"/>
        <v>Monday</v>
      </c>
      <c r="M6193" t="str">
        <f t="shared" si="770"/>
        <v>Thursday</v>
      </c>
      <c r="N6193" s="5">
        <f t="shared" si="771"/>
        <v>289.62</v>
      </c>
      <c r="O6193">
        <f t="shared" si="772"/>
        <v>3</v>
      </c>
      <c r="P6193">
        <f t="shared" si="773"/>
        <v>39</v>
      </c>
      <c r="Q6193" s="6">
        <f t="shared" si="774"/>
        <v>96.54</v>
      </c>
      <c r="R6193">
        <f t="shared" si="775"/>
        <v>9568.809999999994</v>
      </c>
    </row>
    <row r="6194" spans="1:18" x14ac:dyDescent="0.35">
      <c r="A6194" s="1">
        <v>6193</v>
      </c>
      <c r="B6194" s="7">
        <v>41.14</v>
      </c>
      <c r="C6194" s="1">
        <v>678718</v>
      </c>
      <c r="D6194" s="1">
        <v>5085</v>
      </c>
      <c r="E6194">
        <v>1</v>
      </c>
      <c r="F6194" t="s">
        <v>22</v>
      </c>
      <c r="G6194" t="s">
        <v>9</v>
      </c>
      <c r="H6194" s="2">
        <v>42713</v>
      </c>
      <c r="I6194" s="2">
        <v>42717</v>
      </c>
      <c r="J6194" s="2">
        <v>42718</v>
      </c>
      <c r="K6194">
        <f t="shared" si="768"/>
        <v>1</v>
      </c>
      <c r="L6194" t="str">
        <f t="shared" si="769"/>
        <v>Tuesday</v>
      </c>
      <c r="M6194" t="str">
        <f t="shared" si="770"/>
        <v>Wednesday</v>
      </c>
      <c r="N6194" s="5">
        <f t="shared" si="771"/>
        <v>41.14</v>
      </c>
      <c r="O6194">
        <f t="shared" si="772"/>
        <v>4</v>
      </c>
      <c r="P6194">
        <f t="shared" si="773"/>
        <v>173</v>
      </c>
      <c r="Q6194" s="6">
        <f t="shared" si="774"/>
        <v>41.14</v>
      </c>
      <c r="R6194">
        <f t="shared" si="775"/>
        <v>12358.494999999994</v>
      </c>
    </row>
    <row r="6195" spans="1:18" x14ac:dyDescent="0.35">
      <c r="A6195" s="1">
        <v>6194</v>
      </c>
      <c r="B6195" s="7">
        <v>41.14</v>
      </c>
      <c r="C6195" s="1">
        <v>678718</v>
      </c>
      <c r="D6195" s="1">
        <v>5085</v>
      </c>
      <c r="E6195">
        <v>1</v>
      </c>
      <c r="F6195" t="s">
        <v>22</v>
      </c>
      <c r="G6195" t="s">
        <v>9</v>
      </c>
      <c r="H6195" s="2">
        <v>42713</v>
      </c>
      <c r="I6195" s="2">
        <v>42717</v>
      </c>
      <c r="J6195" s="2">
        <v>42718</v>
      </c>
      <c r="K6195">
        <f t="shared" si="768"/>
        <v>1</v>
      </c>
      <c r="L6195" t="str">
        <f t="shared" si="769"/>
        <v>Tuesday</v>
      </c>
      <c r="M6195" t="str">
        <f t="shared" si="770"/>
        <v>Wednesday</v>
      </c>
      <c r="N6195" s="5">
        <f t="shared" si="771"/>
        <v>41.14</v>
      </c>
      <c r="O6195">
        <f t="shared" si="772"/>
        <v>4</v>
      </c>
      <c r="P6195">
        <f t="shared" si="773"/>
        <v>173</v>
      </c>
      <c r="Q6195" s="6">
        <f t="shared" si="774"/>
        <v>41.14</v>
      </c>
      <c r="R6195">
        <f t="shared" si="775"/>
        <v>12358.494999999994</v>
      </c>
    </row>
    <row r="6196" spans="1:18" x14ac:dyDescent="0.35">
      <c r="A6196" s="1">
        <v>6195</v>
      </c>
      <c r="B6196" s="7">
        <v>41.14</v>
      </c>
      <c r="C6196" s="1">
        <v>678718</v>
      </c>
      <c r="D6196" s="1">
        <v>5085</v>
      </c>
      <c r="E6196">
        <v>1</v>
      </c>
      <c r="F6196" t="s">
        <v>22</v>
      </c>
      <c r="G6196" t="s">
        <v>9</v>
      </c>
      <c r="H6196" s="2">
        <v>42713</v>
      </c>
      <c r="I6196" s="2">
        <v>42717</v>
      </c>
      <c r="J6196" s="2">
        <v>42718</v>
      </c>
      <c r="K6196">
        <f t="shared" si="768"/>
        <v>1</v>
      </c>
      <c r="L6196" t="str">
        <f t="shared" si="769"/>
        <v>Tuesday</v>
      </c>
      <c r="M6196" t="str">
        <f t="shared" si="770"/>
        <v>Wednesday</v>
      </c>
      <c r="N6196" s="5">
        <f t="shared" si="771"/>
        <v>41.14</v>
      </c>
      <c r="O6196">
        <f t="shared" si="772"/>
        <v>4</v>
      </c>
      <c r="P6196">
        <f t="shared" si="773"/>
        <v>173</v>
      </c>
      <c r="Q6196" s="6">
        <f t="shared" si="774"/>
        <v>41.14</v>
      </c>
      <c r="R6196">
        <f t="shared" si="775"/>
        <v>12358.494999999994</v>
      </c>
    </row>
    <row r="6197" spans="1:18" x14ac:dyDescent="0.35">
      <c r="A6197" s="1">
        <v>6196</v>
      </c>
      <c r="B6197" s="7">
        <v>184.25333333333299</v>
      </c>
      <c r="C6197" s="1">
        <v>1251372</v>
      </c>
      <c r="D6197" s="1">
        <v>5085</v>
      </c>
      <c r="E6197">
        <v>3</v>
      </c>
      <c r="F6197" t="s">
        <v>7</v>
      </c>
      <c r="G6197" t="s">
        <v>9</v>
      </c>
      <c r="H6197" s="2">
        <v>42713</v>
      </c>
      <c r="I6197" s="2">
        <v>42725</v>
      </c>
      <c r="J6197" s="2">
        <v>42728</v>
      </c>
      <c r="K6197">
        <f t="shared" si="768"/>
        <v>3</v>
      </c>
      <c r="L6197" t="str">
        <f t="shared" si="769"/>
        <v>Wednesday</v>
      </c>
      <c r="M6197" t="str">
        <f t="shared" si="770"/>
        <v>Saturday</v>
      </c>
      <c r="N6197" s="5">
        <f t="shared" si="771"/>
        <v>552.75999999999897</v>
      </c>
      <c r="O6197">
        <f t="shared" si="772"/>
        <v>12</v>
      </c>
      <c r="P6197">
        <f t="shared" si="773"/>
        <v>864</v>
      </c>
      <c r="Q6197" s="6">
        <f t="shared" si="774"/>
        <v>184.25333333333299</v>
      </c>
      <c r="R6197">
        <f t="shared" si="775"/>
        <v>318046.55333333299</v>
      </c>
    </row>
    <row r="6198" spans="1:18" x14ac:dyDescent="0.35">
      <c r="A6198" s="1">
        <v>6197</v>
      </c>
      <c r="B6198" s="7">
        <v>376.82</v>
      </c>
      <c r="C6198" s="1">
        <v>2532202</v>
      </c>
      <c r="D6198" s="1">
        <v>5085</v>
      </c>
      <c r="E6198">
        <v>3</v>
      </c>
      <c r="F6198" t="s">
        <v>7</v>
      </c>
      <c r="G6198" t="s">
        <v>8</v>
      </c>
      <c r="H6198" s="2">
        <v>42713</v>
      </c>
      <c r="I6198" s="2">
        <v>42735</v>
      </c>
      <c r="J6198" s="2">
        <v>42736</v>
      </c>
      <c r="K6198">
        <f t="shared" si="768"/>
        <v>1</v>
      </c>
      <c r="L6198" t="str">
        <f t="shared" si="769"/>
        <v>Saturday</v>
      </c>
      <c r="M6198" t="str">
        <f t="shared" si="770"/>
        <v>Sunday</v>
      </c>
      <c r="N6198" s="5">
        <f t="shared" si="771"/>
        <v>376.82</v>
      </c>
      <c r="O6198">
        <f t="shared" si="772"/>
        <v>22</v>
      </c>
      <c r="P6198">
        <f t="shared" si="773"/>
        <v>117</v>
      </c>
      <c r="Q6198" s="6">
        <f t="shared" si="774"/>
        <v>376.82</v>
      </c>
      <c r="R6198">
        <f t="shared" si="775"/>
        <v>59456.773333333294</v>
      </c>
    </row>
    <row r="6199" spans="1:18" x14ac:dyDescent="0.35">
      <c r="A6199" s="1">
        <v>6198</v>
      </c>
      <c r="B6199" s="7">
        <v>61.08</v>
      </c>
      <c r="C6199" s="1">
        <v>1372596</v>
      </c>
      <c r="D6199" s="1">
        <v>5085</v>
      </c>
      <c r="E6199">
        <v>1</v>
      </c>
      <c r="F6199" t="s">
        <v>12</v>
      </c>
      <c r="G6199" t="s">
        <v>9</v>
      </c>
      <c r="H6199" s="2">
        <v>42713</v>
      </c>
      <c r="I6199" s="2">
        <v>42713</v>
      </c>
      <c r="J6199" s="2">
        <v>42714</v>
      </c>
      <c r="K6199">
        <f t="shared" si="768"/>
        <v>1</v>
      </c>
      <c r="L6199" t="str">
        <f t="shared" si="769"/>
        <v>Friday</v>
      </c>
      <c r="M6199" t="str">
        <f t="shared" si="770"/>
        <v>Saturday</v>
      </c>
      <c r="N6199" s="5">
        <f t="shared" si="771"/>
        <v>61.08</v>
      </c>
      <c r="O6199">
        <f t="shared" si="772"/>
        <v>0</v>
      </c>
      <c r="P6199">
        <f t="shared" si="773"/>
        <v>332</v>
      </c>
      <c r="Q6199" s="6">
        <f t="shared" si="774"/>
        <v>61.08</v>
      </c>
      <c r="R6199">
        <f t="shared" si="775"/>
        <v>31517.833333333303</v>
      </c>
    </row>
    <row r="6200" spans="1:18" x14ac:dyDescent="0.35">
      <c r="A6200" s="1">
        <v>6199</v>
      </c>
      <c r="B6200" s="7">
        <v>183.92</v>
      </c>
      <c r="C6200" s="1">
        <v>1251372</v>
      </c>
      <c r="D6200" s="1">
        <v>5085</v>
      </c>
      <c r="E6200">
        <v>3</v>
      </c>
      <c r="F6200" t="s">
        <v>7</v>
      </c>
      <c r="G6200" t="s">
        <v>9</v>
      </c>
      <c r="H6200" s="2">
        <v>42713</v>
      </c>
      <c r="I6200" s="2">
        <v>42714</v>
      </c>
      <c r="J6200" s="2">
        <v>42716</v>
      </c>
      <c r="K6200">
        <f t="shared" si="768"/>
        <v>2</v>
      </c>
      <c r="L6200" t="str">
        <f t="shared" si="769"/>
        <v>Saturday</v>
      </c>
      <c r="M6200" t="str">
        <f t="shared" si="770"/>
        <v>Monday</v>
      </c>
      <c r="N6200" s="5">
        <f t="shared" si="771"/>
        <v>367.84</v>
      </c>
      <c r="O6200">
        <f t="shared" si="772"/>
        <v>1</v>
      </c>
      <c r="P6200">
        <f t="shared" si="773"/>
        <v>864</v>
      </c>
      <c r="Q6200" s="6">
        <f t="shared" si="774"/>
        <v>183.92</v>
      </c>
      <c r="R6200">
        <f t="shared" si="775"/>
        <v>318046.55333333299</v>
      </c>
    </row>
    <row r="6201" spans="1:18" x14ac:dyDescent="0.35">
      <c r="A6201" s="1">
        <v>6200</v>
      </c>
      <c r="B6201" s="7">
        <v>520</v>
      </c>
      <c r="C6201" s="1">
        <v>1297496</v>
      </c>
      <c r="D6201" s="1">
        <v>5085</v>
      </c>
      <c r="E6201">
        <v>4</v>
      </c>
      <c r="F6201" t="s">
        <v>7</v>
      </c>
      <c r="G6201" t="s">
        <v>9</v>
      </c>
      <c r="H6201" s="2">
        <v>42713</v>
      </c>
      <c r="I6201" s="2">
        <v>42714</v>
      </c>
      <c r="J6201" s="2">
        <v>42715</v>
      </c>
      <c r="K6201">
        <f t="shared" si="768"/>
        <v>1</v>
      </c>
      <c r="L6201" t="str">
        <f t="shared" si="769"/>
        <v>Saturday</v>
      </c>
      <c r="M6201" t="str">
        <f t="shared" si="770"/>
        <v>Sunday</v>
      </c>
      <c r="N6201" s="5">
        <f t="shared" si="771"/>
        <v>520</v>
      </c>
      <c r="O6201">
        <f t="shared" si="772"/>
        <v>1</v>
      </c>
      <c r="P6201">
        <f t="shared" si="773"/>
        <v>167</v>
      </c>
      <c r="Q6201" s="6">
        <f t="shared" si="774"/>
        <v>520</v>
      </c>
      <c r="R6201">
        <f t="shared" si="775"/>
        <v>165730.38</v>
      </c>
    </row>
    <row r="6202" spans="1:18" x14ac:dyDescent="0.35">
      <c r="A6202" s="1">
        <v>6201</v>
      </c>
      <c r="B6202" s="7">
        <v>45.0966666666666</v>
      </c>
      <c r="C6202" s="1">
        <v>561636</v>
      </c>
      <c r="D6202" s="1">
        <v>5085</v>
      </c>
      <c r="E6202">
        <v>1</v>
      </c>
      <c r="F6202" t="s">
        <v>22</v>
      </c>
      <c r="G6202" t="s">
        <v>9</v>
      </c>
      <c r="H6202" s="2">
        <v>42713</v>
      </c>
      <c r="I6202" s="2">
        <v>42731</v>
      </c>
      <c r="J6202" s="2">
        <v>42734</v>
      </c>
      <c r="K6202">
        <f t="shared" si="768"/>
        <v>3</v>
      </c>
      <c r="L6202" t="str">
        <f t="shared" si="769"/>
        <v>Tuesday</v>
      </c>
      <c r="M6202" t="str">
        <f t="shared" si="770"/>
        <v>Friday</v>
      </c>
      <c r="N6202" s="5">
        <f t="shared" si="771"/>
        <v>135.28999999999979</v>
      </c>
      <c r="O6202">
        <f t="shared" si="772"/>
        <v>18</v>
      </c>
      <c r="P6202">
        <f t="shared" si="773"/>
        <v>487</v>
      </c>
      <c r="Q6202" s="6">
        <f t="shared" si="774"/>
        <v>45.0966666666666</v>
      </c>
      <c r="R6202">
        <f t="shared" si="775"/>
        <v>43278.223333333233</v>
      </c>
    </row>
    <row r="6203" spans="1:18" x14ac:dyDescent="0.35">
      <c r="A6203" s="1">
        <v>6202</v>
      </c>
      <c r="B6203" s="7">
        <v>363.92</v>
      </c>
      <c r="C6203" s="1">
        <v>1005474</v>
      </c>
      <c r="D6203" s="1">
        <v>5085</v>
      </c>
      <c r="E6203">
        <v>4</v>
      </c>
      <c r="F6203" t="s">
        <v>7</v>
      </c>
      <c r="G6203" t="s">
        <v>8</v>
      </c>
      <c r="H6203" s="2">
        <v>42713</v>
      </c>
      <c r="I6203" s="2">
        <v>42720</v>
      </c>
      <c r="J6203" s="2">
        <v>42721</v>
      </c>
      <c r="K6203">
        <f t="shared" si="768"/>
        <v>1</v>
      </c>
      <c r="L6203" t="str">
        <f t="shared" si="769"/>
        <v>Friday</v>
      </c>
      <c r="M6203" t="str">
        <f t="shared" si="770"/>
        <v>Saturday</v>
      </c>
      <c r="N6203" s="5">
        <f t="shared" si="771"/>
        <v>363.92</v>
      </c>
      <c r="O6203">
        <f t="shared" si="772"/>
        <v>7</v>
      </c>
      <c r="P6203">
        <f t="shared" si="773"/>
        <v>197</v>
      </c>
      <c r="Q6203" s="6">
        <f t="shared" si="774"/>
        <v>363.92</v>
      </c>
      <c r="R6203">
        <f t="shared" si="775"/>
        <v>159877.92099999997</v>
      </c>
    </row>
    <row r="6204" spans="1:18" x14ac:dyDescent="0.35">
      <c r="A6204" s="1">
        <v>6203</v>
      </c>
      <c r="B6204" s="7">
        <v>148.6</v>
      </c>
      <c r="C6204" s="1">
        <v>468916</v>
      </c>
      <c r="D6204" s="1">
        <v>5085</v>
      </c>
      <c r="E6204">
        <v>3</v>
      </c>
      <c r="F6204" t="s">
        <v>7</v>
      </c>
      <c r="G6204" t="s">
        <v>8</v>
      </c>
      <c r="H6204" s="2">
        <v>42713</v>
      </c>
      <c r="I6204" s="2">
        <v>42730</v>
      </c>
      <c r="J6204" s="2">
        <v>42731</v>
      </c>
      <c r="K6204">
        <f t="shared" si="768"/>
        <v>1</v>
      </c>
      <c r="L6204" t="str">
        <f t="shared" si="769"/>
        <v>Monday</v>
      </c>
      <c r="M6204" t="str">
        <f t="shared" si="770"/>
        <v>Tuesday</v>
      </c>
      <c r="N6204" s="5">
        <f t="shared" si="771"/>
        <v>148.6</v>
      </c>
      <c r="O6204">
        <f t="shared" si="772"/>
        <v>17</v>
      </c>
      <c r="P6204">
        <f t="shared" si="773"/>
        <v>149</v>
      </c>
      <c r="Q6204" s="6">
        <f t="shared" si="774"/>
        <v>148.6</v>
      </c>
      <c r="R6204">
        <f t="shared" si="775"/>
        <v>56039.069999999971</v>
      </c>
    </row>
    <row r="6205" spans="1:18" x14ac:dyDescent="0.35">
      <c r="A6205" s="1">
        <v>6204</v>
      </c>
      <c r="B6205" s="7">
        <v>329.52</v>
      </c>
      <c r="C6205" s="1">
        <v>100188</v>
      </c>
      <c r="D6205" s="1">
        <v>5085</v>
      </c>
      <c r="E6205">
        <v>5</v>
      </c>
      <c r="F6205" t="s">
        <v>7</v>
      </c>
      <c r="G6205" t="s">
        <v>8</v>
      </c>
      <c r="H6205" s="2">
        <v>42713</v>
      </c>
      <c r="I6205" s="2">
        <v>42719</v>
      </c>
      <c r="J6205" s="2">
        <v>42720</v>
      </c>
      <c r="K6205">
        <f t="shared" si="768"/>
        <v>1</v>
      </c>
      <c r="L6205" t="str">
        <f t="shared" si="769"/>
        <v>Thursday</v>
      </c>
      <c r="M6205" t="str">
        <f t="shared" si="770"/>
        <v>Friday</v>
      </c>
      <c r="N6205" s="5">
        <f t="shared" si="771"/>
        <v>329.52</v>
      </c>
      <c r="O6205">
        <f t="shared" si="772"/>
        <v>6</v>
      </c>
      <c r="P6205">
        <f t="shared" si="773"/>
        <v>220</v>
      </c>
      <c r="Q6205" s="6">
        <f t="shared" si="774"/>
        <v>329.52</v>
      </c>
      <c r="R6205">
        <f t="shared" si="775"/>
        <v>192277.17999999991</v>
      </c>
    </row>
    <row r="6206" spans="1:18" x14ac:dyDescent="0.35">
      <c r="A6206" s="1">
        <v>6205</v>
      </c>
      <c r="B6206" s="7">
        <v>233.13</v>
      </c>
      <c r="C6206" s="1">
        <v>1469812</v>
      </c>
      <c r="D6206" s="1">
        <v>5085</v>
      </c>
      <c r="E6206">
        <v>3.5</v>
      </c>
      <c r="F6206" t="s">
        <v>7</v>
      </c>
      <c r="G6206" t="s">
        <v>8</v>
      </c>
      <c r="H6206" s="2">
        <v>42713</v>
      </c>
      <c r="I6206" s="2">
        <v>42721</v>
      </c>
      <c r="J6206" s="2">
        <v>42723</v>
      </c>
      <c r="K6206">
        <f t="shared" si="768"/>
        <v>2</v>
      </c>
      <c r="L6206" t="str">
        <f t="shared" si="769"/>
        <v>Saturday</v>
      </c>
      <c r="M6206" t="str">
        <f t="shared" si="770"/>
        <v>Monday</v>
      </c>
      <c r="N6206" s="5">
        <f t="shared" si="771"/>
        <v>466.26</v>
      </c>
      <c r="O6206">
        <f t="shared" si="772"/>
        <v>8</v>
      </c>
      <c r="P6206">
        <f t="shared" si="773"/>
        <v>252</v>
      </c>
      <c r="Q6206" s="6">
        <f t="shared" si="774"/>
        <v>233.13</v>
      </c>
      <c r="R6206">
        <f t="shared" si="775"/>
        <v>126772.07833333329</v>
      </c>
    </row>
    <row r="6207" spans="1:18" x14ac:dyDescent="0.35">
      <c r="A6207" s="1">
        <v>6206</v>
      </c>
      <c r="B6207" s="7">
        <v>392.28</v>
      </c>
      <c r="C6207" s="1">
        <v>563268</v>
      </c>
      <c r="D6207" s="1">
        <v>5085</v>
      </c>
      <c r="E6207">
        <v>3</v>
      </c>
      <c r="F6207" t="s">
        <v>7</v>
      </c>
      <c r="G6207" t="s">
        <v>8</v>
      </c>
      <c r="H6207" s="2">
        <v>42713</v>
      </c>
      <c r="I6207" s="2">
        <v>42735</v>
      </c>
      <c r="J6207" s="2">
        <v>42737</v>
      </c>
      <c r="K6207">
        <f t="shared" si="768"/>
        <v>2</v>
      </c>
      <c r="L6207" t="str">
        <f t="shared" si="769"/>
        <v>Saturday</v>
      </c>
      <c r="M6207" t="str">
        <f t="shared" si="770"/>
        <v>Monday</v>
      </c>
      <c r="N6207" s="5">
        <f t="shared" si="771"/>
        <v>784.56</v>
      </c>
      <c r="O6207">
        <f t="shared" si="772"/>
        <v>22</v>
      </c>
      <c r="P6207">
        <f t="shared" si="773"/>
        <v>140</v>
      </c>
      <c r="Q6207" s="6">
        <f t="shared" si="774"/>
        <v>392.28</v>
      </c>
      <c r="R6207">
        <f t="shared" si="775"/>
        <v>53323.959999999985</v>
      </c>
    </row>
    <row r="6208" spans="1:18" x14ac:dyDescent="0.35">
      <c r="A6208" s="1">
        <v>6207</v>
      </c>
      <c r="B6208" s="7">
        <v>405.55</v>
      </c>
      <c r="C6208" s="1">
        <v>563268</v>
      </c>
      <c r="D6208" s="1">
        <v>5085</v>
      </c>
      <c r="E6208">
        <v>3</v>
      </c>
      <c r="F6208" t="s">
        <v>7</v>
      </c>
      <c r="G6208" t="s">
        <v>8</v>
      </c>
      <c r="H6208" s="2">
        <v>42713</v>
      </c>
      <c r="I6208" s="2">
        <v>42734</v>
      </c>
      <c r="J6208" s="2">
        <v>42736</v>
      </c>
      <c r="K6208">
        <f t="shared" si="768"/>
        <v>2</v>
      </c>
      <c r="L6208" t="str">
        <f t="shared" si="769"/>
        <v>Friday</v>
      </c>
      <c r="M6208" t="str">
        <f t="shared" si="770"/>
        <v>Sunday</v>
      </c>
      <c r="N6208" s="5">
        <f t="shared" si="771"/>
        <v>811.1</v>
      </c>
      <c r="O6208">
        <f t="shared" si="772"/>
        <v>21</v>
      </c>
      <c r="P6208">
        <f t="shared" si="773"/>
        <v>140</v>
      </c>
      <c r="Q6208" s="6">
        <f t="shared" si="774"/>
        <v>405.55</v>
      </c>
      <c r="R6208">
        <f t="shared" si="775"/>
        <v>53323.959999999985</v>
      </c>
    </row>
    <row r="6209" spans="1:18" x14ac:dyDescent="0.35">
      <c r="A6209" s="1">
        <v>6208</v>
      </c>
      <c r="B6209" s="7">
        <v>411.9</v>
      </c>
      <c r="C6209" s="1">
        <v>330560</v>
      </c>
      <c r="D6209" s="1">
        <v>5085</v>
      </c>
      <c r="E6209">
        <v>3</v>
      </c>
      <c r="F6209" t="s">
        <v>7</v>
      </c>
      <c r="G6209" t="s">
        <v>8</v>
      </c>
      <c r="H6209" s="2">
        <v>42713</v>
      </c>
      <c r="I6209" s="2">
        <v>42735</v>
      </c>
      <c r="J6209" s="2">
        <v>42736</v>
      </c>
      <c r="K6209">
        <f t="shared" si="768"/>
        <v>1</v>
      </c>
      <c r="L6209" t="str">
        <f t="shared" si="769"/>
        <v>Saturday</v>
      </c>
      <c r="M6209" t="str">
        <f t="shared" si="770"/>
        <v>Sunday</v>
      </c>
      <c r="N6209" s="5">
        <f t="shared" si="771"/>
        <v>411.9</v>
      </c>
      <c r="O6209">
        <f t="shared" si="772"/>
        <v>22</v>
      </c>
      <c r="P6209">
        <f t="shared" si="773"/>
        <v>177</v>
      </c>
      <c r="Q6209" s="6">
        <f t="shared" si="774"/>
        <v>411.9</v>
      </c>
      <c r="R6209">
        <f t="shared" si="775"/>
        <v>54755.37999999991</v>
      </c>
    </row>
    <row r="6210" spans="1:18" x14ac:dyDescent="0.35">
      <c r="A6210" s="1">
        <v>6209</v>
      </c>
      <c r="B6210" s="7">
        <v>315.36</v>
      </c>
      <c r="C6210" s="1">
        <v>925208</v>
      </c>
      <c r="D6210" s="1">
        <v>5085</v>
      </c>
      <c r="E6210">
        <v>4</v>
      </c>
      <c r="F6210" t="s">
        <v>7</v>
      </c>
      <c r="G6210" t="s">
        <v>8</v>
      </c>
      <c r="H6210" s="2">
        <v>42713</v>
      </c>
      <c r="I6210" s="2">
        <v>42716</v>
      </c>
      <c r="J6210" s="2">
        <v>42718</v>
      </c>
      <c r="K6210">
        <f t="shared" si="768"/>
        <v>2</v>
      </c>
      <c r="L6210" t="str">
        <f t="shared" si="769"/>
        <v>Monday</v>
      </c>
      <c r="M6210" t="str">
        <f t="shared" si="770"/>
        <v>Wednesday</v>
      </c>
      <c r="N6210" s="5">
        <f t="shared" si="771"/>
        <v>630.72</v>
      </c>
      <c r="O6210">
        <f t="shared" si="772"/>
        <v>3</v>
      </c>
      <c r="P6210">
        <f t="shared" si="773"/>
        <v>170</v>
      </c>
      <c r="Q6210" s="6">
        <f t="shared" si="774"/>
        <v>315.36</v>
      </c>
      <c r="R6210">
        <f t="shared" si="775"/>
        <v>115395.23899999999</v>
      </c>
    </row>
    <row r="6211" spans="1:18" x14ac:dyDescent="0.35">
      <c r="A6211" s="1">
        <v>6210</v>
      </c>
      <c r="B6211" s="7">
        <v>494.28</v>
      </c>
      <c r="C6211" s="1">
        <v>100188</v>
      </c>
      <c r="D6211" s="1">
        <v>5085</v>
      </c>
      <c r="E6211">
        <v>5</v>
      </c>
      <c r="F6211" t="s">
        <v>7</v>
      </c>
      <c r="G6211" t="s">
        <v>8</v>
      </c>
      <c r="H6211" s="2">
        <v>42713</v>
      </c>
      <c r="I6211" s="2">
        <v>42719</v>
      </c>
      <c r="J6211" s="2">
        <v>42721</v>
      </c>
      <c r="K6211">
        <f t="shared" ref="K6211:K6274" si="776">J6211-I6211</f>
        <v>2</v>
      </c>
      <c r="L6211" t="str">
        <f t="shared" ref="L6211:L6274" si="777">TEXT(I6211,"dddd")</f>
        <v>Thursday</v>
      </c>
      <c r="M6211" t="str">
        <f t="shared" ref="M6211:M6274" si="778">TEXT(J6211,"dddd")</f>
        <v>Saturday</v>
      </c>
      <c r="N6211" s="5">
        <f t="shared" ref="N6211:N6274" si="779">B6211*K6211</f>
        <v>988.56</v>
      </c>
      <c r="O6211">
        <f t="shared" ref="O6211:O6274" si="780">I6211-H6211</f>
        <v>6</v>
      </c>
      <c r="P6211">
        <f t="shared" ref="P6211:P6274" si="781">COUNTIF($C:$C,C6211)</f>
        <v>220</v>
      </c>
      <c r="Q6211" s="6">
        <f t="shared" ref="Q6211:Q6274" si="782">B6211</f>
        <v>494.28</v>
      </c>
      <c r="R6211">
        <f t="shared" ref="R6211:R6274" si="783">SUMIF($C:$C,C6211,$N:$N)</f>
        <v>192277.17999999991</v>
      </c>
    </row>
    <row r="6212" spans="1:18" x14ac:dyDescent="0.35">
      <c r="A6212" s="1">
        <v>6211</v>
      </c>
      <c r="B6212" s="7">
        <v>228.91</v>
      </c>
      <c r="C6212" s="1">
        <v>1469812</v>
      </c>
      <c r="D6212" s="1">
        <v>5085</v>
      </c>
      <c r="E6212">
        <v>3.5</v>
      </c>
      <c r="F6212" t="s">
        <v>7</v>
      </c>
      <c r="G6212" t="s">
        <v>8</v>
      </c>
      <c r="H6212" s="2">
        <v>42713</v>
      </c>
      <c r="I6212" s="2">
        <v>42725</v>
      </c>
      <c r="J6212" s="2">
        <v>42727</v>
      </c>
      <c r="K6212">
        <f t="shared" si="776"/>
        <v>2</v>
      </c>
      <c r="L6212" t="str">
        <f t="shared" si="777"/>
        <v>Wednesday</v>
      </c>
      <c r="M6212" t="str">
        <f t="shared" si="778"/>
        <v>Friday</v>
      </c>
      <c r="N6212" s="5">
        <f t="shared" si="779"/>
        <v>457.82</v>
      </c>
      <c r="O6212">
        <f t="shared" si="780"/>
        <v>12</v>
      </c>
      <c r="P6212">
        <f t="shared" si="781"/>
        <v>252</v>
      </c>
      <c r="Q6212" s="6">
        <f t="shared" si="782"/>
        <v>228.91</v>
      </c>
      <c r="R6212">
        <f t="shared" si="783"/>
        <v>126772.07833333329</v>
      </c>
    </row>
    <row r="6213" spans="1:18" x14ac:dyDescent="0.35">
      <c r="A6213" s="1">
        <v>6212</v>
      </c>
      <c r="B6213" s="7">
        <v>74.900000000000006</v>
      </c>
      <c r="C6213" s="1">
        <v>2312204</v>
      </c>
      <c r="D6213" s="1">
        <v>5085</v>
      </c>
      <c r="E6213">
        <v>3</v>
      </c>
      <c r="F6213" t="s">
        <v>7</v>
      </c>
      <c r="G6213" t="s">
        <v>8</v>
      </c>
      <c r="H6213" s="2">
        <v>42713</v>
      </c>
      <c r="I6213" s="2">
        <v>42714</v>
      </c>
      <c r="J6213" s="2">
        <v>42715</v>
      </c>
      <c r="K6213">
        <f t="shared" si="776"/>
        <v>1</v>
      </c>
      <c r="L6213" t="str">
        <f t="shared" si="777"/>
        <v>Saturday</v>
      </c>
      <c r="M6213" t="str">
        <f t="shared" si="778"/>
        <v>Sunday</v>
      </c>
      <c r="N6213" s="5">
        <f t="shared" si="779"/>
        <v>74.900000000000006</v>
      </c>
      <c r="O6213">
        <f t="shared" si="780"/>
        <v>1</v>
      </c>
      <c r="P6213">
        <f t="shared" si="781"/>
        <v>214</v>
      </c>
      <c r="Q6213" s="6">
        <f t="shared" si="782"/>
        <v>74.900000000000006</v>
      </c>
      <c r="R6213">
        <f t="shared" si="783"/>
        <v>26727.149999999991</v>
      </c>
    </row>
    <row r="6214" spans="1:18" x14ac:dyDescent="0.35">
      <c r="A6214" s="1">
        <v>6213</v>
      </c>
      <c r="B6214" s="7">
        <v>151.38</v>
      </c>
      <c r="C6214" s="1">
        <v>1251372</v>
      </c>
      <c r="D6214" s="1">
        <v>5085</v>
      </c>
      <c r="E6214">
        <v>3</v>
      </c>
      <c r="F6214" t="s">
        <v>7</v>
      </c>
      <c r="G6214" t="s">
        <v>9</v>
      </c>
      <c r="H6214" s="2">
        <v>42713</v>
      </c>
      <c r="I6214" s="2">
        <v>42717</v>
      </c>
      <c r="J6214" s="2">
        <v>42718</v>
      </c>
      <c r="K6214">
        <f t="shared" si="776"/>
        <v>1</v>
      </c>
      <c r="L6214" t="str">
        <f t="shared" si="777"/>
        <v>Tuesday</v>
      </c>
      <c r="M6214" t="str">
        <f t="shared" si="778"/>
        <v>Wednesday</v>
      </c>
      <c r="N6214" s="5">
        <f t="shared" si="779"/>
        <v>151.38</v>
      </c>
      <c r="O6214">
        <f t="shared" si="780"/>
        <v>4</v>
      </c>
      <c r="P6214">
        <f t="shared" si="781"/>
        <v>864</v>
      </c>
      <c r="Q6214" s="6">
        <f t="shared" si="782"/>
        <v>151.38</v>
      </c>
      <c r="R6214">
        <f t="shared" si="783"/>
        <v>318046.55333333299</v>
      </c>
    </row>
    <row r="6215" spans="1:18" x14ac:dyDescent="0.35">
      <c r="A6215" s="1">
        <v>6214</v>
      </c>
      <c r="B6215" s="7">
        <v>416.24</v>
      </c>
      <c r="C6215" s="1">
        <v>100188</v>
      </c>
      <c r="D6215" s="1">
        <v>5085</v>
      </c>
      <c r="E6215">
        <v>5</v>
      </c>
      <c r="F6215" t="s">
        <v>7</v>
      </c>
      <c r="G6215" t="s">
        <v>8</v>
      </c>
      <c r="H6215" s="2">
        <v>42713</v>
      </c>
      <c r="I6215" s="2">
        <v>42730</v>
      </c>
      <c r="J6215" s="2">
        <v>42732</v>
      </c>
      <c r="K6215">
        <f t="shared" si="776"/>
        <v>2</v>
      </c>
      <c r="L6215" t="str">
        <f t="shared" si="777"/>
        <v>Monday</v>
      </c>
      <c r="M6215" t="str">
        <f t="shared" si="778"/>
        <v>Wednesday</v>
      </c>
      <c r="N6215" s="5">
        <f t="shared" si="779"/>
        <v>832.48</v>
      </c>
      <c r="O6215">
        <f t="shared" si="780"/>
        <v>17</v>
      </c>
      <c r="P6215">
        <f t="shared" si="781"/>
        <v>220</v>
      </c>
      <c r="Q6215" s="6">
        <f t="shared" si="782"/>
        <v>416.24</v>
      </c>
      <c r="R6215">
        <f t="shared" si="783"/>
        <v>192277.17999999991</v>
      </c>
    </row>
    <row r="6216" spans="1:18" x14ac:dyDescent="0.35">
      <c r="A6216" s="1">
        <v>6215</v>
      </c>
      <c r="B6216" s="7">
        <v>164.78</v>
      </c>
      <c r="C6216" s="1">
        <v>815734</v>
      </c>
      <c r="D6216" s="1">
        <v>5085</v>
      </c>
      <c r="E6216">
        <v>3.5</v>
      </c>
      <c r="F6216" t="s">
        <v>7</v>
      </c>
      <c r="G6216" t="s">
        <v>8</v>
      </c>
      <c r="H6216" s="2">
        <v>42713</v>
      </c>
      <c r="I6216" s="2">
        <v>42729</v>
      </c>
      <c r="J6216" s="2">
        <v>42732</v>
      </c>
      <c r="K6216">
        <f t="shared" si="776"/>
        <v>3</v>
      </c>
      <c r="L6216" t="str">
        <f t="shared" si="777"/>
        <v>Sunday</v>
      </c>
      <c r="M6216" t="str">
        <f t="shared" si="778"/>
        <v>Wednesday</v>
      </c>
      <c r="N6216" s="5">
        <f t="shared" si="779"/>
        <v>494.34000000000003</v>
      </c>
      <c r="O6216">
        <f t="shared" si="780"/>
        <v>16</v>
      </c>
      <c r="P6216">
        <f t="shared" si="781"/>
        <v>124</v>
      </c>
      <c r="Q6216" s="6">
        <f t="shared" si="782"/>
        <v>164.78</v>
      </c>
      <c r="R6216">
        <f t="shared" si="783"/>
        <v>66999.579999999958</v>
      </c>
    </row>
    <row r="6217" spans="1:18" x14ac:dyDescent="0.35">
      <c r="A6217" s="1">
        <v>6216</v>
      </c>
      <c r="B6217" s="7">
        <v>31</v>
      </c>
      <c r="C6217" s="1">
        <v>1372596</v>
      </c>
      <c r="D6217" s="1">
        <v>5085</v>
      </c>
      <c r="E6217">
        <v>1</v>
      </c>
      <c r="F6217" t="s">
        <v>12</v>
      </c>
      <c r="G6217" t="s">
        <v>9</v>
      </c>
      <c r="H6217" s="2">
        <v>42714</v>
      </c>
      <c r="I6217" s="2">
        <v>42717</v>
      </c>
      <c r="J6217" s="2">
        <v>42718</v>
      </c>
      <c r="K6217">
        <f t="shared" si="776"/>
        <v>1</v>
      </c>
      <c r="L6217" t="str">
        <f t="shared" si="777"/>
        <v>Tuesday</v>
      </c>
      <c r="M6217" t="str">
        <f t="shared" si="778"/>
        <v>Wednesday</v>
      </c>
      <c r="N6217" s="5">
        <f t="shared" si="779"/>
        <v>31</v>
      </c>
      <c r="O6217">
        <f t="shared" si="780"/>
        <v>3</v>
      </c>
      <c r="P6217">
        <f t="shared" si="781"/>
        <v>332</v>
      </c>
      <c r="Q6217" s="6">
        <f t="shared" si="782"/>
        <v>31</v>
      </c>
      <c r="R6217">
        <f t="shared" si="783"/>
        <v>31517.833333333303</v>
      </c>
    </row>
    <row r="6218" spans="1:18" x14ac:dyDescent="0.35">
      <c r="A6218" s="1">
        <v>6217</v>
      </c>
      <c r="B6218" s="7">
        <v>161.12</v>
      </c>
      <c r="C6218" s="1">
        <v>468916</v>
      </c>
      <c r="D6218" s="1">
        <v>5085</v>
      </c>
      <c r="E6218">
        <v>3</v>
      </c>
      <c r="F6218" t="s">
        <v>7</v>
      </c>
      <c r="G6218" t="s">
        <v>8</v>
      </c>
      <c r="H6218" s="2">
        <v>42714</v>
      </c>
      <c r="I6218" s="2">
        <v>42714</v>
      </c>
      <c r="J6218" s="2">
        <v>42715</v>
      </c>
      <c r="K6218">
        <f t="shared" si="776"/>
        <v>1</v>
      </c>
      <c r="L6218" t="str">
        <f t="shared" si="777"/>
        <v>Saturday</v>
      </c>
      <c r="M6218" t="str">
        <f t="shared" si="778"/>
        <v>Sunday</v>
      </c>
      <c r="N6218" s="5">
        <f t="shared" si="779"/>
        <v>161.12</v>
      </c>
      <c r="O6218">
        <f t="shared" si="780"/>
        <v>0</v>
      </c>
      <c r="P6218">
        <f t="shared" si="781"/>
        <v>149</v>
      </c>
      <c r="Q6218" s="6">
        <f t="shared" si="782"/>
        <v>161.12</v>
      </c>
      <c r="R6218">
        <f t="shared" si="783"/>
        <v>56039.069999999971</v>
      </c>
    </row>
    <row r="6219" spans="1:18" x14ac:dyDescent="0.35">
      <c r="A6219" s="1">
        <v>6218</v>
      </c>
      <c r="B6219" s="7">
        <v>357.38</v>
      </c>
      <c r="C6219" s="1">
        <v>2331914</v>
      </c>
      <c r="D6219" s="1">
        <v>5085</v>
      </c>
      <c r="E6219">
        <v>1.5</v>
      </c>
      <c r="F6219" t="s">
        <v>13</v>
      </c>
      <c r="G6219" t="s">
        <v>8</v>
      </c>
      <c r="H6219" s="2">
        <v>42714</v>
      </c>
      <c r="I6219" s="2">
        <v>42714</v>
      </c>
      <c r="J6219" s="2">
        <v>42715</v>
      </c>
      <c r="K6219">
        <f t="shared" si="776"/>
        <v>1</v>
      </c>
      <c r="L6219" t="str">
        <f t="shared" si="777"/>
        <v>Saturday</v>
      </c>
      <c r="M6219" t="str">
        <f t="shared" si="778"/>
        <v>Sunday</v>
      </c>
      <c r="N6219" s="5">
        <f t="shared" si="779"/>
        <v>357.38</v>
      </c>
      <c r="O6219">
        <f t="shared" si="780"/>
        <v>0</v>
      </c>
      <c r="P6219">
        <f t="shared" si="781"/>
        <v>5</v>
      </c>
      <c r="Q6219" s="6">
        <f t="shared" si="782"/>
        <v>357.38</v>
      </c>
      <c r="R6219">
        <f t="shared" si="783"/>
        <v>4921.659999999998</v>
      </c>
    </row>
    <row r="6220" spans="1:18" x14ac:dyDescent="0.35">
      <c r="A6220" s="1">
        <v>6219</v>
      </c>
      <c r="B6220" s="7">
        <v>31.02</v>
      </c>
      <c r="C6220" s="1">
        <v>1372596</v>
      </c>
      <c r="D6220" s="1">
        <v>5085</v>
      </c>
      <c r="E6220">
        <v>1</v>
      </c>
      <c r="F6220" t="s">
        <v>12</v>
      </c>
      <c r="G6220" t="s">
        <v>9</v>
      </c>
      <c r="H6220" s="2">
        <v>42714</v>
      </c>
      <c r="I6220" s="2">
        <v>42717</v>
      </c>
      <c r="J6220" s="2">
        <v>42719</v>
      </c>
      <c r="K6220">
        <f t="shared" si="776"/>
        <v>2</v>
      </c>
      <c r="L6220" t="str">
        <f t="shared" si="777"/>
        <v>Tuesday</v>
      </c>
      <c r="M6220" t="str">
        <f t="shared" si="778"/>
        <v>Thursday</v>
      </c>
      <c r="N6220" s="5">
        <f t="shared" si="779"/>
        <v>62.04</v>
      </c>
      <c r="O6220">
        <f t="shared" si="780"/>
        <v>3</v>
      </c>
      <c r="P6220">
        <f t="shared" si="781"/>
        <v>332</v>
      </c>
      <c r="Q6220" s="6">
        <f t="shared" si="782"/>
        <v>31.02</v>
      </c>
      <c r="R6220">
        <f t="shared" si="783"/>
        <v>31517.833333333303</v>
      </c>
    </row>
    <row r="6221" spans="1:18" x14ac:dyDescent="0.35">
      <c r="A6221" s="1">
        <v>6220</v>
      </c>
      <c r="B6221" s="7">
        <v>231.75</v>
      </c>
      <c r="C6221" s="1">
        <v>2231812</v>
      </c>
      <c r="D6221" s="1">
        <v>5085</v>
      </c>
      <c r="E6221">
        <v>3.5</v>
      </c>
      <c r="F6221" t="s">
        <v>7</v>
      </c>
      <c r="G6221" t="s">
        <v>8</v>
      </c>
      <c r="H6221" s="2">
        <v>42714</v>
      </c>
      <c r="I6221" s="2">
        <v>42714</v>
      </c>
      <c r="J6221" s="2">
        <v>42716</v>
      </c>
      <c r="K6221">
        <f t="shared" si="776"/>
        <v>2</v>
      </c>
      <c r="L6221" t="str">
        <f t="shared" si="777"/>
        <v>Saturday</v>
      </c>
      <c r="M6221" t="str">
        <f t="shared" si="778"/>
        <v>Monday</v>
      </c>
      <c r="N6221" s="5">
        <f t="shared" si="779"/>
        <v>463.5</v>
      </c>
      <c r="O6221">
        <f t="shared" si="780"/>
        <v>0</v>
      </c>
      <c r="P6221">
        <f t="shared" si="781"/>
        <v>429</v>
      </c>
      <c r="Q6221" s="6">
        <f t="shared" si="782"/>
        <v>231.75</v>
      </c>
      <c r="R6221">
        <f t="shared" si="783"/>
        <v>191622.45666666646</v>
      </c>
    </row>
    <row r="6222" spans="1:18" x14ac:dyDescent="0.35">
      <c r="A6222" s="1">
        <v>6221</v>
      </c>
      <c r="B6222" s="7">
        <v>74.2</v>
      </c>
      <c r="C6222" s="1">
        <v>2312204</v>
      </c>
      <c r="D6222" s="1">
        <v>5085</v>
      </c>
      <c r="E6222">
        <v>3</v>
      </c>
      <c r="F6222" t="s">
        <v>7</v>
      </c>
      <c r="G6222" t="s">
        <v>8</v>
      </c>
      <c r="H6222" s="2">
        <v>42714</v>
      </c>
      <c r="I6222" s="2">
        <v>42714</v>
      </c>
      <c r="J6222" s="2">
        <v>42715</v>
      </c>
      <c r="K6222">
        <f t="shared" si="776"/>
        <v>1</v>
      </c>
      <c r="L6222" t="str">
        <f t="shared" si="777"/>
        <v>Saturday</v>
      </c>
      <c r="M6222" t="str">
        <f t="shared" si="778"/>
        <v>Sunday</v>
      </c>
      <c r="N6222" s="5">
        <f t="shared" si="779"/>
        <v>74.2</v>
      </c>
      <c r="O6222">
        <f t="shared" si="780"/>
        <v>0</v>
      </c>
      <c r="P6222">
        <f t="shared" si="781"/>
        <v>214</v>
      </c>
      <c r="Q6222" s="6">
        <f t="shared" si="782"/>
        <v>74.2</v>
      </c>
      <c r="R6222">
        <f t="shared" si="783"/>
        <v>26727.149999999991</v>
      </c>
    </row>
    <row r="6223" spans="1:18" x14ac:dyDescent="0.35">
      <c r="A6223" s="1">
        <v>6222</v>
      </c>
      <c r="B6223" s="7">
        <v>326</v>
      </c>
      <c r="C6223" s="1">
        <v>468916</v>
      </c>
      <c r="D6223" s="1">
        <v>5085</v>
      </c>
      <c r="E6223">
        <v>3</v>
      </c>
      <c r="F6223" t="s">
        <v>7</v>
      </c>
      <c r="G6223" t="s">
        <v>8</v>
      </c>
      <c r="H6223" s="2">
        <v>42714</v>
      </c>
      <c r="I6223" s="2">
        <v>42735</v>
      </c>
      <c r="J6223" s="2">
        <v>42736</v>
      </c>
      <c r="K6223">
        <f t="shared" si="776"/>
        <v>1</v>
      </c>
      <c r="L6223" t="str">
        <f t="shared" si="777"/>
        <v>Saturday</v>
      </c>
      <c r="M6223" t="str">
        <f t="shared" si="778"/>
        <v>Sunday</v>
      </c>
      <c r="N6223" s="5">
        <f t="shared" si="779"/>
        <v>326</v>
      </c>
      <c r="O6223">
        <f t="shared" si="780"/>
        <v>21</v>
      </c>
      <c r="P6223">
        <f t="shared" si="781"/>
        <v>149</v>
      </c>
      <c r="Q6223" s="6">
        <f t="shared" si="782"/>
        <v>326</v>
      </c>
      <c r="R6223">
        <f t="shared" si="783"/>
        <v>56039.069999999971</v>
      </c>
    </row>
    <row r="6224" spans="1:18" x14ac:dyDescent="0.35">
      <c r="A6224" s="1">
        <v>6223</v>
      </c>
      <c r="B6224" s="7">
        <v>572.74</v>
      </c>
      <c r="C6224" s="1">
        <v>100188</v>
      </c>
      <c r="D6224" s="1">
        <v>5085</v>
      </c>
      <c r="E6224">
        <v>5</v>
      </c>
      <c r="F6224" t="s">
        <v>7</v>
      </c>
      <c r="G6224" t="s">
        <v>8</v>
      </c>
      <c r="H6224" s="2">
        <v>42714</v>
      </c>
      <c r="I6224" s="2">
        <v>42729</v>
      </c>
      <c r="J6224" s="2">
        <v>42730</v>
      </c>
      <c r="K6224">
        <f t="shared" si="776"/>
        <v>1</v>
      </c>
      <c r="L6224" t="str">
        <f t="shared" si="777"/>
        <v>Sunday</v>
      </c>
      <c r="M6224" t="str">
        <f t="shared" si="778"/>
        <v>Monday</v>
      </c>
      <c r="N6224" s="5">
        <f t="shared" si="779"/>
        <v>572.74</v>
      </c>
      <c r="O6224">
        <f t="shared" si="780"/>
        <v>15</v>
      </c>
      <c r="P6224">
        <f t="shared" si="781"/>
        <v>220</v>
      </c>
      <c r="Q6224" s="6">
        <f t="shared" si="782"/>
        <v>572.74</v>
      </c>
      <c r="R6224">
        <f t="shared" si="783"/>
        <v>192277.17999999991</v>
      </c>
    </row>
    <row r="6225" spans="1:18" x14ac:dyDescent="0.35">
      <c r="A6225" s="1">
        <v>6224</v>
      </c>
      <c r="B6225" s="7">
        <v>38.299999999999997</v>
      </c>
      <c r="C6225" s="1">
        <v>1469334</v>
      </c>
      <c r="D6225" s="1">
        <v>5085</v>
      </c>
      <c r="E6225">
        <v>1</v>
      </c>
      <c r="F6225" t="s">
        <v>22</v>
      </c>
      <c r="G6225" t="s">
        <v>9</v>
      </c>
      <c r="H6225" s="2">
        <v>42714</v>
      </c>
      <c r="I6225" s="2">
        <v>42714</v>
      </c>
      <c r="J6225" s="2">
        <v>42717</v>
      </c>
      <c r="K6225">
        <f t="shared" si="776"/>
        <v>3</v>
      </c>
      <c r="L6225" t="str">
        <f t="shared" si="777"/>
        <v>Saturday</v>
      </c>
      <c r="M6225" t="str">
        <f t="shared" si="778"/>
        <v>Tuesday</v>
      </c>
      <c r="N6225" s="5">
        <f t="shared" si="779"/>
        <v>114.89999999999999</v>
      </c>
      <c r="O6225">
        <f t="shared" si="780"/>
        <v>0</v>
      </c>
      <c r="P6225">
        <f t="shared" si="781"/>
        <v>76</v>
      </c>
      <c r="Q6225" s="6">
        <f t="shared" si="782"/>
        <v>38.299999999999997</v>
      </c>
      <c r="R6225">
        <f t="shared" si="783"/>
        <v>5347.2199999999966</v>
      </c>
    </row>
    <row r="6226" spans="1:18" x14ac:dyDescent="0.35">
      <c r="A6226" s="1">
        <v>6225</v>
      </c>
      <c r="B6226" s="7">
        <v>484</v>
      </c>
      <c r="C6226" s="1">
        <v>508110</v>
      </c>
      <c r="D6226" s="1">
        <v>5085</v>
      </c>
      <c r="E6226">
        <v>4</v>
      </c>
      <c r="F6226" t="s">
        <v>14</v>
      </c>
      <c r="G6226" t="s">
        <v>9</v>
      </c>
      <c r="H6226" s="2">
        <v>42714</v>
      </c>
      <c r="I6226" s="2">
        <v>42734</v>
      </c>
      <c r="J6226" s="2">
        <v>42735</v>
      </c>
      <c r="K6226">
        <f t="shared" si="776"/>
        <v>1</v>
      </c>
      <c r="L6226" t="str">
        <f t="shared" si="777"/>
        <v>Friday</v>
      </c>
      <c r="M6226" t="str">
        <f t="shared" si="778"/>
        <v>Saturday</v>
      </c>
      <c r="N6226" s="5">
        <f t="shared" si="779"/>
        <v>484</v>
      </c>
      <c r="O6226">
        <f t="shared" si="780"/>
        <v>20</v>
      </c>
      <c r="P6226">
        <f t="shared" si="781"/>
        <v>126</v>
      </c>
      <c r="Q6226" s="6">
        <f t="shared" si="782"/>
        <v>484</v>
      </c>
      <c r="R6226">
        <f t="shared" si="783"/>
        <v>104287.25000000001</v>
      </c>
    </row>
    <row r="6227" spans="1:18" x14ac:dyDescent="0.35">
      <c r="A6227" s="1">
        <v>6226</v>
      </c>
      <c r="B6227" s="7">
        <v>281.17</v>
      </c>
      <c r="C6227" s="1">
        <v>1577474</v>
      </c>
      <c r="D6227" s="1">
        <v>5085</v>
      </c>
      <c r="E6227">
        <v>2</v>
      </c>
      <c r="F6227" t="s">
        <v>11</v>
      </c>
      <c r="G6227" t="s">
        <v>9</v>
      </c>
      <c r="H6227" s="2">
        <v>42714</v>
      </c>
      <c r="I6227" s="2">
        <v>42734</v>
      </c>
      <c r="J6227" s="2">
        <v>42736</v>
      </c>
      <c r="K6227">
        <f t="shared" si="776"/>
        <v>2</v>
      </c>
      <c r="L6227" t="str">
        <f t="shared" si="777"/>
        <v>Friday</v>
      </c>
      <c r="M6227" t="str">
        <f t="shared" si="778"/>
        <v>Sunday</v>
      </c>
      <c r="N6227" s="5">
        <f t="shared" si="779"/>
        <v>562.34</v>
      </c>
      <c r="O6227">
        <f t="shared" si="780"/>
        <v>20</v>
      </c>
      <c r="P6227">
        <f t="shared" si="781"/>
        <v>39</v>
      </c>
      <c r="Q6227" s="6">
        <f t="shared" si="782"/>
        <v>281.17</v>
      </c>
      <c r="R6227">
        <f t="shared" si="783"/>
        <v>9568.809999999994</v>
      </c>
    </row>
    <row r="6228" spans="1:18" x14ac:dyDescent="0.35">
      <c r="A6228" s="1">
        <v>6227</v>
      </c>
      <c r="B6228" s="7">
        <v>49.3333333333333</v>
      </c>
      <c r="C6228" s="1">
        <v>2312204</v>
      </c>
      <c r="D6228" s="1">
        <v>5085</v>
      </c>
      <c r="E6228">
        <v>3</v>
      </c>
      <c r="F6228" t="s">
        <v>7</v>
      </c>
      <c r="G6228" t="s">
        <v>8</v>
      </c>
      <c r="H6228" s="2">
        <v>42714</v>
      </c>
      <c r="I6228" s="2">
        <v>42714</v>
      </c>
      <c r="J6228" s="2">
        <v>42717</v>
      </c>
      <c r="K6228">
        <f t="shared" si="776"/>
        <v>3</v>
      </c>
      <c r="L6228" t="str">
        <f t="shared" si="777"/>
        <v>Saturday</v>
      </c>
      <c r="M6228" t="str">
        <f t="shared" si="778"/>
        <v>Tuesday</v>
      </c>
      <c r="N6228" s="5">
        <f t="shared" si="779"/>
        <v>147.99999999999989</v>
      </c>
      <c r="O6228">
        <f t="shared" si="780"/>
        <v>0</v>
      </c>
      <c r="P6228">
        <f t="shared" si="781"/>
        <v>214</v>
      </c>
      <c r="Q6228" s="6">
        <f t="shared" si="782"/>
        <v>49.3333333333333</v>
      </c>
      <c r="R6228">
        <f t="shared" si="783"/>
        <v>26727.149999999991</v>
      </c>
    </row>
    <row r="6229" spans="1:18" x14ac:dyDescent="0.35">
      <c r="A6229" s="1">
        <v>6228</v>
      </c>
      <c r="B6229" s="7">
        <v>112</v>
      </c>
      <c r="C6229" s="1">
        <v>678718</v>
      </c>
      <c r="D6229" s="1">
        <v>5085</v>
      </c>
      <c r="E6229">
        <v>1</v>
      </c>
      <c r="F6229" t="s">
        <v>22</v>
      </c>
      <c r="G6229" t="s">
        <v>9</v>
      </c>
      <c r="H6229" s="2">
        <v>42714</v>
      </c>
      <c r="I6229" s="2">
        <v>42714</v>
      </c>
      <c r="J6229" s="2">
        <v>42715</v>
      </c>
      <c r="K6229">
        <f t="shared" si="776"/>
        <v>1</v>
      </c>
      <c r="L6229" t="str">
        <f t="shared" si="777"/>
        <v>Saturday</v>
      </c>
      <c r="M6229" t="str">
        <f t="shared" si="778"/>
        <v>Sunday</v>
      </c>
      <c r="N6229" s="5">
        <f t="shared" si="779"/>
        <v>112</v>
      </c>
      <c r="O6229">
        <f t="shared" si="780"/>
        <v>0</v>
      </c>
      <c r="P6229">
        <f t="shared" si="781"/>
        <v>173</v>
      </c>
      <c r="Q6229" s="6">
        <f t="shared" si="782"/>
        <v>112</v>
      </c>
      <c r="R6229">
        <f t="shared" si="783"/>
        <v>12358.494999999994</v>
      </c>
    </row>
    <row r="6230" spans="1:18" x14ac:dyDescent="0.35">
      <c r="A6230" s="1">
        <v>6229</v>
      </c>
      <c r="B6230" s="7">
        <v>66.98</v>
      </c>
      <c r="C6230" s="1">
        <v>1373148</v>
      </c>
      <c r="D6230" s="1">
        <v>5085</v>
      </c>
      <c r="E6230">
        <v>1.5</v>
      </c>
      <c r="F6230" t="s">
        <v>11</v>
      </c>
      <c r="G6230" t="s">
        <v>9</v>
      </c>
      <c r="H6230" s="2">
        <v>42714</v>
      </c>
      <c r="I6230" s="2">
        <v>42734</v>
      </c>
      <c r="J6230" s="2">
        <v>42737</v>
      </c>
      <c r="K6230">
        <f t="shared" si="776"/>
        <v>3</v>
      </c>
      <c r="L6230" t="str">
        <f t="shared" si="777"/>
        <v>Friday</v>
      </c>
      <c r="M6230" t="str">
        <f t="shared" si="778"/>
        <v>Monday</v>
      </c>
      <c r="N6230" s="5">
        <f t="shared" si="779"/>
        <v>200.94</v>
      </c>
      <c r="O6230">
        <f t="shared" si="780"/>
        <v>20</v>
      </c>
      <c r="P6230">
        <f t="shared" si="781"/>
        <v>17</v>
      </c>
      <c r="Q6230" s="6">
        <f t="shared" si="782"/>
        <v>66.98</v>
      </c>
      <c r="R6230">
        <f t="shared" si="783"/>
        <v>1855.7</v>
      </c>
    </row>
    <row r="6231" spans="1:18" x14ac:dyDescent="0.35">
      <c r="A6231" s="1">
        <v>6230</v>
      </c>
      <c r="B6231" s="7">
        <v>35.520000000000003</v>
      </c>
      <c r="C6231" s="1">
        <v>2312204</v>
      </c>
      <c r="D6231" s="1">
        <v>5085</v>
      </c>
      <c r="E6231">
        <v>3</v>
      </c>
      <c r="F6231" t="s">
        <v>7</v>
      </c>
      <c r="G6231" t="s">
        <v>8</v>
      </c>
      <c r="H6231" s="2">
        <v>42714</v>
      </c>
      <c r="I6231" s="2">
        <v>42718</v>
      </c>
      <c r="J6231" s="2">
        <v>42719</v>
      </c>
      <c r="K6231">
        <f t="shared" si="776"/>
        <v>1</v>
      </c>
      <c r="L6231" t="str">
        <f t="shared" si="777"/>
        <v>Wednesday</v>
      </c>
      <c r="M6231" t="str">
        <f t="shared" si="778"/>
        <v>Thursday</v>
      </c>
      <c r="N6231" s="5">
        <f t="shared" si="779"/>
        <v>35.520000000000003</v>
      </c>
      <c r="O6231">
        <f t="shared" si="780"/>
        <v>4</v>
      </c>
      <c r="P6231">
        <f t="shared" si="781"/>
        <v>214</v>
      </c>
      <c r="Q6231" s="6">
        <f t="shared" si="782"/>
        <v>35.520000000000003</v>
      </c>
      <c r="R6231">
        <f t="shared" si="783"/>
        <v>26727.149999999991</v>
      </c>
    </row>
    <row r="6232" spans="1:18" x14ac:dyDescent="0.35">
      <c r="A6232" s="1">
        <v>6231</v>
      </c>
      <c r="B6232" s="7">
        <v>501.9</v>
      </c>
      <c r="C6232" s="1">
        <v>1297496</v>
      </c>
      <c r="D6232" s="1">
        <v>5085</v>
      </c>
      <c r="E6232">
        <v>4</v>
      </c>
      <c r="F6232" t="s">
        <v>7</v>
      </c>
      <c r="G6232" t="s">
        <v>9</v>
      </c>
      <c r="H6232" s="2">
        <v>42714</v>
      </c>
      <c r="I6232" s="2">
        <v>42735</v>
      </c>
      <c r="J6232" s="2">
        <v>42737</v>
      </c>
      <c r="K6232">
        <f t="shared" si="776"/>
        <v>2</v>
      </c>
      <c r="L6232" t="str">
        <f t="shared" si="777"/>
        <v>Saturday</v>
      </c>
      <c r="M6232" t="str">
        <f t="shared" si="778"/>
        <v>Monday</v>
      </c>
      <c r="N6232" s="5">
        <f t="shared" si="779"/>
        <v>1003.8</v>
      </c>
      <c r="O6232">
        <f t="shared" si="780"/>
        <v>21</v>
      </c>
      <c r="P6232">
        <f t="shared" si="781"/>
        <v>167</v>
      </c>
      <c r="Q6232" s="6">
        <f t="shared" si="782"/>
        <v>501.9</v>
      </c>
      <c r="R6232">
        <f t="shared" si="783"/>
        <v>165730.38</v>
      </c>
    </row>
    <row r="6233" spans="1:18" x14ac:dyDescent="0.35">
      <c r="A6233" s="1">
        <v>6232</v>
      </c>
      <c r="B6233" s="7">
        <v>66.78</v>
      </c>
      <c r="C6233" s="1">
        <v>561636</v>
      </c>
      <c r="D6233" s="1">
        <v>5085</v>
      </c>
      <c r="E6233">
        <v>1</v>
      </c>
      <c r="F6233" t="s">
        <v>22</v>
      </c>
      <c r="G6233" t="s">
        <v>9</v>
      </c>
      <c r="H6233" s="2">
        <v>42714</v>
      </c>
      <c r="I6233" s="2">
        <v>42727</v>
      </c>
      <c r="J6233" s="2">
        <v>42729</v>
      </c>
      <c r="K6233">
        <f t="shared" si="776"/>
        <v>2</v>
      </c>
      <c r="L6233" t="str">
        <f t="shared" si="777"/>
        <v>Friday</v>
      </c>
      <c r="M6233" t="str">
        <f t="shared" si="778"/>
        <v>Sunday</v>
      </c>
      <c r="N6233" s="5">
        <f t="shared" si="779"/>
        <v>133.56</v>
      </c>
      <c r="O6233">
        <f t="shared" si="780"/>
        <v>13</v>
      </c>
      <c r="P6233">
        <f t="shared" si="781"/>
        <v>487</v>
      </c>
      <c r="Q6233" s="6">
        <f t="shared" si="782"/>
        <v>66.78</v>
      </c>
      <c r="R6233">
        <f t="shared" si="783"/>
        <v>43278.223333333233</v>
      </c>
    </row>
    <row r="6234" spans="1:18" x14ac:dyDescent="0.35">
      <c r="A6234" s="1">
        <v>6233</v>
      </c>
      <c r="B6234" s="7">
        <v>43.04</v>
      </c>
      <c r="C6234" s="1">
        <v>678718</v>
      </c>
      <c r="D6234" s="1">
        <v>5085</v>
      </c>
      <c r="E6234">
        <v>1</v>
      </c>
      <c r="F6234" t="s">
        <v>22</v>
      </c>
      <c r="G6234" t="s">
        <v>9</v>
      </c>
      <c r="H6234" s="2">
        <v>42714</v>
      </c>
      <c r="I6234" s="2">
        <v>42719</v>
      </c>
      <c r="J6234" s="2">
        <v>42720</v>
      </c>
      <c r="K6234">
        <f t="shared" si="776"/>
        <v>1</v>
      </c>
      <c r="L6234" t="str">
        <f t="shared" si="777"/>
        <v>Thursday</v>
      </c>
      <c r="M6234" t="str">
        <f t="shared" si="778"/>
        <v>Friday</v>
      </c>
      <c r="N6234" s="5">
        <f t="shared" si="779"/>
        <v>43.04</v>
      </c>
      <c r="O6234">
        <f t="shared" si="780"/>
        <v>5</v>
      </c>
      <c r="P6234">
        <f t="shared" si="781"/>
        <v>173</v>
      </c>
      <c r="Q6234" s="6">
        <f t="shared" si="782"/>
        <v>43.04</v>
      </c>
      <c r="R6234">
        <f t="shared" si="783"/>
        <v>12358.494999999994</v>
      </c>
    </row>
    <row r="6235" spans="1:18" x14ac:dyDescent="0.35">
      <c r="A6235" s="1">
        <v>6234</v>
      </c>
      <c r="B6235" s="7">
        <v>211.08</v>
      </c>
      <c r="C6235" s="1">
        <v>1251372</v>
      </c>
      <c r="D6235" s="1">
        <v>5085</v>
      </c>
      <c r="E6235">
        <v>3</v>
      </c>
      <c r="F6235" t="s">
        <v>7</v>
      </c>
      <c r="G6235" t="s">
        <v>9</v>
      </c>
      <c r="H6235" s="2">
        <v>42714</v>
      </c>
      <c r="I6235" s="2">
        <v>42734</v>
      </c>
      <c r="J6235" s="2">
        <v>42735</v>
      </c>
      <c r="K6235">
        <f t="shared" si="776"/>
        <v>1</v>
      </c>
      <c r="L6235" t="str">
        <f t="shared" si="777"/>
        <v>Friday</v>
      </c>
      <c r="M6235" t="str">
        <f t="shared" si="778"/>
        <v>Saturday</v>
      </c>
      <c r="N6235" s="5">
        <f t="shared" si="779"/>
        <v>211.08</v>
      </c>
      <c r="O6235">
        <f t="shared" si="780"/>
        <v>20</v>
      </c>
      <c r="P6235">
        <f t="shared" si="781"/>
        <v>864</v>
      </c>
      <c r="Q6235" s="6">
        <f t="shared" si="782"/>
        <v>211.08</v>
      </c>
      <c r="R6235">
        <f t="shared" si="783"/>
        <v>318046.55333333299</v>
      </c>
    </row>
    <row r="6236" spans="1:18" x14ac:dyDescent="0.35">
      <c r="A6236" s="1">
        <v>6235</v>
      </c>
      <c r="B6236" s="7">
        <v>41.4</v>
      </c>
      <c r="C6236" s="1">
        <v>1372596</v>
      </c>
      <c r="D6236" s="1">
        <v>5085</v>
      </c>
      <c r="E6236">
        <v>1</v>
      </c>
      <c r="F6236" t="s">
        <v>12</v>
      </c>
      <c r="G6236" t="s">
        <v>9</v>
      </c>
      <c r="H6236" s="2">
        <v>42714</v>
      </c>
      <c r="I6236" s="2">
        <v>42730</v>
      </c>
      <c r="J6236" s="2">
        <v>42731</v>
      </c>
      <c r="K6236">
        <f t="shared" si="776"/>
        <v>1</v>
      </c>
      <c r="L6236" t="str">
        <f t="shared" si="777"/>
        <v>Monday</v>
      </c>
      <c r="M6236" t="str">
        <f t="shared" si="778"/>
        <v>Tuesday</v>
      </c>
      <c r="N6236" s="5">
        <f t="shared" si="779"/>
        <v>41.4</v>
      </c>
      <c r="O6236">
        <f t="shared" si="780"/>
        <v>16</v>
      </c>
      <c r="P6236">
        <f t="shared" si="781"/>
        <v>332</v>
      </c>
      <c r="Q6236" s="6">
        <f t="shared" si="782"/>
        <v>41.4</v>
      </c>
      <c r="R6236">
        <f t="shared" si="783"/>
        <v>31517.833333333303</v>
      </c>
    </row>
    <row r="6237" spans="1:18" x14ac:dyDescent="0.35">
      <c r="A6237" s="1">
        <v>6236</v>
      </c>
      <c r="B6237" s="7">
        <v>326.45999999999998</v>
      </c>
      <c r="C6237" s="1">
        <v>100188</v>
      </c>
      <c r="D6237" s="1">
        <v>5085</v>
      </c>
      <c r="E6237">
        <v>5</v>
      </c>
      <c r="F6237" t="s">
        <v>7</v>
      </c>
      <c r="G6237" t="s">
        <v>8</v>
      </c>
      <c r="H6237" s="2">
        <v>42714</v>
      </c>
      <c r="I6237" s="2">
        <v>42717</v>
      </c>
      <c r="J6237" s="2">
        <v>42718</v>
      </c>
      <c r="K6237">
        <f t="shared" si="776"/>
        <v>1</v>
      </c>
      <c r="L6237" t="str">
        <f t="shared" si="777"/>
        <v>Tuesday</v>
      </c>
      <c r="M6237" t="str">
        <f t="shared" si="778"/>
        <v>Wednesday</v>
      </c>
      <c r="N6237" s="5">
        <f t="shared" si="779"/>
        <v>326.45999999999998</v>
      </c>
      <c r="O6237">
        <f t="shared" si="780"/>
        <v>3</v>
      </c>
      <c r="P6237">
        <f t="shared" si="781"/>
        <v>220</v>
      </c>
      <c r="Q6237" s="6">
        <f t="shared" si="782"/>
        <v>326.45999999999998</v>
      </c>
      <c r="R6237">
        <f t="shared" si="783"/>
        <v>192277.17999999991</v>
      </c>
    </row>
    <row r="6238" spans="1:18" x14ac:dyDescent="0.35">
      <c r="A6238" s="1">
        <v>6237</v>
      </c>
      <c r="B6238" s="7">
        <v>889.62</v>
      </c>
      <c r="C6238" s="1">
        <v>391812</v>
      </c>
      <c r="D6238" s="1">
        <v>5085</v>
      </c>
      <c r="E6238">
        <v>5</v>
      </c>
      <c r="F6238" t="s">
        <v>7</v>
      </c>
      <c r="G6238" t="s">
        <v>8</v>
      </c>
      <c r="H6238" s="2">
        <v>42714</v>
      </c>
      <c r="I6238" s="2">
        <v>42714</v>
      </c>
      <c r="J6238" s="2">
        <v>42715</v>
      </c>
      <c r="K6238">
        <f t="shared" si="776"/>
        <v>1</v>
      </c>
      <c r="L6238" t="str">
        <f t="shared" si="777"/>
        <v>Saturday</v>
      </c>
      <c r="M6238" t="str">
        <f t="shared" si="778"/>
        <v>Sunday</v>
      </c>
      <c r="N6238" s="5">
        <f t="shared" si="779"/>
        <v>889.62</v>
      </c>
      <c r="O6238">
        <f t="shared" si="780"/>
        <v>0</v>
      </c>
      <c r="P6238">
        <f t="shared" si="781"/>
        <v>27</v>
      </c>
      <c r="Q6238" s="6">
        <f t="shared" si="782"/>
        <v>889.62</v>
      </c>
      <c r="R6238">
        <f t="shared" si="783"/>
        <v>36224.786666666667</v>
      </c>
    </row>
    <row r="6239" spans="1:18" x14ac:dyDescent="0.35">
      <c r="A6239" s="1">
        <v>6238</v>
      </c>
      <c r="B6239" s="7">
        <v>190.1</v>
      </c>
      <c r="C6239" s="1">
        <v>468916</v>
      </c>
      <c r="D6239" s="1">
        <v>5085</v>
      </c>
      <c r="E6239">
        <v>3</v>
      </c>
      <c r="F6239" t="s">
        <v>7</v>
      </c>
      <c r="G6239" t="s">
        <v>8</v>
      </c>
      <c r="H6239" s="2">
        <v>42714</v>
      </c>
      <c r="I6239" s="2">
        <v>42729</v>
      </c>
      <c r="J6239" s="2">
        <v>42730</v>
      </c>
      <c r="K6239">
        <f t="shared" si="776"/>
        <v>1</v>
      </c>
      <c r="L6239" t="str">
        <f t="shared" si="777"/>
        <v>Sunday</v>
      </c>
      <c r="M6239" t="str">
        <f t="shared" si="778"/>
        <v>Monday</v>
      </c>
      <c r="N6239" s="5">
        <f t="shared" si="779"/>
        <v>190.1</v>
      </c>
      <c r="O6239">
        <f t="shared" si="780"/>
        <v>15</v>
      </c>
      <c r="P6239">
        <f t="shared" si="781"/>
        <v>149</v>
      </c>
      <c r="Q6239" s="6">
        <f t="shared" si="782"/>
        <v>190.1</v>
      </c>
      <c r="R6239">
        <f t="shared" si="783"/>
        <v>56039.069999999971</v>
      </c>
    </row>
    <row r="6240" spans="1:18" x14ac:dyDescent="0.35">
      <c r="A6240" s="1">
        <v>6239</v>
      </c>
      <c r="B6240" s="7">
        <v>181.42</v>
      </c>
      <c r="C6240" s="1">
        <v>1251372</v>
      </c>
      <c r="D6240" s="1">
        <v>5085</v>
      </c>
      <c r="E6240">
        <v>3</v>
      </c>
      <c r="F6240" t="s">
        <v>7</v>
      </c>
      <c r="G6240" t="s">
        <v>9</v>
      </c>
      <c r="H6240" s="2">
        <v>42714</v>
      </c>
      <c r="I6240" s="2">
        <v>42718</v>
      </c>
      <c r="J6240" s="2">
        <v>42720</v>
      </c>
      <c r="K6240">
        <f t="shared" si="776"/>
        <v>2</v>
      </c>
      <c r="L6240" t="str">
        <f t="shared" si="777"/>
        <v>Wednesday</v>
      </c>
      <c r="M6240" t="str">
        <f t="shared" si="778"/>
        <v>Friday</v>
      </c>
      <c r="N6240" s="5">
        <f t="shared" si="779"/>
        <v>362.84</v>
      </c>
      <c r="O6240">
        <f t="shared" si="780"/>
        <v>4</v>
      </c>
      <c r="P6240">
        <f t="shared" si="781"/>
        <v>864</v>
      </c>
      <c r="Q6240" s="6">
        <f t="shared" si="782"/>
        <v>181.42</v>
      </c>
      <c r="R6240">
        <f t="shared" si="783"/>
        <v>318046.55333333299</v>
      </c>
    </row>
    <row r="6241" spans="1:18" x14ac:dyDescent="0.35">
      <c r="A6241" s="1">
        <v>6240</v>
      </c>
      <c r="B6241" s="7">
        <v>142.46</v>
      </c>
      <c r="C6241" s="1">
        <v>1251372</v>
      </c>
      <c r="D6241" s="1">
        <v>5085</v>
      </c>
      <c r="E6241">
        <v>3</v>
      </c>
      <c r="F6241" t="s">
        <v>7</v>
      </c>
      <c r="G6241" t="s">
        <v>9</v>
      </c>
      <c r="H6241" s="2">
        <v>42714</v>
      </c>
      <c r="I6241" s="2">
        <v>42715</v>
      </c>
      <c r="J6241" s="2">
        <v>42717</v>
      </c>
      <c r="K6241">
        <f t="shared" si="776"/>
        <v>2</v>
      </c>
      <c r="L6241" t="str">
        <f t="shared" si="777"/>
        <v>Sunday</v>
      </c>
      <c r="M6241" t="str">
        <f t="shared" si="778"/>
        <v>Tuesday</v>
      </c>
      <c r="N6241" s="5">
        <f t="shared" si="779"/>
        <v>284.92</v>
      </c>
      <c r="O6241">
        <f t="shared" si="780"/>
        <v>1</v>
      </c>
      <c r="P6241">
        <f t="shared" si="781"/>
        <v>864</v>
      </c>
      <c r="Q6241" s="6">
        <f t="shared" si="782"/>
        <v>142.46</v>
      </c>
      <c r="R6241">
        <f t="shared" si="783"/>
        <v>318046.55333333299</v>
      </c>
    </row>
    <row r="6242" spans="1:18" x14ac:dyDescent="0.35">
      <c r="A6242" s="1">
        <v>6241</v>
      </c>
      <c r="B6242" s="7">
        <v>518.94000000000005</v>
      </c>
      <c r="C6242" s="1">
        <v>508110</v>
      </c>
      <c r="D6242" s="1">
        <v>5085</v>
      </c>
      <c r="E6242">
        <v>4</v>
      </c>
      <c r="F6242" t="s">
        <v>14</v>
      </c>
      <c r="G6242" t="s">
        <v>9</v>
      </c>
      <c r="H6242" s="2">
        <v>42714</v>
      </c>
      <c r="I6242" s="2">
        <v>42730</v>
      </c>
      <c r="J6242" s="2">
        <v>42731</v>
      </c>
      <c r="K6242">
        <f t="shared" si="776"/>
        <v>1</v>
      </c>
      <c r="L6242" t="str">
        <f t="shared" si="777"/>
        <v>Monday</v>
      </c>
      <c r="M6242" t="str">
        <f t="shared" si="778"/>
        <v>Tuesday</v>
      </c>
      <c r="N6242" s="5">
        <f t="shared" si="779"/>
        <v>518.94000000000005</v>
      </c>
      <c r="O6242">
        <f t="shared" si="780"/>
        <v>16</v>
      </c>
      <c r="P6242">
        <f t="shared" si="781"/>
        <v>126</v>
      </c>
      <c r="Q6242" s="6">
        <f t="shared" si="782"/>
        <v>518.94000000000005</v>
      </c>
      <c r="R6242">
        <f t="shared" si="783"/>
        <v>104287.25000000001</v>
      </c>
    </row>
    <row r="6243" spans="1:18" x14ac:dyDescent="0.35">
      <c r="A6243" s="1">
        <v>6242</v>
      </c>
      <c r="B6243" s="7">
        <v>626</v>
      </c>
      <c r="C6243" s="1">
        <v>1297496</v>
      </c>
      <c r="D6243" s="1">
        <v>5085</v>
      </c>
      <c r="E6243">
        <v>4</v>
      </c>
      <c r="F6243" t="s">
        <v>7</v>
      </c>
      <c r="G6243" t="s">
        <v>9</v>
      </c>
      <c r="H6243" s="2">
        <v>42714</v>
      </c>
      <c r="I6243" s="2">
        <v>42721</v>
      </c>
      <c r="J6243" s="2">
        <v>42722</v>
      </c>
      <c r="K6243">
        <f t="shared" si="776"/>
        <v>1</v>
      </c>
      <c r="L6243" t="str">
        <f t="shared" si="777"/>
        <v>Saturday</v>
      </c>
      <c r="M6243" t="str">
        <f t="shared" si="778"/>
        <v>Sunday</v>
      </c>
      <c r="N6243" s="5">
        <f t="shared" si="779"/>
        <v>626</v>
      </c>
      <c r="O6243">
        <f t="shared" si="780"/>
        <v>7</v>
      </c>
      <c r="P6243">
        <f t="shared" si="781"/>
        <v>167</v>
      </c>
      <c r="Q6243" s="6">
        <f t="shared" si="782"/>
        <v>626</v>
      </c>
      <c r="R6243">
        <f t="shared" si="783"/>
        <v>165730.38</v>
      </c>
    </row>
    <row r="6244" spans="1:18" x14ac:dyDescent="0.35">
      <c r="A6244" s="1">
        <v>6243</v>
      </c>
      <c r="B6244" s="7">
        <v>180.41</v>
      </c>
      <c r="C6244" s="1">
        <v>330628</v>
      </c>
      <c r="D6244" s="1">
        <v>5085</v>
      </c>
      <c r="E6244">
        <v>3</v>
      </c>
      <c r="F6244" t="s">
        <v>7</v>
      </c>
      <c r="G6244" t="s">
        <v>8</v>
      </c>
      <c r="H6244" s="2">
        <v>42714</v>
      </c>
      <c r="I6244" s="2">
        <v>42733</v>
      </c>
      <c r="J6244" s="2">
        <v>42735</v>
      </c>
      <c r="K6244">
        <f t="shared" si="776"/>
        <v>2</v>
      </c>
      <c r="L6244" t="str">
        <f t="shared" si="777"/>
        <v>Thursday</v>
      </c>
      <c r="M6244" t="str">
        <f t="shared" si="778"/>
        <v>Saturday</v>
      </c>
      <c r="N6244" s="5">
        <f t="shared" si="779"/>
        <v>360.82</v>
      </c>
      <c r="O6244">
        <f t="shared" si="780"/>
        <v>19</v>
      </c>
      <c r="P6244">
        <f t="shared" si="781"/>
        <v>43</v>
      </c>
      <c r="Q6244" s="6">
        <f t="shared" si="782"/>
        <v>180.41</v>
      </c>
      <c r="R6244">
        <f t="shared" si="783"/>
        <v>18159.299999999985</v>
      </c>
    </row>
    <row r="6245" spans="1:18" x14ac:dyDescent="0.35">
      <c r="A6245" s="1">
        <v>6244</v>
      </c>
      <c r="B6245" s="7">
        <v>67.48</v>
      </c>
      <c r="C6245" s="1">
        <v>1372596</v>
      </c>
      <c r="D6245" s="1">
        <v>5085</v>
      </c>
      <c r="E6245">
        <v>1</v>
      </c>
      <c r="F6245" t="s">
        <v>12</v>
      </c>
      <c r="G6245" t="s">
        <v>9</v>
      </c>
      <c r="H6245" s="2">
        <v>42714</v>
      </c>
      <c r="I6245" s="2">
        <v>42716</v>
      </c>
      <c r="J6245" s="2">
        <v>42719</v>
      </c>
      <c r="K6245">
        <f t="shared" si="776"/>
        <v>3</v>
      </c>
      <c r="L6245" t="str">
        <f t="shared" si="777"/>
        <v>Monday</v>
      </c>
      <c r="M6245" t="str">
        <f t="shared" si="778"/>
        <v>Thursday</v>
      </c>
      <c r="N6245" s="5">
        <f t="shared" si="779"/>
        <v>202.44</v>
      </c>
      <c r="O6245">
        <f t="shared" si="780"/>
        <v>2</v>
      </c>
      <c r="P6245">
        <f t="shared" si="781"/>
        <v>332</v>
      </c>
      <c r="Q6245" s="6">
        <f t="shared" si="782"/>
        <v>67.48</v>
      </c>
      <c r="R6245">
        <f t="shared" si="783"/>
        <v>31517.833333333303</v>
      </c>
    </row>
    <row r="6246" spans="1:18" x14ac:dyDescent="0.35">
      <c r="A6246" s="1">
        <v>6245</v>
      </c>
      <c r="B6246" s="7">
        <v>106.52</v>
      </c>
      <c r="C6246" s="1">
        <v>330902</v>
      </c>
      <c r="D6246" s="1">
        <v>5085</v>
      </c>
      <c r="E6246">
        <v>2</v>
      </c>
      <c r="F6246" t="s">
        <v>7</v>
      </c>
      <c r="G6246" t="s">
        <v>8</v>
      </c>
      <c r="H6246" s="2">
        <v>42714</v>
      </c>
      <c r="I6246" s="2">
        <v>42724</v>
      </c>
      <c r="J6246" s="2">
        <v>42726</v>
      </c>
      <c r="K6246">
        <f t="shared" si="776"/>
        <v>2</v>
      </c>
      <c r="L6246" t="str">
        <f t="shared" si="777"/>
        <v>Tuesday</v>
      </c>
      <c r="M6246" t="str">
        <f t="shared" si="778"/>
        <v>Thursday</v>
      </c>
      <c r="N6246" s="5">
        <f t="shared" si="779"/>
        <v>213.04</v>
      </c>
      <c r="O6246">
        <f t="shared" si="780"/>
        <v>10</v>
      </c>
      <c r="P6246">
        <f t="shared" si="781"/>
        <v>16</v>
      </c>
      <c r="Q6246" s="6">
        <f t="shared" si="782"/>
        <v>106.52</v>
      </c>
      <c r="R6246">
        <f t="shared" si="783"/>
        <v>6166.5299999999916</v>
      </c>
    </row>
    <row r="6247" spans="1:18" x14ac:dyDescent="0.35">
      <c r="A6247" s="1">
        <v>6246</v>
      </c>
      <c r="B6247" s="7">
        <v>309.98</v>
      </c>
      <c r="C6247" s="1">
        <v>508110</v>
      </c>
      <c r="D6247" s="1">
        <v>5085</v>
      </c>
      <c r="E6247">
        <v>4</v>
      </c>
      <c r="F6247" t="s">
        <v>14</v>
      </c>
      <c r="G6247" t="s">
        <v>9</v>
      </c>
      <c r="H6247" s="2">
        <v>42714</v>
      </c>
      <c r="I6247" s="2">
        <v>42734</v>
      </c>
      <c r="J6247" s="2">
        <v>42735</v>
      </c>
      <c r="K6247">
        <f t="shared" si="776"/>
        <v>1</v>
      </c>
      <c r="L6247" t="str">
        <f t="shared" si="777"/>
        <v>Friday</v>
      </c>
      <c r="M6247" t="str">
        <f t="shared" si="778"/>
        <v>Saturday</v>
      </c>
      <c r="N6247" s="5">
        <f t="shared" si="779"/>
        <v>309.98</v>
      </c>
      <c r="O6247">
        <f t="shared" si="780"/>
        <v>20</v>
      </c>
      <c r="P6247">
        <f t="shared" si="781"/>
        <v>126</v>
      </c>
      <c r="Q6247" s="6">
        <f t="shared" si="782"/>
        <v>309.98</v>
      </c>
      <c r="R6247">
        <f t="shared" si="783"/>
        <v>104287.25000000001</v>
      </c>
    </row>
    <row r="6248" spans="1:18" x14ac:dyDescent="0.35">
      <c r="A6248" s="1">
        <v>6247</v>
      </c>
      <c r="B6248" s="7">
        <v>396.81333333333299</v>
      </c>
      <c r="C6248" s="1">
        <v>1005474</v>
      </c>
      <c r="D6248" s="1">
        <v>5085</v>
      </c>
      <c r="E6248">
        <v>4</v>
      </c>
      <c r="F6248" t="s">
        <v>7</v>
      </c>
      <c r="G6248" t="s">
        <v>8</v>
      </c>
      <c r="H6248" s="2">
        <v>42714</v>
      </c>
      <c r="I6248" s="2">
        <v>42735</v>
      </c>
      <c r="J6248" s="2">
        <v>42738</v>
      </c>
      <c r="K6248">
        <f t="shared" si="776"/>
        <v>3</v>
      </c>
      <c r="L6248" t="str">
        <f t="shared" si="777"/>
        <v>Saturday</v>
      </c>
      <c r="M6248" t="str">
        <f t="shared" si="778"/>
        <v>Tuesday</v>
      </c>
      <c r="N6248" s="5">
        <f t="shared" si="779"/>
        <v>1190.4399999999989</v>
      </c>
      <c r="O6248">
        <f t="shared" si="780"/>
        <v>21</v>
      </c>
      <c r="P6248">
        <f t="shared" si="781"/>
        <v>197</v>
      </c>
      <c r="Q6248" s="6">
        <f t="shared" si="782"/>
        <v>396.81333333333299</v>
      </c>
      <c r="R6248">
        <f t="shared" si="783"/>
        <v>159877.92099999997</v>
      </c>
    </row>
    <row r="6249" spans="1:18" x14ac:dyDescent="0.35">
      <c r="A6249" s="1">
        <v>6248</v>
      </c>
      <c r="B6249" s="7">
        <v>248.2</v>
      </c>
      <c r="C6249" s="1">
        <v>330560</v>
      </c>
      <c r="D6249" s="1">
        <v>5085</v>
      </c>
      <c r="E6249">
        <v>3</v>
      </c>
      <c r="F6249" t="s">
        <v>7</v>
      </c>
      <c r="G6249" t="s">
        <v>8</v>
      </c>
      <c r="H6249" s="2">
        <v>42714</v>
      </c>
      <c r="I6249" s="2">
        <v>42714</v>
      </c>
      <c r="J6249" s="2">
        <v>42715</v>
      </c>
      <c r="K6249">
        <f t="shared" si="776"/>
        <v>1</v>
      </c>
      <c r="L6249" t="str">
        <f t="shared" si="777"/>
        <v>Saturday</v>
      </c>
      <c r="M6249" t="str">
        <f t="shared" si="778"/>
        <v>Sunday</v>
      </c>
      <c r="N6249" s="5">
        <f t="shared" si="779"/>
        <v>248.2</v>
      </c>
      <c r="O6249">
        <f t="shared" si="780"/>
        <v>0</v>
      </c>
      <c r="P6249">
        <f t="shared" si="781"/>
        <v>177</v>
      </c>
      <c r="Q6249" s="6">
        <f t="shared" si="782"/>
        <v>248.2</v>
      </c>
      <c r="R6249">
        <f t="shared" si="783"/>
        <v>54755.37999999991</v>
      </c>
    </row>
    <row r="6250" spans="1:18" x14ac:dyDescent="0.35">
      <c r="A6250" s="1">
        <v>6249</v>
      </c>
      <c r="B6250" s="7">
        <v>171.22</v>
      </c>
      <c r="C6250" s="1">
        <v>1251372</v>
      </c>
      <c r="D6250" s="1">
        <v>5085</v>
      </c>
      <c r="E6250">
        <v>3</v>
      </c>
      <c r="F6250" t="s">
        <v>7</v>
      </c>
      <c r="G6250" t="s">
        <v>9</v>
      </c>
      <c r="H6250" s="2">
        <v>42714</v>
      </c>
      <c r="I6250" s="2">
        <v>42729</v>
      </c>
      <c r="J6250" s="2">
        <v>42730</v>
      </c>
      <c r="K6250">
        <f t="shared" si="776"/>
        <v>1</v>
      </c>
      <c r="L6250" t="str">
        <f t="shared" si="777"/>
        <v>Sunday</v>
      </c>
      <c r="M6250" t="str">
        <f t="shared" si="778"/>
        <v>Monday</v>
      </c>
      <c r="N6250" s="5">
        <f t="shared" si="779"/>
        <v>171.22</v>
      </c>
      <c r="O6250">
        <f t="shared" si="780"/>
        <v>15</v>
      </c>
      <c r="P6250">
        <f t="shared" si="781"/>
        <v>864</v>
      </c>
      <c r="Q6250" s="6">
        <f t="shared" si="782"/>
        <v>171.22</v>
      </c>
      <c r="R6250">
        <f t="shared" si="783"/>
        <v>318046.55333333299</v>
      </c>
    </row>
    <row r="6251" spans="1:18" x14ac:dyDescent="0.35">
      <c r="A6251" s="1">
        <v>6250</v>
      </c>
      <c r="B6251" s="7">
        <v>185.96</v>
      </c>
      <c r="C6251" s="1">
        <v>1251372</v>
      </c>
      <c r="D6251" s="1">
        <v>5085</v>
      </c>
      <c r="E6251">
        <v>3</v>
      </c>
      <c r="F6251" t="s">
        <v>7</v>
      </c>
      <c r="G6251" t="s">
        <v>9</v>
      </c>
      <c r="H6251" s="2">
        <v>42714</v>
      </c>
      <c r="I6251" s="2">
        <v>42732</v>
      </c>
      <c r="J6251" s="2">
        <v>42733</v>
      </c>
      <c r="K6251">
        <f t="shared" si="776"/>
        <v>1</v>
      </c>
      <c r="L6251" t="str">
        <f t="shared" si="777"/>
        <v>Wednesday</v>
      </c>
      <c r="M6251" t="str">
        <f t="shared" si="778"/>
        <v>Thursday</v>
      </c>
      <c r="N6251" s="5">
        <f t="shared" si="779"/>
        <v>185.96</v>
      </c>
      <c r="O6251">
        <f t="shared" si="780"/>
        <v>18</v>
      </c>
      <c r="P6251">
        <f t="shared" si="781"/>
        <v>864</v>
      </c>
      <c r="Q6251" s="6">
        <f t="shared" si="782"/>
        <v>185.96</v>
      </c>
      <c r="R6251">
        <f t="shared" si="783"/>
        <v>318046.55333333299</v>
      </c>
    </row>
    <row r="6252" spans="1:18" x14ac:dyDescent="0.35">
      <c r="A6252" s="1">
        <v>6251</v>
      </c>
      <c r="B6252" s="7">
        <v>211.06</v>
      </c>
      <c r="C6252" s="1">
        <v>1251372</v>
      </c>
      <c r="D6252" s="1">
        <v>5085</v>
      </c>
      <c r="E6252">
        <v>3</v>
      </c>
      <c r="F6252" t="s">
        <v>7</v>
      </c>
      <c r="G6252" t="s">
        <v>9</v>
      </c>
      <c r="H6252" s="2">
        <v>42714</v>
      </c>
      <c r="I6252" s="2">
        <v>42733</v>
      </c>
      <c r="J6252" s="2">
        <v>42734</v>
      </c>
      <c r="K6252">
        <f t="shared" si="776"/>
        <v>1</v>
      </c>
      <c r="L6252" t="str">
        <f t="shared" si="777"/>
        <v>Thursday</v>
      </c>
      <c r="M6252" t="str">
        <f t="shared" si="778"/>
        <v>Friday</v>
      </c>
      <c r="N6252" s="5">
        <f t="shared" si="779"/>
        <v>211.06</v>
      </c>
      <c r="O6252">
        <f t="shared" si="780"/>
        <v>19</v>
      </c>
      <c r="P6252">
        <f t="shared" si="781"/>
        <v>864</v>
      </c>
      <c r="Q6252" s="6">
        <f t="shared" si="782"/>
        <v>211.06</v>
      </c>
      <c r="R6252">
        <f t="shared" si="783"/>
        <v>318046.55333333299</v>
      </c>
    </row>
    <row r="6253" spans="1:18" x14ac:dyDescent="0.35">
      <c r="A6253" s="1">
        <v>6252</v>
      </c>
      <c r="B6253" s="7">
        <v>32.56</v>
      </c>
      <c r="C6253" s="1">
        <v>678718</v>
      </c>
      <c r="D6253" s="1">
        <v>5085</v>
      </c>
      <c r="E6253">
        <v>1</v>
      </c>
      <c r="F6253" t="s">
        <v>22</v>
      </c>
      <c r="G6253" t="s">
        <v>9</v>
      </c>
      <c r="H6253" s="2">
        <v>42714</v>
      </c>
      <c r="I6253" s="2">
        <v>42723</v>
      </c>
      <c r="J6253" s="2">
        <v>42724</v>
      </c>
      <c r="K6253">
        <f t="shared" si="776"/>
        <v>1</v>
      </c>
      <c r="L6253" t="str">
        <f t="shared" si="777"/>
        <v>Monday</v>
      </c>
      <c r="M6253" t="str">
        <f t="shared" si="778"/>
        <v>Tuesday</v>
      </c>
      <c r="N6253" s="5">
        <f t="shared" si="779"/>
        <v>32.56</v>
      </c>
      <c r="O6253">
        <f t="shared" si="780"/>
        <v>9</v>
      </c>
      <c r="P6253">
        <f t="shared" si="781"/>
        <v>173</v>
      </c>
      <c r="Q6253" s="6">
        <f t="shared" si="782"/>
        <v>32.56</v>
      </c>
      <c r="R6253">
        <f t="shared" si="783"/>
        <v>12358.494999999994</v>
      </c>
    </row>
    <row r="6254" spans="1:18" x14ac:dyDescent="0.35">
      <c r="A6254" s="1">
        <v>6253</v>
      </c>
      <c r="B6254" s="7">
        <v>523.48</v>
      </c>
      <c r="C6254" s="1">
        <v>1005474</v>
      </c>
      <c r="D6254" s="1">
        <v>5085</v>
      </c>
      <c r="E6254">
        <v>4</v>
      </c>
      <c r="F6254" t="s">
        <v>7</v>
      </c>
      <c r="G6254" t="s">
        <v>8</v>
      </c>
      <c r="H6254" s="2">
        <v>42715</v>
      </c>
      <c r="I6254" s="2">
        <v>42732</v>
      </c>
      <c r="J6254" s="2">
        <v>42734</v>
      </c>
      <c r="K6254">
        <f t="shared" si="776"/>
        <v>2</v>
      </c>
      <c r="L6254" t="str">
        <f t="shared" si="777"/>
        <v>Wednesday</v>
      </c>
      <c r="M6254" t="str">
        <f t="shared" si="778"/>
        <v>Friday</v>
      </c>
      <c r="N6254" s="5">
        <f t="shared" si="779"/>
        <v>1046.96</v>
      </c>
      <c r="O6254">
        <f t="shared" si="780"/>
        <v>17</v>
      </c>
      <c r="P6254">
        <f t="shared" si="781"/>
        <v>197</v>
      </c>
      <c r="Q6254" s="6">
        <f t="shared" si="782"/>
        <v>523.48</v>
      </c>
      <c r="R6254">
        <f t="shared" si="783"/>
        <v>159877.92099999997</v>
      </c>
    </row>
    <row r="6255" spans="1:18" x14ac:dyDescent="0.35">
      <c r="A6255" s="1">
        <v>6254</v>
      </c>
      <c r="B6255" s="7">
        <v>143.91999999999999</v>
      </c>
      <c r="C6255" s="1">
        <v>2510586</v>
      </c>
      <c r="D6255" s="1">
        <v>5085</v>
      </c>
      <c r="E6255">
        <v>1</v>
      </c>
      <c r="F6255" t="s">
        <v>13</v>
      </c>
      <c r="G6255" t="s">
        <v>9</v>
      </c>
      <c r="H6255" s="2">
        <v>42715</v>
      </c>
      <c r="I6255" s="2">
        <v>42727</v>
      </c>
      <c r="J6255" s="2">
        <v>42729</v>
      </c>
      <c r="K6255">
        <f t="shared" si="776"/>
        <v>2</v>
      </c>
      <c r="L6255" t="str">
        <f t="shared" si="777"/>
        <v>Friday</v>
      </c>
      <c r="M6255" t="str">
        <f t="shared" si="778"/>
        <v>Sunday</v>
      </c>
      <c r="N6255" s="5">
        <f t="shared" si="779"/>
        <v>287.83999999999997</v>
      </c>
      <c r="O6255">
        <f t="shared" si="780"/>
        <v>12</v>
      </c>
      <c r="P6255">
        <f t="shared" si="781"/>
        <v>13</v>
      </c>
      <c r="Q6255" s="6">
        <f t="shared" si="782"/>
        <v>143.91999999999999</v>
      </c>
      <c r="R6255">
        <f t="shared" si="783"/>
        <v>3239.2</v>
      </c>
    </row>
    <row r="6256" spans="1:18" x14ac:dyDescent="0.35">
      <c r="A6256" s="1">
        <v>6255</v>
      </c>
      <c r="B6256" s="7">
        <v>948.48</v>
      </c>
      <c r="C6256" s="1">
        <v>508110</v>
      </c>
      <c r="D6256" s="1">
        <v>5085</v>
      </c>
      <c r="E6256">
        <v>4</v>
      </c>
      <c r="F6256" t="s">
        <v>14</v>
      </c>
      <c r="G6256" t="s">
        <v>9</v>
      </c>
      <c r="H6256" s="2">
        <v>42715</v>
      </c>
      <c r="I6256" s="2">
        <v>42721</v>
      </c>
      <c r="J6256" s="2">
        <v>42722</v>
      </c>
      <c r="K6256">
        <f t="shared" si="776"/>
        <v>1</v>
      </c>
      <c r="L6256" t="str">
        <f t="shared" si="777"/>
        <v>Saturday</v>
      </c>
      <c r="M6256" t="str">
        <f t="shared" si="778"/>
        <v>Sunday</v>
      </c>
      <c r="N6256" s="5">
        <f t="shared" si="779"/>
        <v>948.48</v>
      </c>
      <c r="O6256">
        <f t="shared" si="780"/>
        <v>6</v>
      </c>
      <c r="P6256">
        <f t="shared" si="781"/>
        <v>126</v>
      </c>
      <c r="Q6256" s="6">
        <f t="shared" si="782"/>
        <v>948.48</v>
      </c>
      <c r="R6256">
        <f t="shared" si="783"/>
        <v>104287.25000000001</v>
      </c>
    </row>
    <row r="6257" spans="1:18" x14ac:dyDescent="0.35">
      <c r="A6257" s="1">
        <v>6256</v>
      </c>
      <c r="B6257" s="7">
        <v>193.12</v>
      </c>
      <c r="C6257" s="1">
        <v>468916</v>
      </c>
      <c r="D6257" s="1">
        <v>5085</v>
      </c>
      <c r="E6257">
        <v>3</v>
      </c>
      <c r="F6257" t="s">
        <v>7</v>
      </c>
      <c r="G6257" t="s">
        <v>8</v>
      </c>
      <c r="H6257" s="2">
        <v>42715</v>
      </c>
      <c r="I6257" s="2">
        <v>42723</v>
      </c>
      <c r="J6257" s="2">
        <v>42725</v>
      </c>
      <c r="K6257">
        <f t="shared" si="776"/>
        <v>2</v>
      </c>
      <c r="L6257" t="str">
        <f t="shared" si="777"/>
        <v>Monday</v>
      </c>
      <c r="M6257" t="str">
        <f t="shared" si="778"/>
        <v>Wednesday</v>
      </c>
      <c r="N6257" s="5">
        <f t="shared" si="779"/>
        <v>386.24</v>
      </c>
      <c r="O6257">
        <f t="shared" si="780"/>
        <v>8</v>
      </c>
      <c r="P6257">
        <f t="shared" si="781"/>
        <v>149</v>
      </c>
      <c r="Q6257" s="6">
        <f t="shared" si="782"/>
        <v>193.12</v>
      </c>
      <c r="R6257">
        <f t="shared" si="783"/>
        <v>56039.069999999971</v>
      </c>
    </row>
    <row r="6258" spans="1:18" x14ac:dyDescent="0.35">
      <c r="A6258" s="1">
        <v>6257</v>
      </c>
      <c r="B6258" s="7">
        <v>314.64</v>
      </c>
      <c r="C6258" s="1">
        <v>468916</v>
      </c>
      <c r="D6258" s="1">
        <v>5085</v>
      </c>
      <c r="E6258">
        <v>3</v>
      </c>
      <c r="F6258" t="s">
        <v>7</v>
      </c>
      <c r="G6258" t="s">
        <v>8</v>
      </c>
      <c r="H6258" s="2">
        <v>42715</v>
      </c>
      <c r="I6258" s="2">
        <v>42735</v>
      </c>
      <c r="J6258" s="2">
        <v>42736</v>
      </c>
      <c r="K6258">
        <f t="shared" si="776"/>
        <v>1</v>
      </c>
      <c r="L6258" t="str">
        <f t="shared" si="777"/>
        <v>Saturday</v>
      </c>
      <c r="M6258" t="str">
        <f t="shared" si="778"/>
        <v>Sunday</v>
      </c>
      <c r="N6258" s="5">
        <f t="shared" si="779"/>
        <v>314.64</v>
      </c>
      <c r="O6258">
        <f t="shared" si="780"/>
        <v>20</v>
      </c>
      <c r="P6258">
        <f t="shared" si="781"/>
        <v>149</v>
      </c>
      <c r="Q6258" s="6">
        <f t="shared" si="782"/>
        <v>314.64</v>
      </c>
      <c r="R6258">
        <f t="shared" si="783"/>
        <v>56039.069999999971</v>
      </c>
    </row>
    <row r="6259" spans="1:18" x14ac:dyDescent="0.35">
      <c r="A6259" s="1">
        <v>6258</v>
      </c>
      <c r="B6259" s="7">
        <v>39</v>
      </c>
      <c r="C6259" s="1">
        <v>678718</v>
      </c>
      <c r="D6259" s="1">
        <v>5085</v>
      </c>
      <c r="E6259">
        <v>1</v>
      </c>
      <c r="F6259" t="s">
        <v>22</v>
      </c>
      <c r="G6259" t="s">
        <v>9</v>
      </c>
      <c r="H6259" s="2">
        <v>42715</v>
      </c>
      <c r="I6259" s="2">
        <v>42724</v>
      </c>
      <c r="J6259" s="2">
        <v>42726</v>
      </c>
      <c r="K6259">
        <f t="shared" si="776"/>
        <v>2</v>
      </c>
      <c r="L6259" t="str">
        <f t="shared" si="777"/>
        <v>Tuesday</v>
      </c>
      <c r="M6259" t="str">
        <f t="shared" si="778"/>
        <v>Thursday</v>
      </c>
      <c r="N6259" s="5">
        <f t="shared" si="779"/>
        <v>78</v>
      </c>
      <c r="O6259">
        <f t="shared" si="780"/>
        <v>9</v>
      </c>
      <c r="P6259">
        <f t="shared" si="781"/>
        <v>173</v>
      </c>
      <c r="Q6259" s="6">
        <f t="shared" si="782"/>
        <v>39</v>
      </c>
      <c r="R6259">
        <f t="shared" si="783"/>
        <v>12358.494999999994</v>
      </c>
    </row>
    <row r="6260" spans="1:18" x14ac:dyDescent="0.35">
      <c r="A6260" s="1">
        <v>6259</v>
      </c>
      <c r="B6260" s="7">
        <v>137.53</v>
      </c>
      <c r="C6260" s="1">
        <v>1251372</v>
      </c>
      <c r="D6260" s="1">
        <v>5085</v>
      </c>
      <c r="E6260">
        <v>3</v>
      </c>
      <c r="F6260" t="s">
        <v>7</v>
      </c>
      <c r="G6260" t="s">
        <v>9</v>
      </c>
      <c r="H6260" s="2">
        <v>42715</v>
      </c>
      <c r="I6260" s="2">
        <v>42723</v>
      </c>
      <c r="J6260" s="2">
        <v>42725</v>
      </c>
      <c r="K6260">
        <f t="shared" si="776"/>
        <v>2</v>
      </c>
      <c r="L6260" t="str">
        <f t="shared" si="777"/>
        <v>Monday</v>
      </c>
      <c r="M6260" t="str">
        <f t="shared" si="778"/>
        <v>Wednesday</v>
      </c>
      <c r="N6260" s="5">
        <f t="shared" si="779"/>
        <v>275.06</v>
      </c>
      <c r="O6260">
        <f t="shared" si="780"/>
        <v>8</v>
      </c>
      <c r="P6260">
        <f t="shared" si="781"/>
        <v>864</v>
      </c>
      <c r="Q6260" s="6">
        <f t="shared" si="782"/>
        <v>137.53</v>
      </c>
      <c r="R6260">
        <f t="shared" si="783"/>
        <v>318046.55333333299</v>
      </c>
    </row>
    <row r="6261" spans="1:18" x14ac:dyDescent="0.35">
      <c r="A6261" s="1">
        <v>6260</v>
      </c>
      <c r="B6261" s="7">
        <v>263</v>
      </c>
      <c r="C6261" s="1">
        <v>2231812</v>
      </c>
      <c r="D6261" s="1">
        <v>5085</v>
      </c>
      <c r="E6261">
        <v>3.5</v>
      </c>
      <c r="F6261" t="s">
        <v>7</v>
      </c>
      <c r="G6261" t="s">
        <v>8</v>
      </c>
      <c r="H6261" s="2">
        <v>42715</v>
      </c>
      <c r="I6261" s="2">
        <v>42726</v>
      </c>
      <c r="J6261" s="2">
        <v>42728</v>
      </c>
      <c r="K6261">
        <f t="shared" si="776"/>
        <v>2</v>
      </c>
      <c r="L6261" t="str">
        <f t="shared" si="777"/>
        <v>Thursday</v>
      </c>
      <c r="M6261" t="str">
        <f t="shared" si="778"/>
        <v>Saturday</v>
      </c>
      <c r="N6261" s="5">
        <f t="shared" si="779"/>
        <v>526</v>
      </c>
      <c r="O6261">
        <f t="shared" si="780"/>
        <v>11</v>
      </c>
      <c r="P6261">
        <f t="shared" si="781"/>
        <v>429</v>
      </c>
      <c r="Q6261" s="6">
        <f t="shared" si="782"/>
        <v>263</v>
      </c>
      <c r="R6261">
        <f t="shared" si="783"/>
        <v>191622.45666666646</v>
      </c>
    </row>
    <row r="6262" spans="1:18" x14ac:dyDescent="0.35">
      <c r="A6262" s="1">
        <v>6261</v>
      </c>
      <c r="B6262" s="7">
        <v>247.613333333333</v>
      </c>
      <c r="C6262" s="1">
        <v>330628</v>
      </c>
      <c r="D6262" s="1">
        <v>5085</v>
      </c>
      <c r="E6262">
        <v>3</v>
      </c>
      <c r="F6262" t="s">
        <v>7</v>
      </c>
      <c r="G6262" t="s">
        <v>8</v>
      </c>
      <c r="H6262" s="2">
        <v>42715</v>
      </c>
      <c r="I6262" s="2">
        <v>42721</v>
      </c>
      <c r="J6262" s="2">
        <v>42724</v>
      </c>
      <c r="K6262">
        <f t="shared" si="776"/>
        <v>3</v>
      </c>
      <c r="L6262" t="str">
        <f t="shared" si="777"/>
        <v>Saturday</v>
      </c>
      <c r="M6262" t="str">
        <f t="shared" si="778"/>
        <v>Tuesday</v>
      </c>
      <c r="N6262" s="5">
        <f t="shared" si="779"/>
        <v>742.83999999999901</v>
      </c>
      <c r="O6262">
        <f t="shared" si="780"/>
        <v>6</v>
      </c>
      <c r="P6262">
        <f t="shared" si="781"/>
        <v>43</v>
      </c>
      <c r="Q6262" s="6">
        <f t="shared" si="782"/>
        <v>247.613333333333</v>
      </c>
      <c r="R6262">
        <f t="shared" si="783"/>
        <v>18159.299999999985</v>
      </c>
    </row>
    <row r="6263" spans="1:18" x14ac:dyDescent="0.35">
      <c r="A6263" s="1">
        <v>6262</v>
      </c>
      <c r="B6263" s="7">
        <v>75.760000000000005</v>
      </c>
      <c r="C6263" s="1">
        <v>2312204</v>
      </c>
      <c r="D6263" s="1">
        <v>5085</v>
      </c>
      <c r="E6263">
        <v>3</v>
      </c>
      <c r="F6263" t="s">
        <v>7</v>
      </c>
      <c r="G6263" t="s">
        <v>8</v>
      </c>
      <c r="H6263" s="2">
        <v>42715</v>
      </c>
      <c r="I6263" s="2">
        <v>42721</v>
      </c>
      <c r="J6263" s="2">
        <v>42722</v>
      </c>
      <c r="K6263">
        <f t="shared" si="776"/>
        <v>1</v>
      </c>
      <c r="L6263" t="str">
        <f t="shared" si="777"/>
        <v>Saturday</v>
      </c>
      <c r="M6263" t="str">
        <f t="shared" si="778"/>
        <v>Sunday</v>
      </c>
      <c r="N6263" s="5">
        <f t="shared" si="779"/>
        <v>75.760000000000005</v>
      </c>
      <c r="O6263">
        <f t="shared" si="780"/>
        <v>6</v>
      </c>
      <c r="P6263">
        <f t="shared" si="781"/>
        <v>214</v>
      </c>
      <c r="Q6263" s="6">
        <f t="shared" si="782"/>
        <v>75.760000000000005</v>
      </c>
      <c r="R6263">
        <f t="shared" si="783"/>
        <v>26727.149999999991</v>
      </c>
    </row>
    <row r="6264" spans="1:18" x14ac:dyDescent="0.35">
      <c r="A6264" s="1">
        <v>6263</v>
      </c>
      <c r="B6264" s="7">
        <v>51.02</v>
      </c>
      <c r="C6264" s="1">
        <v>2312204</v>
      </c>
      <c r="D6264" s="1">
        <v>5085</v>
      </c>
      <c r="E6264">
        <v>3</v>
      </c>
      <c r="F6264" t="s">
        <v>7</v>
      </c>
      <c r="G6264" t="s">
        <v>8</v>
      </c>
      <c r="H6264" s="2">
        <v>42715</v>
      </c>
      <c r="I6264" s="2">
        <v>42721</v>
      </c>
      <c r="J6264" s="2">
        <v>42724</v>
      </c>
      <c r="K6264">
        <f t="shared" si="776"/>
        <v>3</v>
      </c>
      <c r="L6264" t="str">
        <f t="shared" si="777"/>
        <v>Saturday</v>
      </c>
      <c r="M6264" t="str">
        <f t="shared" si="778"/>
        <v>Tuesday</v>
      </c>
      <c r="N6264" s="5">
        <f t="shared" si="779"/>
        <v>153.06</v>
      </c>
      <c r="O6264">
        <f t="shared" si="780"/>
        <v>6</v>
      </c>
      <c r="P6264">
        <f t="shared" si="781"/>
        <v>214</v>
      </c>
      <c r="Q6264" s="6">
        <f t="shared" si="782"/>
        <v>51.02</v>
      </c>
      <c r="R6264">
        <f t="shared" si="783"/>
        <v>26727.149999999991</v>
      </c>
    </row>
    <row r="6265" spans="1:18" x14ac:dyDescent="0.35">
      <c r="A6265" s="1">
        <v>6264</v>
      </c>
      <c r="B6265" s="7">
        <v>297.48</v>
      </c>
      <c r="C6265" s="1">
        <v>1469812</v>
      </c>
      <c r="D6265" s="1">
        <v>5085</v>
      </c>
      <c r="E6265">
        <v>3.5</v>
      </c>
      <c r="F6265" t="s">
        <v>7</v>
      </c>
      <c r="G6265" t="s">
        <v>8</v>
      </c>
      <c r="H6265" s="2">
        <v>42715</v>
      </c>
      <c r="I6265" s="2">
        <v>42720</v>
      </c>
      <c r="J6265" s="2">
        <v>42722</v>
      </c>
      <c r="K6265">
        <f t="shared" si="776"/>
        <v>2</v>
      </c>
      <c r="L6265" t="str">
        <f t="shared" si="777"/>
        <v>Friday</v>
      </c>
      <c r="M6265" t="str">
        <f t="shared" si="778"/>
        <v>Sunday</v>
      </c>
      <c r="N6265" s="5">
        <f t="shared" si="779"/>
        <v>594.96</v>
      </c>
      <c r="O6265">
        <f t="shared" si="780"/>
        <v>5</v>
      </c>
      <c r="P6265">
        <f t="shared" si="781"/>
        <v>252</v>
      </c>
      <c r="Q6265" s="6">
        <f t="shared" si="782"/>
        <v>297.48</v>
      </c>
      <c r="R6265">
        <f t="shared" si="783"/>
        <v>126772.07833333329</v>
      </c>
    </row>
    <row r="6266" spans="1:18" x14ac:dyDescent="0.35">
      <c r="A6266" s="1">
        <v>6265</v>
      </c>
      <c r="B6266" s="7">
        <v>547.58000000000004</v>
      </c>
      <c r="C6266" s="1">
        <v>925208</v>
      </c>
      <c r="D6266" s="1">
        <v>5085</v>
      </c>
      <c r="E6266">
        <v>4</v>
      </c>
      <c r="F6266" t="s">
        <v>7</v>
      </c>
      <c r="G6266" t="s">
        <v>8</v>
      </c>
      <c r="H6266" s="2">
        <v>42715</v>
      </c>
      <c r="I6266" s="2">
        <v>42726</v>
      </c>
      <c r="J6266" s="2">
        <v>42728</v>
      </c>
      <c r="K6266">
        <f t="shared" si="776"/>
        <v>2</v>
      </c>
      <c r="L6266" t="str">
        <f t="shared" si="777"/>
        <v>Thursday</v>
      </c>
      <c r="M6266" t="str">
        <f t="shared" si="778"/>
        <v>Saturday</v>
      </c>
      <c r="N6266" s="5">
        <f t="shared" si="779"/>
        <v>1095.1600000000001</v>
      </c>
      <c r="O6266">
        <f t="shared" si="780"/>
        <v>11</v>
      </c>
      <c r="P6266">
        <f t="shared" si="781"/>
        <v>170</v>
      </c>
      <c r="Q6266" s="6">
        <f t="shared" si="782"/>
        <v>547.58000000000004</v>
      </c>
      <c r="R6266">
        <f t="shared" si="783"/>
        <v>115395.23899999999</v>
      </c>
    </row>
    <row r="6267" spans="1:18" x14ac:dyDescent="0.35">
      <c r="A6267" s="1">
        <v>6266</v>
      </c>
      <c r="B6267" s="7">
        <v>165.74</v>
      </c>
      <c r="C6267" s="1">
        <v>468916</v>
      </c>
      <c r="D6267" s="1">
        <v>5085</v>
      </c>
      <c r="E6267">
        <v>3</v>
      </c>
      <c r="F6267" t="s">
        <v>7</v>
      </c>
      <c r="G6267" t="s">
        <v>8</v>
      </c>
      <c r="H6267" s="2">
        <v>42715</v>
      </c>
      <c r="I6267" s="2">
        <v>42718</v>
      </c>
      <c r="J6267" s="2">
        <v>42720</v>
      </c>
      <c r="K6267">
        <f t="shared" si="776"/>
        <v>2</v>
      </c>
      <c r="L6267" t="str">
        <f t="shared" si="777"/>
        <v>Wednesday</v>
      </c>
      <c r="M6267" t="str">
        <f t="shared" si="778"/>
        <v>Friday</v>
      </c>
      <c r="N6267" s="5">
        <f t="shared" si="779"/>
        <v>331.48</v>
      </c>
      <c r="O6267">
        <f t="shared" si="780"/>
        <v>3</v>
      </c>
      <c r="P6267">
        <f t="shared" si="781"/>
        <v>149</v>
      </c>
      <c r="Q6267" s="6">
        <f t="shared" si="782"/>
        <v>165.74</v>
      </c>
      <c r="R6267">
        <f t="shared" si="783"/>
        <v>56039.069999999971</v>
      </c>
    </row>
    <row r="6268" spans="1:18" x14ac:dyDescent="0.35">
      <c r="A6268" s="1">
        <v>6267</v>
      </c>
      <c r="B6268" s="7">
        <v>52.98</v>
      </c>
      <c r="C6268" s="1">
        <v>561636</v>
      </c>
      <c r="D6268" s="1">
        <v>5085</v>
      </c>
      <c r="E6268">
        <v>1</v>
      </c>
      <c r="F6268" t="s">
        <v>22</v>
      </c>
      <c r="G6268" t="s">
        <v>9</v>
      </c>
      <c r="H6268" s="2">
        <v>42715</v>
      </c>
      <c r="I6268" s="2">
        <v>42715</v>
      </c>
      <c r="J6268" s="2">
        <v>42716</v>
      </c>
      <c r="K6268">
        <f t="shared" si="776"/>
        <v>1</v>
      </c>
      <c r="L6268" t="str">
        <f t="shared" si="777"/>
        <v>Sunday</v>
      </c>
      <c r="M6268" t="str">
        <f t="shared" si="778"/>
        <v>Monday</v>
      </c>
      <c r="N6268" s="5">
        <f t="shared" si="779"/>
        <v>52.98</v>
      </c>
      <c r="O6268">
        <f t="shared" si="780"/>
        <v>0</v>
      </c>
      <c r="P6268">
        <f t="shared" si="781"/>
        <v>487</v>
      </c>
      <c r="Q6268" s="6">
        <f t="shared" si="782"/>
        <v>52.98</v>
      </c>
      <c r="R6268">
        <f t="shared" si="783"/>
        <v>43278.223333333233</v>
      </c>
    </row>
    <row r="6269" spans="1:18" x14ac:dyDescent="0.35">
      <c r="A6269" s="1">
        <v>6268</v>
      </c>
      <c r="B6269" s="7">
        <v>37.08</v>
      </c>
      <c r="C6269" s="1">
        <v>2312204</v>
      </c>
      <c r="D6269" s="1">
        <v>5085</v>
      </c>
      <c r="E6269">
        <v>3</v>
      </c>
      <c r="F6269" t="s">
        <v>7</v>
      </c>
      <c r="G6269" t="s">
        <v>8</v>
      </c>
      <c r="H6269" s="2">
        <v>42715</v>
      </c>
      <c r="I6269" s="2">
        <v>42715</v>
      </c>
      <c r="J6269" s="2">
        <v>42716</v>
      </c>
      <c r="K6269">
        <f t="shared" si="776"/>
        <v>1</v>
      </c>
      <c r="L6269" t="str">
        <f t="shared" si="777"/>
        <v>Sunday</v>
      </c>
      <c r="M6269" t="str">
        <f t="shared" si="778"/>
        <v>Monday</v>
      </c>
      <c r="N6269" s="5">
        <f t="shared" si="779"/>
        <v>37.08</v>
      </c>
      <c r="O6269">
        <f t="shared" si="780"/>
        <v>0</v>
      </c>
      <c r="P6269">
        <f t="shared" si="781"/>
        <v>214</v>
      </c>
      <c r="Q6269" s="6">
        <f t="shared" si="782"/>
        <v>37.08</v>
      </c>
      <c r="R6269">
        <f t="shared" si="783"/>
        <v>26727.149999999991</v>
      </c>
    </row>
    <row r="6270" spans="1:18" x14ac:dyDescent="0.35">
      <c r="A6270" s="1">
        <v>6269</v>
      </c>
      <c r="B6270" s="7">
        <v>428.72</v>
      </c>
      <c r="C6270" s="1">
        <v>508110</v>
      </c>
      <c r="D6270" s="1">
        <v>5085</v>
      </c>
      <c r="E6270">
        <v>4</v>
      </c>
      <c r="F6270" t="s">
        <v>14</v>
      </c>
      <c r="G6270" t="s">
        <v>9</v>
      </c>
      <c r="H6270" s="2">
        <v>42715</v>
      </c>
      <c r="I6270" s="2">
        <v>42732</v>
      </c>
      <c r="J6270" s="2">
        <v>42733</v>
      </c>
      <c r="K6270">
        <f t="shared" si="776"/>
        <v>1</v>
      </c>
      <c r="L6270" t="str">
        <f t="shared" si="777"/>
        <v>Wednesday</v>
      </c>
      <c r="M6270" t="str">
        <f t="shared" si="778"/>
        <v>Thursday</v>
      </c>
      <c r="N6270" s="5">
        <f t="shared" si="779"/>
        <v>428.72</v>
      </c>
      <c r="O6270">
        <f t="shared" si="780"/>
        <v>17</v>
      </c>
      <c r="P6270">
        <f t="shared" si="781"/>
        <v>126</v>
      </c>
      <c r="Q6270" s="6">
        <f t="shared" si="782"/>
        <v>428.72</v>
      </c>
      <c r="R6270">
        <f t="shared" si="783"/>
        <v>104287.25000000001</v>
      </c>
    </row>
    <row r="6271" spans="1:18" x14ac:dyDescent="0.35">
      <c r="A6271" s="1">
        <v>6270</v>
      </c>
      <c r="B6271" s="7">
        <v>30.18</v>
      </c>
      <c r="C6271" s="1">
        <v>678718</v>
      </c>
      <c r="D6271" s="1">
        <v>5085</v>
      </c>
      <c r="E6271">
        <v>1</v>
      </c>
      <c r="F6271" t="s">
        <v>22</v>
      </c>
      <c r="G6271" t="s">
        <v>9</v>
      </c>
      <c r="H6271" s="2">
        <v>42715</v>
      </c>
      <c r="I6271" s="2">
        <v>42715</v>
      </c>
      <c r="J6271" s="2">
        <v>42716</v>
      </c>
      <c r="K6271">
        <f t="shared" si="776"/>
        <v>1</v>
      </c>
      <c r="L6271" t="str">
        <f t="shared" si="777"/>
        <v>Sunday</v>
      </c>
      <c r="M6271" t="str">
        <f t="shared" si="778"/>
        <v>Monday</v>
      </c>
      <c r="N6271" s="5">
        <f t="shared" si="779"/>
        <v>30.18</v>
      </c>
      <c r="O6271">
        <f t="shared" si="780"/>
        <v>0</v>
      </c>
      <c r="P6271">
        <f t="shared" si="781"/>
        <v>173</v>
      </c>
      <c r="Q6271" s="6">
        <f t="shared" si="782"/>
        <v>30.18</v>
      </c>
      <c r="R6271">
        <f t="shared" si="783"/>
        <v>12358.494999999994</v>
      </c>
    </row>
    <row r="6272" spans="1:18" x14ac:dyDescent="0.35">
      <c r="A6272" s="1">
        <v>6271</v>
      </c>
      <c r="B6272" s="7">
        <v>190.6</v>
      </c>
      <c r="C6272" s="1">
        <v>563268</v>
      </c>
      <c r="D6272" s="1">
        <v>5085</v>
      </c>
      <c r="E6272">
        <v>3</v>
      </c>
      <c r="F6272" t="s">
        <v>7</v>
      </c>
      <c r="G6272" t="s">
        <v>8</v>
      </c>
      <c r="H6272" s="2">
        <v>42715</v>
      </c>
      <c r="I6272" s="2">
        <v>42718</v>
      </c>
      <c r="J6272" s="2">
        <v>42719</v>
      </c>
      <c r="K6272">
        <f t="shared" si="776"/>
        <v>1</v>
      </c>
      <c r="L6272" t="str">
        <f t="shared" si="777"/>
        <v>Wednesday</v>
      </c>
      <c r="M6272" t="str">
        <f t="shared" si="778"/>
        <v>Thursday</v>
      </c>
      <c r="N6272" s="5">
        <f t="shared" si="779"/>
        <v>190.6</v>
      </c>
      <c r="O6272">
        <f t="shared" si="780"/>
        <v>3</v>
      </c>
      <c r="P6272">
        <f t="shared" si="781"/>
        <v>140</v>
      </c>
      <c r="Q6272" s="6">
        <f t="shared" si="782"/>
        <v>190.6</v>
      </c>
      <c r="R6272">
        <f t="shared" si="783"/>
        <v>53323.959999999985</v>
      </c>
    </row>
    <row r="6273" spans="1:18" x14ac:dyDescent="0.35">
      <c r="A6273" s="1">
        <v>6272</v>
      </c>
      <c r="B6273" s="7">
        <v>433.9</v>
      </c>
      <c r="C6273" s="1">
        <v>330560</v>
      </c>
      <c r="D6273" s="1">
        <v>5085</v>
      </c>
      <c r="E6273">
        <v>3</v>
      </c>
      <c r="F6273" t="s">
        <v>7</v>
      </c>
      <c r="G6273" t="s">
        <v>8</v>
      </c>
      <c r="H6273" s="2">
        <v>42715</v>
      </c>
      <c r="I6273" s="2">
        <v>42735</v>
      </c>
      <c r="J6273" s="2">
        <v>42736</v>
      </c>
      <c r="K6273">
        <f t="shared" si="776"/>
        <v>1</v>
      </c>
      <c r="L6273" t="str">
        <f t="shared" si="777"/>
        <v>Saturday</v>
      </c>
      <c r="M6273" t="str">
        <f t="shared" si="778"/>
        <v>Sunday</v>
      </c>
      <c r="N6273" s="5">
        <f t="shared" si="779"/>
        <v>433.9</v>
      </c>
      <c r="O6273">
        <f t="shared" si="780"/>
        <v>20</v>
      </c>
      <c r="P6273">
        <f t="shared" si="781"/>
        <v>177</v>
      </c>
      <c r="Q6273" s="6">
        <f t="shared" si="782"/>
        <v>433.9</v>
      </c>
      <c r="R6273">
        <f t="shared" si="783"/>
        <v>54755.37999999991</v>
      </c>
    </row>
    <row r="6274" spans="1:18" x14ac:dyDescent="0.35">
      <c r="A6274" s="1">
        <v>6273</v>
      </c>
      <c r="B6274" s="7">
        <v>60.1</v>
      </c>
      <c r="C6274" s="1">
        <v>561636</v>
      </c>
      <c r="D6274" s="1">
        <v>5085</v>
      </c>
      <c r="E6274">
        <v>1</v>
      </c>
      <c r="F6274" t="s">
        <v>22</v>
      </c>
      <c r="G6274" t="s">
        <v>9</v>
      </c>
      <c r="H6274" s="2">
        <v>42715</v>
      </c>
      <c r="I6274" s="2">
        <v>42726</v>
      </c>
      <c r="J6274" s="2">
        <v>42729</v>
      </c>
      <c r="K6274">
        <f t="shared" si="776"/>
        <v>3</v>
      </c>
      <c r="L6274" t="str">
        <f t="shared" si="777"/>
        <v>Thursday</v>
      </c>
      <c r="M6274" t="str">
        <f t="shared" si="778"/>
        <v>Sunday</v>
      </c>
      <c r="N6274" s="5">
        <f t="shared" si="779"/>
        <v>180.3</v>
      </c>
      <c r="O6274">
        <f t="shared" si="780"/>
        <v>11</v>
      </c>
      <c r="P6274">
        <f t="shared" si="781"/>
        <v>487</v>
      </c>
      <c r="Q6274" s="6">
        <f t="shared" si="782"/>
        <v>60.1</v>
      </c>
      <c r="R6274">
        <f t="shared" si="783"/>
        <v>43278.223333333233</v>
      </c>
    </row>
    <row r="6275" spans="1:18" x14ac:dyDescent="0.35">
      <c r="A6275" s="1">
        <v>6274</v>
      </c>
      <c r="B6275" s="7">
        <v>331.84</v>
      </c>
      <c r="C6275" s="1">
        <v>473378</v>
      </c>
      <c r="D6275" s="1">
        <v>5085</v>
      </c>
      <c r="E6275">
        <v>3</v>
      </c>
      <c r="F6275" t="s">
        <v>7</v>
      </c>
      <c r="G6275" t="s">
        <v>9</v>
      </c>
      <c r="H6275" s="2">
        <v>42715</v>
      </c>
      <c r="I6275" s="2">
        <v>42735</v>
      </c>
      <c r="J6275" s="2">
        <v>42736</v>
      </c>
      <c r="K6275">
        <f t="shared" ref="K6275:K6338" si="784">J6275-I6275</f>
        <v>1</v>
      </c>
      <c r="L6275" t="str">
        <f t="shared" ref="L6275:L6338" si="785">TEXT(I6275,"dddd")</f>
        <v>Saturday</v>
      </c>
      <c r="M6275" t="str">
        <f t="shared" ref="M6275:M6338" si="786">TEXT(J6275,"dddd")</f>
        <v>Sunday</v>
      </c>
      <c r="N6275" s="5">
        <f t="shared" ref="N6275:N6338" si="787">B6275*K6275</f>
        <v>331.84</v>
      </c>
      <c r="O6275">
        <f t="shared" ref="O6275:O6338" si="788">I6275-H6275</f>
        <v>20</v>
      </c>
      <c r="P6275">
        <f t="shared" ref="P6275:P6338" si="789">COUNTIF($C:$C,C6275)</f>
        <v>65</v>
      </c>
      <c r="Q6275" s="6">
        <f t="shared" ref="Q6275:Q6338" si="790">B6275</f>
        <v>331.84</v>
      </c>
      <c r="R6275">
        <f t="shared" ref="R6275:R6338" si="791">SUMIF($C:$C,C6275,$N:$N)</f>
        <v>29475.459999999988</v>
      </c>
    </row>
    <row r="6276" spans="1:18" x14ac:dyDescent="0.35">
      <c r="A6276" s="1">
        <v>6275</v>
      </c>
      <c r="B6276" s="7">
        <v>234.3</v>
      </c>
      <c r="C6276" s="1">
        <v>2539774</v>
      </c>
      <c r="D6276" s="1">
        <v>5085</v>
      </c>
      <c r="E6276">
        <v>1</v>
      </c>
      <c r="F6276" t="s">
        <v>7</v>
      </c>
      <c r="G6276" t="s">
        <v>9</v>
      </c>
      <c r="H6276" s="2">
        <v>42715</v>
      </c>
      <c r="I6276" s="2">
        <v>42735</v>
      </c>
      <c r="J6276" s="2">
        <v>42736</v>
      </c>
      <c r="K6276">
        <f t="shared" si="784"/>
        <v>1</v>
      </c>
      <c r="L6276" t="str">
        <f t="shared" si="785"/>
        <v>Saturday</v>
      </c>
      <c r="M6276" t="str">
        <f t="shared" si="786"/>
        <v>Sunday</v>
      </c>
      <c r="N6276" s="5">
        <f t="shared" si="787"/>
        <v>234.3</v>
      </c>
      <c r="O6276">
        <f t="shared" si="788"/>
        <v>20</v>
      </c>
      <c r="P6276">
        <f t="shared" si="789"/>
        <v>23</v>
      </c>
      <c r="Q6276" s="6">
        <f t="shared" si="790"/>
        <v>234.3</v>
      </c>
      <c r="R6276">
        <f t="shared" si="791"/>
        <v>7228.48</v>
      </c>
    </row>
    <row r="6277" spans="1:18" x14ac:dyDescent="0.35">
      <c r="A6277" s="1">
        <v>6276</v>
      </c>
      <c r="B6277" s="7">
        <v>153.69333333333299</v>
      </c>
      <c r="C6277" s="1">
        <v>925208</v>
      </c>
      <c r="D6277" s="1">
        <v>5085</v>
      </c>
      <c r="E6277">
        <v>4</v>
      </c>
      <c r="F6277" t="s">
        <v>7</v>
      </c>
      <c r="G6277" t="s">
        <v>8</v>
      </c>
      <c r="H6277" s="2">
        <v>42715</v>
      </c>
      <c r="I6277" s="2">
        <v>42716</v>
      </c>
      <c r="J6277" s="2">
        <v>42719</v>
      </c>
      <c r="K6277">
        <f t="shared" si="784"/>
        <v>3</v>
      </c>
      <c r="L6277" t="str">
        <f t="shared" si="785"/>
        <v>Monday</v>
      </c>
      <c r="M6277" t="str">
        <f t="shared" si="786"/>
        <v>Thursday</v>
      </c>
      <c r="N6277" s="5">
        <f t="shared" si="787"/>
        <v>461.07999999999896</v>
      </c>
      <c r="O6277">
        <f t="shared" si="788"/>
        <v>1</v>
      </c>
      <c r="P6277">
        <f t="shared" si="789"/>
        <v>170</v>
      </c>
      <c r="Q6277" s="6">
        <f t="shared" si="790"/>
        <v>153.69333333333299</v>
      </c>
      <c r="R6277">
        <f t="shared" si="791"/>
        <v>115395.23899999999</v>
      </c>
    </row>
    <row r="6278" spans="1:18" x14ac:dyDescent="0.35">
      <c r="A6278" s="1">
        <v>6277</v>
      </c>
      <c r="B6278" s="7">
        <v>34</v>
      </c>
      <c r="C6278" s="1">
        <v>1372596</v>
      </c>
      <c r="D6278" s="1">
        <v>5085</v>
      </c>
      <c r="E6278">
        <v>1</v>
      </c>
      <c r="F6278" t="s">
        <v>12</v>
      </c>
      <c r="G6278" t="s">
        <v>9</v>
      </c>
      <c r="H6278" s="2">
        <v>42715</v>
      </c>
      <c r="I6278" s="2">
        <v>42720</v>
      </c>
      <c r="J6278" s="2">
        <v>42721</v>
      </c>
      <c r="K6278">
        <f t="shared" si="784"/>
        <v>1</v>
      </c>
      <c r="L6278" t="str">
        <f t="shared" si="785"/>
        <v>Friday</v>
      </c>
      <c r="M6278" t="str">
        <f t="shared" si="786"/>
        <v>Saturday</v>
      </c>
      <c r="N6278" s="5">
        <f t="shared" si="787"/>
        <v>34</v>
      </c>
      <c r="O6278">
        <f t="shared" si="788"/>
        <v>5</v>
      </c>
      <c r="P6278">
        <f t="shared" si="789"/>
        <v>332</v>
      </c>
      <c r="Q6278" s="6">
        <f t="shared" si="790"/>
        <v>34</v>
      </c>
      <c r="R6278">
        <f t="shared" si="791"/>
        <v>31517.833333333303</v>
      </c>
    </row>
    <row r="6279" spans="1:18" x14ac:dyDescent="0.35">
      <c r="A6279" s="1">
        <v>6278</v>
      </c>
      <c r="B6279" s="7">
        <v>412.34</v>
      </c>
      <c r="C6279" s="1">
        <v>100188</v>
      </c>
      <c r="D6279" s="1">
        <v>5085</v>
      </c>
      <c r="E6279">
        <v>5</v>
      </c>
      <c r="F6279" t="s">
        <v>7</v>
      </c>
      <c r="G6279" t="s">
        <v>8</v>
      </c>
      <c r="H6279" s="2">
        <v>42715</v>
      </c>
      <c r="I6279" s="2">
        <v>42719</v>
      </c>
      <c r="J6279" s="2">
        <v>42720</v>
      </c>
      <c r="K6279">
        <f t="shared" si="784"/>
        <v>1</v>
      </c>
      <c r="L6279" t="str">
        <f t="shared" si="785"/>
        <v>Thursday</v>
      </c>
      <c r="M6279" t="str">
        <f t="shared" si="786"/>
        <v>Friday</v>
      </c>
      <c r="N6279" s="5">
        <f t="shared" si="787"/>
        <v>412.34</v>
      </c>
      <c r="O6279">
        <f t="shared" si="788"/>
        <v>4</v>
      </c>
      <c r="P6279">
        <f t="shared" si="789"/>
        <v>220</v>
      </c>
      <c r="Q6279" s="6">
        <f t="shared" si="790"/>
        <v>412.34</v>
      </c>
      <c r="R6279">
        <f t="shared" si="791"/>
        <v>192277.17999999991</v>
      </c>
    </row>
    <row r="6280" spans="1:18" x14ac:dyDescent="0.35">
      <c r="A6280" s="1">
        <v>6279</v>
      </c>
      <c r="B6280" s="7">
        <v>49.66</v>
      </c>
      <c r="C6280" s="1">
        <v>573436</v>
      </c>
      <c r="D6280" s="1">
        <v>5085</v>
      </c>
      <c r="E6280">
        <v>1</v>
      </c>
      <c r="F6280" t="s">
        <v>12</v>
      </c>
      <c r="G6280" t="s">
        <v>9</v>
      </c>
      <c r="H6280" s="2">
        <v>42715</v>
      </c>
      <c r="I6280" s="2">
        <v>42715</v>
      </c>
      <c r="J6280" s="2">
        <v>42716</v>
      </c>
      <c r="K6280">
        <f t="shared" si="784"/>
        <v>1</v>
      </c>
      <c r="L6280" t="str">
        <f t="shared" si="785"/>
        <v>Sunday</v>
      </c>
      <c r="M6280" t="str">
        <f t="shared" si="786"/>
        <v>Monday</v>
      </c>
      <c r="N6280" s="5">
        <f t="shared" si="787"/>
        <v>49.66</v>
      </c>
      <c r="O6280">
        <f t="shared" si="788"/>
        <v>0</v>
      </c>
      <c r="P6280">
        <f t="shared" si="789"/>
        <v>42</v>
      </c>
      <c r="Q6280" s="6">
        <f t="shared" si="790"/>
        <v>49.66</v>
      </c>
      <c r="R6280">
        <f t="shared" si="791"/>
        <v>2989.4199999999996</v>
      </c>
    </row>
    <row r="6281" spans="1:18" x14ac:dyDescent="0.35">
      <c r="A6281" s="1">
        <v>6280</v>
      </c>
      <c r="B6281" s="7">
        <v>156.206666666666</v>
      </c>
      <c r="C6281" s="1">
        <v>585676</v>
      </c>
      <c r="D6281" s="1">
        <v>5085</v>
      </c>
      <c r="E6281">
        <v>3.5</v>
      </c>
      <c r="F6281" t="s">
        <v>7</v>
      </c>
      <c r="G6281" t="s">
        <v>8</v>
      </c>
      <c r="H6281" s="2">
        <v>42715</v>
      </c>
      <c r="I6281" s="2">
        <v>42721</v>
      </c>
      <c r="J6281" s="2">
        <v>42724</v>
      </c>
      <c r="K6281">
        <f t="shared" si="784"/>
        <v>3</v>
      </c>
      <c r="L6281" t="str">
        <f t="shared" si="785"/>
        <v>Saturday</v>
      </c>
      <c r="M6281" t="str">
        <f t="shared" si="786"/>
        <v>Tuesday</v>
      </c>
      <c r="N6281" s="5">
        <f t="shared" si="787"/>
        <v>468.61999999999796</v>
      </c>
      <c r="O6281">
        <f t="shared" si="788"/>
        <v>6</v>
      </c>
      <c r="P6281">
        <f t="shared" si="789"/>
        <v>136</v>
      </c>
      <c r="Q6281" s="6">
        <f t="shared" si="790"/>
        <v>156.206666666666</v>
      </c>
      <c r="R6281">
        <f t="shared" si="791"/>
        <v>53487.346666666599</v>
      </c>
    </row>
    <row r="6282" spans="1:18" x14ac:dyDescent="0.35">
      <c r="A6282" s="1">
        <v>6281</v>
      </c>
      <c r="B6282" s="7">
        <v>360.8</v>
      </c>
      <c r="C6282" s="1">
        <v>100188</v>
      </c>
      <c r="D6282" s="1">
        <v>5085</v>
      </c>
      <c r="E6282">
        <v>5</v>
      </c>
      <c r="F6282" t="s">
        <v>7</v>
      </c>
      <c r="G6282" t="s">
        <v>8</v>
      </c>
      <c r="H6282" s="2">
        <v>42715</v>
      </c>
      <c r="I6282" s="2">
        <v>42715</v>
      </c>
      <c r="J6282" s="2">
        <v>42717</v>
      </c>
      <c r="K6282">
        <f t="shared" si="784"/>
        <v>2</v>
      </c>
      <c r="L6282" t="str">
        <f t="shared" si="785"/>
        <v>Sunday</v>
      </c>
      <c r="M6282" t="str">
        <f t="shared" si="786"/>
        <v>Tuesday</v>
      </c>
      <c r="N6282" s="5">
        <f t="shared" si="787"/>
        <v>721.6</v>
      </c>
      <c r="O6282">
        <f t="shared" si="788"/>
        <v>0</v>
      </c>
      <c r="P6282">
        <f t="shared" si="789"/>
        <v>220</v>
      </c>
      <c r="Q6282" s="6">
        <f t="shared" si="790"/>
        <v>360.8</v>
      </c>
      <c r="R6282">
        <f t="shared" si="791"/>
        <v>192277.17999999991</v>
      </c>
    </row>
    <row r="6283" spans="1:18" x14ac:dyDescent="0.35">
      <c r="A6283" s="1">
        <v>6282</v>
      </c>
      <c r="B6283" s="7">
        <v>196.74</v>
      </c>
      <c r="C6283" s="1">
        <v>585676</v>
      </c>
      <c r="D6283" s="1">
        <v>5085</v>
      </c>
      <c r="E6283">
        <v>3.5</v>
      </c>
      <c r="F6283" t="s">
        <v>7</v>
      </c>
      <c r="G6283" t="s">
        <v>8</v>
      </c>
      <c r="H6283" s="2">
        <v>42715</v>
      </c>
      <c r="I6283" s="2">
        <v>42722</v>
      </c>
      <c r="J6283" s="2">
        <v>42724</v>
      </c>
      <c r="K6283">
        <f t="shared" si="784"/>
        <v>2</v>
      </c>
      <c r="L6283" t="str">
        <f t="shared" si="785"/>
        <v>Sunday</v>
      </c>
      <c r="M6283" t="str">
        <f t="shared" si="786"/>
        <v>Tuesday</v>
      </c>
      <c r="N6283" s="5">
        <f t="shared" si="787"/>
        <v>393.48</v>
      </c>
      <c r="O6283">
        <f t="shared" si="788"/>
        <v>7</v>
      </c>
      <c r="P6283">
        <f t="shared" si="789"/>
        <v>136</v>
      </c>
      <c r="Q6283" s="6">
        <f t="shared" si="790"/>
        <v>196.74</v>
      </c>
      <c r="R6283">
        <f t="shared" si="791"/>
        <v>53487.346666666599</v>
      </c>
    </row>
    <row r="6284" spans="1:18" x14ac:dyDescent="0.35">
      <c r="A6284" s="1">
        <v>6283</v>
      </c>
      <c r="B6284" s="7">
        <v>451.26</v>
      </c>
      <c r="C6284" s="1">
        <v>100188</v>
      </c>
      <c r="D6284" s="1">
        <v>5085</v>
      </c>
      <c r="E6284">
        <v>5</v>
      </c>
      <c r="F6284" t="s">
        <v>7</v>
      </c>
      <c r="G6284" t="s">
        <v>8</v>
      </c>
      <c r="H6284" s="2">
        <v>42715</v>
      </c>
      <c r="I6284" s="2">
        <v>42732</v>
      </c>
      <c r="J6284" s="2">
        <v>42733</v>
      </c>
      <c r="K6284">
        <f t="shared" si="784"/>
        <v>1</v>
      </c>
      <c r="L6284" t="str">
        <f t="shared" si="785"/>
        <v>Wednesday</v>
      </c>
      <c r="M6284" t="str">
        <f t="shared" si="786"/>
        <v>Thursday</v>
      </c>
      <c r="N6284" s="5">
        <f t="shared" si="787"/>
        <v>451.26</v>
      </c>
      <c r="O6284">
        <f t="shared" si="788"/>
        <v>17</v>
      </c>
      <c r="P6284">
        <f t="shared" si="789"/>
        <v>220</v>
      </c>
      <c r="Q6284" s="6">
        <f t="shared" si="790"/>
        <v>451.26</v>
      </c>
      <c r="R6284">
        <f t="shared" si="791"/>
        <v>192277.17999999991</v>
      </c>
    </row>
    <row r="6285" spans="1:18" x14ac:dyDescent="0.35">
      <c r="A6285" s="1">
        <v>6284</v>
      </c>
      <c r="B6285" s="7">
        <v>47.98</v>
      </c>
      <c r="C6285" s="1">
        <v>678718</v>
      </c>
      <c r="D6285" s="1">
        <v>5085</v>
      </c>
      <c r="E6285">
        <v>1</v>
      </c>
      <c r="F6285" t="s">
        <v>22</v>
      </c>
      <c r="G6285" t="s">
        <v>9</v>
      </c>
      <c r="H6285" s="2">
        <v>42715</v>
      </c>
      <c r="I6285" s="2">
        <v>42720</v>
      </c>
      <c r="J6285" s="2">
        <v>42721</v>
      </c>
      <c r="K6285">
        <f t="shared" si="784"/>
        <v>1</v>
      </c>
      <c r="L6285" t="str">
        <f t="shared" si="785"/>
        <v>Friday</v>
      </c>
      <c r="M6285" t="str">
        <f t="shared" si="786"/>
        <v>Saturday</v>
      </c>
      <c r="N6285" s="5">
        <f t="shared" si="787"/>
        <v>47.98</v>
      </c>
      <c r="O6285">
        <f t="shared" si="788"/>
        <v>5</v>
      </c>
      <c r="P6285">
        <f t="shared" si="789"/>
        <v>173</v>
      </c>
      <c r="Q6285" s="6">
        <f t="shared" si="790"/>
        <v>47.98</v>
      </c>
      <c r="R6285">
        <f t="shared" si="791"/>
        <v>12358.494999999994</v>
      </c>
    </row>
    <row r="6286" spans="1:18" x14ac:dyDescent="0.35">
      <c r="A6286" s="1">
        <v>6285</v>
      </c>
      <c r="B6286" s="7">
        <v>258</v>
      </c>
      <c r="C6286" s="1">
        <v>468916</v>
      </c>
      <c r="D6286" s="1">
        <v>5085</v>
      </c>
      <c r="E6286">
        <v>3</v>
      </c>
      <c r="F6286" t="s">
        <v>7</v>
      </c>
      <c r="G6286" t="s">
        <v>8</v>
      </c>
      <c r="H6286" s="2">
        <v>42715</v>
      </c>
      <c r="I6286" s="2">
        <v>42727</v>
      </c>
      <c r="J6286" s="2">
        <v>42728</v>
      </c>
      <c r="K6286">
        <f t="shared" si="784"/>
        <v>1</v>
      </c>
      <c r="L6286" t="str">
        <f t="shared" si="785"/>
        <v>Friday</v>
      </c>
      <c r="M6286" t="str">
        <f t="shared" si="786"/>
        <v>Saturday</v>
      </c>
      <c r="N6286" s="5">
        <f t="shared" si="787"/>
        <v>258</v>
      </c>
      <c r="O6286">
        <f t="shared" si="788"/>
        <v>12</v>
      </c>
      <c r="P6286">
        <f t="shared" si="789"/>
        <v>149</v>
      </c>
      <c r="Q6286" s="6">
        <f t="shared" si="790"/>
        <v>258</v>
      </c>
      <c r="R6286">
        <f t="shared" si="791"/>
        <v>56039.069999999971</v>
      </c>
    </row>
    <row r="6287" spans="1:18" x14ac:dyDescent="0.35">
      <c r="A6287" s="1">
        <v>6286</v>
      </c>
      <c r="B6287" s="7">
        <v>37.04</v>
      </c>
      <c r="C6287" s="1">
        <v>2312204</v>
      </c>
      <c r="D6287" s="1">
        <v>5085</v>
      </c>
      <c r="E6287">
        <v>3</v>
      </c>
      <c r="F6287" t="s">
        <v>7</v>
      </c>
      <c r="G6287" t="s">
        <v>8</v>
      </c>
      <c r="H6287" s="2">
        <v>42715</v>
      </c>
      <c r="I6287" s="2">
        <v>42722</v>
      </c>
      <c r="J6287" s="2">
        <v>42723</v>
      </c>
      <c r="K6287">
        <f t="shared" si="784"/>
        <v>1</v>
      </c>
      <c r="L6287" t="str">
        <f t="shared" si="785"/>
        <v>Sunday</v>
      </c>
      <c r="M6287" t="str">
        <f t="shared" si="786"/>
        <v>Monday</v>
      </c>
      <c r="N6287" s="5">
        <f t="shared" si="787"/>
        <v>37.04</v>
      </c>
      <c r="O6287">
        <f t="shared" si="788"/>
        <v>7</v>
      </c>
      <c r="P6287">
        <f t="shared" si="789"/>
        <v>214</v>
      </c>
      <c r="Q6287" s="6">
        <f t="shared" si="790"/>
        <v>37.04</v>
      </c>
      <c r="R6287">
        <f t="shared" si="791"/>
        <v>26727.149999999991</v>
      </c>
    </row>
    <row r="6288" spans="1:18" x14ac:dyDescent="0.35">
      <c r="A6288" s="1">
        <v>6287</v>
      </c>
      <c r="B6288" s="7">
        <v>53.42</v>
      </c>
      <c r="C6288" s="1">
        <v>561636</v>
      </c>
      <c r="D6288" s="1">
        <v>5085</v>
      </c>
      <c r="E6288">
        <v>1</v>
      </c>
      <c r="F6288" t="s">
        <v>22</v>
      </c>
      <c r="G6288" t="s">
        <v>9</v>
      </c>
      <c r="H6288" s="2">
        <v>42715</v>
      </c>
      <c r="I6288" s="2">
        <v>42719</v>
      </c>
      <c r="J6288" s="2">
        <v>42720</v>
      </c>
      <c r="K6288">
        <f t="shared" si="784"/>
        <v>1</v>
      </c>
      <c r="L6288" t="str">
        <f t="shared" si="785"/>
        <v>Thursday</v>
      </c>
      <c r="M6288" t="str">
        <f t="shared" si="786"/>
        <v>Friday</v>
      </c>
      <c r="N6288" s="5">
        <f t="shared" si="787"/>
        <v>53.42</v>
      </c>
      <c r="O6288">
        <f t="shared" si="788"/>
        <v>4</v>
      </c>
      <c r="P6288">
        <f t="shared" si="789"/>
        <v>487</v>
      </c>
      <c r="Q6288" s="6">
        <f t="shared" si="790"/>
        <v>53.42</v>
      </c>
      <c r="R6288">
        <f t="shared" si="791"/>
        <v>43278.223333333233</v>
      </c>
    </row>
    <row r="6289" spans="1:18" x14ac:dyDescent="0.35">
      <c r="A6289" s="1">
        <v>6288</v>
      </c>
      <c r="B6289" s="7">
        <v>184.58</v>
      </c>
      <c r="C6289" s="1">
        <v>2532202</v>
      </c>
      <c r="D6289" s="1">
        <v>5085</v>
      </c>
      <c r="E6289">
        <v>3</v>
      </c>
      <c r="F6289" t="s">
        <v>7</v>
      </c>
      <c r="G6289" t="s">
        <v>8</v>
      </c>
      <c r="H6289" s="2">
        <v>42715</v>
      </c>
      <c r="I6289" s="2">
        <v>42720</v>
      </c>
      <c r="J6289" s="2">
        <v>42721</v>
      </c>
      <c r="K6289">
        <f t="shared" si="784"/>
        <v>1</v>
      </c>
      <c r="L6289" t="str">
        <f t="shared" si="785"/>
        <v>Friday</v>
      </c>
      <c r="M6289" t="str">
        <f t="shared" si="786"/>
        <v>Saturday</v>
      </c>
      <c r="N6289" s="5">
        <f t="shared" si="787"/>
        <v>184.58</v>
      </c>
      <c r="O6289">
        <f t="shared" si="788"/>
        <v>5</v>
      </c>
      <c r="P6289">
        <f t="shared" si="789"/>
        <v>117</v>
      </c>
      <c r="Q6289" s="6">
        <f t="shared" si="790"/>
        <v>184.58</v>
      </c>
      <c r="R6289">
        <f t="shared" si="791"/>
        <v>59456.773333333294</v>
      </c>
    </row>
    <row r="6290" spans="1:18" x14ac:dyDescent="0.35">
      <c r="A6290" s="1">
        <v>6289</v>
      </c>
      <c r="B6290" s="7">
        <v>53.02</v>
      </c>
      <c r="C6290" s="1">
        <v>561636</v>
      </c>
      <c r="D6290" s="1">
        <v>5085</v>
      </c>
      <c r="E6290">
        <v>1</v>
      </c>
      <c r="F6290" t="s">
        <v>22</v>
      </c>
      <c r="G6290" t="s">
        <v>9</v>
      </c>
      <c r="H6290" s="2">
        <v>42715</v>
      </c>
      <c r="I6290" s="2">
        <v>42733</v>
      </c>
      <c r="J6290" s="2">
        <v>42734</v>
      </c>
      <c r="K6290">
        <f t="shared" si="784"/>
        <v>1</v>
      </c>
      <c r="L6290" t="str">
        <f t="shared" si="785"/>
        <v>Thursday</v>
      </c>
      <c r="M6290" t="str">
        <f t="shared" si="786"/>
        <v>Friday</v>
      </c>
      <c r="N6290" s="5">
        <f t="shared" si="787"/>
        <v>53.02</v>
      </c>
      <c r="O6290">
        <f t="shared" si="788"/>
        <v>18</v>
      </c>
      <c r="P6290">
        <f t="shared" si="789"/>
        <v>487</v>
      </c>
      <c r="Q6290" s="6">
        <f t="shared" si="790"/>
        <v>53.02</v>
      </c>
      <c r="R6290">
        <f t="shared" si="791"/>
        <v>43278.223333333233</v>
      </c>
    </row>
    <row r="6291" spans="1:18" x14ac:dyDescent="0.35">
      <c r="A6291" s="1">
        <v>6290</v>
      </c>
      <c r="B6291" s="7">
        <v>1155.9100000000001</v>
      </c>
      <c r="C6291" s="1">
        <v>508110</v>
      </c>
      <c r="D6291" s="1">
        <v>5085</v>
      </c>
      <c r="E6291">
        <v>4</v>
      </c>
      <c r="F6291" t="s">
        <v>14</v>
      </c>
      <c r="G6291" t="s">
        <v>9</v>
      </c>
      <c r="H6291" s="2">
        <v>42715</v>
      </c>
      <c r="I6291" s="2">
        <v>42735</v>
      </c>
      <c r="J6291" s="2">
        <v>42737</v>
      </c>
      <c r="K6291">
        <f t="shared" si="784"/>
        <v>2</v>
      </c>
      <c r="L6291" t="str">
        <f t="shared" si="785"/>
        <v>Saturday</v>
      </c>
      <c r="M6291" t="str">
        <f t="shared" si="786"/>
        <v>Monday</v>
      </c>
      <c r="N6291" s="5">
        <f t="shared" si="787"/>
        <v>2311.8200000000002</v>
      </c>
      <c r="O6291">
        <f t="shared" si="788"/>
        <v>20</v>
      </c>
      <c r="P6291">
        <f t="shared" si="789"/>
        <v>126</v>
      </c>
      <c r="Q6291" s="6">
        <f t="shared" si="790"/>
        <v>1155.9100000000001</v>
      </c>
      <c r="R6291">
        <f t="shared" si="791"/>
        <v>104287.25000000001</v>
      </c>
    </row>
    <row r="6292" spans="1:18" x14ac:dyDescent="0.35">
      <c r="A6292" s="1">
        <v>6291</v>
      </c>
      <c r="B6292" s="7">
        <v>452.92</v>
      </c>
      <c r="C6292" s="1">
        <v>1297496</v>
      </c>
      <c r="D6292" s="1">
        <v>5085</v>
      </c>
      <c r="E6292">
        <v>4</v>
      </c>
      <c r="F6292" t="s">
        <v>7</v>
      </c>
      <c r="G6292" t="s">
        <v>9</v>
      </c>
      <c r="H6292" s="2">
        <v>42715</v>
      </c>
      <c r="I6292" s="2">
        <v>42725</v>
      </c>
      <c r="J6292" s="2">
        <v>42726</v>
      </c>
      <c r="K6292">
        <f t="shared" si="784"/>
        <v>1</v>
      </c>
      <c r="L6292" t="str">
        <f t="shared" si="785"/>
        <v>Wednesday</v>
      </c>
      <c r="M6292" t="str">
        <f t="shared" si="786"/>
        <v>Thursday</v>
      </c>
      <c r="N6292" s="5">
        <f t="shared" si="787"/>
        <v>452.92</v>
      </c>
      <c r="O6292">
        <f t="shared" si="788"/>
        <v>10</v>
      </c>
      <c r="P6292">
        <f t="shared" si="789"/>
        <v>167</v>
      </c>
      <c r="Q6292" s="6">
        <f t="shared" si="790"/>
        <v>452.92</v>
      </c>
      <c r="R6292">
        <f t="shared" si="791"/>
        <v>165730.38</v>
      </c>
    </row>
    <row r="6293" spans="1:18" x14ac:dyDescent="0.35">
      <c r="A6293" s="1">
        <v>6292</v>
      </c>
      <c r="B6293" s="7">
        <v>1155.9100000000001</v>
      </c>
      <c r="C6293" s="1">
        <v>508110</v>
      </c>
      <c r="D6293" s="1">
        <v>5085</v>
      </c>
      <c r="E6293">
        <v>4</v>
      </c>
      <c r="F6293" t="s">
        <v>14</v>
      </c>
      <c r="G6293" t="s">
        <v>9</v>
      </c>
      <c r="H6293" s="2">
        <v>42715</v>
      </c>
      <c r="I6293" s="2">
        <v>42735</v>
      </c>
      <c r="J6293" s="2">
        <v>42737</v>
      </c>
      <c r="K6293">
        <f t="shared" si="784"/>
        <v>2</v>
      </c>
      <c r="L6293" t="str">
        <f t="shared" si="785"/>
        <v>Saturday</v>
      </c>
      <c r="M6293" t="str">
        <f t="shared" si="786"/>
        <v>Monday</v>
      </c>
      <c r="N6293" s="5">
        <f t="shared" si="787"/>
        <v>2311.8200000000002</v>
      </c>
      <c r="O6293">
        <f t="shared" si="788"/>
        <v>20</v>
      </c>
      <c r="P6293">
        <f t="shared" si="789"/>
        <v>126</v>
      </c>
      <c r="Q6293" s="6">
        <f t="shared" si="790"/>
        <v>1155.9100000000001</v>
      </c>
      <c r="R6293">
        <f t="shared" si="791"/>
        <v>104287.25000000001</v>
      </c>
    </row>
    <row r="6294" spans="1:18" x14ac:dyDescent="0.35">
      <c r="A6294" s="1">
        <v>6293</v>
      </c>
      <c r="B6294" s="7">
        <v>184.97333333333299</v>
      </c>
      <c r="C6294" s="1">
        <v>2231812</v>
      </c>
      <c r="D6294" s="1">
        <v>5085</v>
      </c>
      <c r="E6294">
        <v>3.5</v>
      </c>
      <c r="F6294" t="s">
        <v>7</v>
      </c>
      <c r="G6294" t="s">
        <v>8</v>
      </c>
      <c r="H6294" s="2">
        <v>42715</v>
      </c>
      <c r="I6294" s="2">
        <v>42721</v>
      </c>
      <c r="J6294" s="2">
        <v>42724</v>
      </c>
      <c r="K6294">
        <f t="shared" si="784"/>
        <v>3</v>
      </c>
      <c r="L6294" t="str">
        <f t="shared" si="785"/>
        <v>Saturday</v>
      </c>
      <c r="M6294" t="str">
        <f t="shared" si="786"/>
        <v>Tuesday</v>
      </c>
      <c r="N6294" s="5">
        <f t="shared" si="787"/>
        <v>554.91999999999894</v>
      </c>
      <c r="O6294">
        <f t="shared" si="788"/>
        <v>6</v>
      </c>
      <c r="P6294">
        <f t="shared" si="789"/>
        <v>429</v>
      </c>
      <c r="Q6294" s="6">
        <f t="shared" si="790"/>
        <v>184.97333333333299</v>
      </c>
      <c r="R6294">
        <f t="shared" si="791"/>
        <v>191622.45666666646</v>
      </c>
    </row>
    <row r="6295" spans="1:18" x14ac:dyDescent="0.35">
      <c r="A6295" s="1">
        <v>6294</v>
      </c>
      <c r="B6295" s="7">
        <v>348.98</v>
      </c>
      <c r="C6295" s="1">
        <v>3242954</v>
      </c>
      <c r="D6295" s="1">
        <v>5085</v>
      </c>
      <c r="E6295">
        <v>1</v>
      </c>
      <c r="F6295" t="s">
        <v>13</v>
      </c>
      <c r="G6295" t="s">
        <v>8</v>
      </c>
      <c r="H6295" s="2">
        <v>42715</v>
      </c>
      <c r="I6295" s="2">
        <v>42728</v>
      </c>
      <c r="J6295" s="2">
        <v>42729</v>
      </c>
      <c r="K6295">
        <f t="shared" si="784"/>
        <v>1</v>
      </c>
      <c r="L6295" t="str">
        <f t="shared" si="785"/>
        <v>Saturday</v>
      </c>
      <c r="M6295" t="str">
        <f t="shared" si="786"/>
        <v>Sunday</v>
      </c>
      <c r="N6295" s="5">
        <f t="shared" si="787"/>
        <v>348.98</v>
      </c>
      <c r="O6295">
        <f t="shared" si="788"/>
        <v>13</v>
      </c>
      <c r="P6295">
        <f t="shared" si="789"/>
        <v>1</v>
      </c>
      <c r="Q6295" s="6">
        <f t="shared" si="790"/>
        <v>348.98</v>
      </c>
      <c r="R6295">
        <f t="shared" si="791"/>
        <v>348.98</v>
      </c>
    </row>
    <row r="6296" spans="1:18" x14ac:dyDescent="0.35">
      <c r="A6296" s="1">
        <v>6295</v>
      </c>
      <c r="B6296" s="7">
        <v>167.773333333333</v>
      </c>
      <c r="C6296" s="1">
        <v>585676</v>
      </c>
      <c r="D6296" s="1">
        <v>5085</v>
      </c>
      <c r="E6296">
        <v>3.5</v>
      </c>
      <c r="F6296" t="s">
        <v>7</v>
      </c>
      <c r="G6296" t="s">
        <v>8</v>
      </c>
      <c r="H6296" s="2">
        <v>42715</v>
      </c>
      <c r="I6296" s="2">
        <v>42716</v>
      </c>
      <c r="J6296" s="2">
        <v>42719</v>
      </c>
      <c r="K6296">
        <f t="shared" si="784"/>
        <v>3</v>
      </c>
      <c r="L6296" t="str">
        <f t="shared" si="785"/>
        <v>Monday</v>
      </c>
      <c r="M6296" t="str">
        <f t="shared" si="786"/>
        <v>Thursday</v>
      </c>
      <c r="N6296" s="5">
        <f t="shared" si="787"/>
        <v>503.31999999999903</v>
      </c>
      <c r="O6296">
        <f t="shared" si="788"/>
        <v>1</v>
      </c>
      <c r="P6296">
        <f t="shared" si="789"/>
        <v>136</v>
      </c>
      <c r="Q6296" s="6">
        <f t="shared" si="790"/>
        <v>167.773333333333</v>
      </c>
      <c r="R6296">
        <f t="shared" si="791"/>
        <v>53487.346666666599</v>
      </c>
    </row>
    <row r="6297" spans="1:18" x14ac:dyDescent="0.35">
      <c r="A6297" s="1">
        <v>6296</v>
      </c>
      <c r="B6297" s="7">
        <v>103</v>
      </c>
      <c r="C6297" s="1">
        <v>925208</v>
      </c>
      <c r="D6297" s="1">
        <v>5085</v>
      </c>
      <c r="E6297">
        <v>4</v>
      </c>
      <c r="F6297" t="s">
        <v>7</v>
      </c>
      <c r="G6297" t="s">
        <v>8</v>
      </c>
      <c r="H6297" s="2">
        <v>42715</v>
      </c>
      <c r="I6297" s="2">
        <v>42716</v>
      </c>
      <c r="J6297" s="2">
        <v>42718</v>
      </c>
      <c r="K6297">
        <f t="shared" si="784"/>
        <v>2</v>
      </c>
      <c r="L6297" t="str">
        <f t="shared" si="785"/>
        <v>Monday</v>
      </c>
      <c r="M6297" t="str">
        <f t="shared" si="786"/>
        <v>Wednesday</v>
      </c>
      <c r="N6297" s="5">
        <f t="shared" si="787"/>
        <v>206</v>
      </c>
      <c r="O6297">
        <f t="shared" si="788"/>
        <v>1</v>
      </c>
      <c r="P6297">
        <f t="shared" si="789"/>
        <v>170</v>
      </c>
      <c r="Q6297" s="6">
        <f t="shared" si="790"/>
        <v>103</v>
      </c>
      <c r="R6297">
        <f t="shared" si="791"/>
        <v>115395.23899999999</v>
      </c>
    </row>
    <row r="6298" spans="1:18" x14ac:dyDescent="0.35">
      <c r="A6298" s="1">
        <v>6297</v>
      </c>
      <c r="B6298" s="7">
        <v>252.51</v>
      </c>
      <c r="C6298" s="1">
        <v>585676</v>
      </c>
      <c r="D6298" s="1">
        <v>5085</v>
      </c>
      <c r="E6298">
        <v>3.5</v>
      </c>
      <c r="F6298" t="s">
        <v>7</v>
      </c>
      <c r="G6298" t="s">
        <v>8</v>
      </c>
      <c r="H6298" s="2">
        <v>42715</v>
      </c>
      <c r="I6298" s="2">
        <v>42733</v>
      </c>
      <c r="J6298" s="2">
        <v>42735</v>
      </c>
      <c r="K6298">
        <f t="shared" si="784"/>
        <v>2</v>
      </c>
      <c r="L6298" t="str">
        <f t="shared" si="785"/>
        <v>Thursday</v>
      </c>
      <c r="M6298" t="str">
        <f t="shared" si="786"/>
        <v>Saturday</v>
      </c>
      <c r="N6298" s="5">
        <f t="shared" si="787"/>
        <v>505.02</v>
      </c>
      <c r="O6298">
        <f t="shared" si="788"/>
        <v>18</v>
      </c>
      <c r="P6298">
        <f t="shared" si="789"/>
        <v>136</v>
      </c>
      <c r="Q6298" s="6">
        <f t="shared" si="790"/>
        <v>252.51</v>
      </c>
      <c r="R6298">
        <f t="shared" si="791"/>
        <v>53487.346666666599</v>
      </c>
    </row>
    <row r="6299" spans="1:18" x14ac:dyDescent="0.35">
      <c r="A6299" s="1">
        <v>6298</v>
      </c>
      <c r="B6299" s="7">
        <v>37.46</v>
      </c>
      <c r="C6299" s="1">
        <v>2312204</v>
      </c>
      <c r="D6299" s="1">
        <v>5085</v>
      </c>
      <c r="E6299">
        <v>3</v>
      </c>
      <c r="F6299" t="s">
        <v>7</v>
      </c>
      <c r="G6299" t="s">
        <v>8</v>
      </c>
      <c r="H6299" s="2">
        <v>42715</v>
      </c>
      <c r="I6299" s="2">
        <v>42717</v>
      </c>
      <c r="J6299" s="2">
        <v>42719</v>
      </c>
      <c r="K6299">
        <f t="shared" si="784"/>
        <v>2</v>
      </c>
      <c r="L6299" t="str">
        <f t="shared" si="785"/>
        <v>Tuesday</v>
      </c>
      <c r="M6299" t="str">
        <f t="shared" si="786"/>
        <v>Thursday</v>
      </c>
      <c r="N6299" s="5">
        <f t="shared" si="787"/>
        <v>74.92</v>
      </c>
      <c r="O6299">
        <f t="shared" si="788"/>
        <v>2</v>
      </c>
      <c r="P6299">
        <f t="shared" si="789"/>
        <v>214</v>
      </c>
      <c r="Q6299" s="6">
        <f t="shared" si="790"/>
        <v>37.46</v>
      </c>
      <c r="R6299">
        <f t="shared" si="791"/>
        <v>26727.149999999991</v>
      </c>
    </row>
    <row r="6300" spans="1:18" x14ac:dyDescent="0.35">
      <c r="A6300" s="1">
        <v>6299</v>
      </c>
      <c r="B6300" s="7">
        <v>38</v>
      </c>
      <c r="C6300" s="1">
        <v>678718</v>
      </c>
      <c r="D6300" s="1">
        <v>5085</v>
      </c>
      <c r="E6300">
        <v>1</v>
      </c>
      <c r="F6300" t="s">
        <v>22</v>
      </c>
      <c r="G6300" t="s">
        <v>9</v>
      </c>
      <c r="H6300" s="2">
        <v>42715</v>
      </c>
      <c r="I6300" s="2">
        <v>42724</v>
      </c>
      <c r="J6300" s="2">
        <v>42725</v>
      </c>
      <c r="K6300">
        <f t="shared" si="784"/>
        <v>1</v>
      </c>
      <c r="L6300" t="str">
        <f t="shared" si="785"/>
        <v>Tuesday</v>
      </c>
      <c r="M6300" t="str">
        <f t="shared" si="786"/>
        <v>Wednesday</v>
      </c>
      <c r="N6300" s="5">
        <f t="shared" si="787"/>
        <v>38</v>
      </c>
      <c r="O6300">
        <f t="shared" si="788"/>
        <v>9</v>
      </c>
      <c r="P6300">
        <f t="shared" si="789"/>
        <v>173</v>
      </c>
      <c r="Q6300" s="6">
        <f t="shared" si="790"/>
        <v>38</v>
      </c>
      <c r="R6300">
        <f t="shared" si="791"/>
        <v>12358.494999999994</v>
      </c>
    </row>
    <row r="6301" spans="1:18" x14ac:dyDescent="0.35">
      <c r="A6301" s="1">
        <v>6300</v>
      </c>
      <c r="B6301" s="7">
        <v>99.46</v>
      </c>
      <c r="C6301" s="1">
        <v>886880</v>
      </c>
      <c r="D6301" s="1">
        <v>5085</v>
      </c>
      <c r="E6301">
        <v>2.5</v>
      </c>
      <c r="F6301" t="s">
        <v>7</v>
      </c>
      <c r="G6301" t="s">
        <v>8</v>
      </c>
      <c r="H6301" s="2">
        <v>42716</v>
      </c>
      <c r="I6301" s="2">
        <v>42735</v>
      </c>
      <c r="J6301" s="2">
        <v>42737</v>
      </c>
      <c r="K6301">
        <f t="shared" si="784"/>
        <v>2</v>
      </c>
      <c r="L6301" t="str">
        <f t="shared" si="785"/>
        <v>Saturday</v>
      </c>
      <c r="M6301" t="str">
        <f t="shared" si="786"/>
        <v>Monday</v>
      </c>
      <c r="N6301" s="5">
        <f t="shared" si="787"/>
        <v>198.92</v>
      </c>
      <c r="O6301">
        <f t="shared" si="788"/>
        <v>19</v>
      </c>
      <c r="P6301">
        <f t="shared" si="789"/>
        <v>14</v>
      </c>
      <c r="Q6301" s="6">
        <f t="shared" si="790"/>
        <v>99.46</v>
      </c>
      <c r="R6301">
        <f t="shared" si="791"/>
        <v>2778.659999999998</v>
      </c>
    </row>
    <row r="6302" spans="1:18" x14ac:dyDescent="0.35">
      <c r="A6302" s="1">
        <v>6301</v>
      </c>
      <c r="B6302" s="7">
        <v>624.9</v>
      </c>
      <c r="C6302" s="1">
        <v>1297496</v>
      </c>
      <c r="D6302" s="1">
        <v>5085</v>
      </c>
      <c r="E6302">
        <v>4</v>
      </c>
      <c r="F6302" t="s">
        <v>7</v>
      </c>
      <c r="G6302" t="s">
        <v>9</v>
      </c>
      <c r="H6302" s="2">
        <v>42716</v>
      </c>
      <c r="I6302" s="2">
        <v>42733</v>
      </c>
      <c r="J6302" s="2">
        <v>42735</v>
      </c>
      <c r="K6302">
        <f t="shared" si="784"/>
        <v>2</v>
      </c>
      <c r="L6302" t="str">
        <f t="shared" si="785"/>
        <v>Thursday</v>
      </c>
      <c r="M6302" t="str">
        <f t="shared" si="786"/>
        <v>Saturday</v>
      </c>
      <c r="N6302" s="5">
        <f t="shared" si="787"/>
        <v>1249.8</v>
      </c>
      <c r="O6302">
        <f t="shared" si="788"/>
        <v>17</v>
      </c>
      <c r="P6302">
        <f t="shared" si="789"/>
        <v>167</v>
      </c>
      <c r="Q6302" s="6">
        <f t="shared" si="790"/>
        <v>624.9</v>
      </c>
      <c r="R6302">
        <f t="shared" si="791"/>
        <v>165730.38</v>
      </c>
    </row>
    <row r="6303" spans="1:18" x14ac:dyDescent="0.35">
      <c r="A6303" s="1">
        <v>6302</v>
      </c>
      <c r="B6303" s="7">
        <v>36</v>
      </c>
      <c r="C6303" s="1">
        <v>2312204</v>
      </c>
      <c r="D6303" s="1">
        <v>5085</v>
      </c>
      <c r="E6303">
        <v>3</v>
      </c>
      <c r="F6303" t="s">
        <v>7</v>
      </c>
      <c r="G6303" t="s">
        <v>8</v>
      </c>
      <c r="H6303" s="2">
        <v>42716</v>
      </c>
      <c r="I6303" s="2">
        <v>42718</v>
      </c>
      <c r="J6303" s="2">
        <v>42719</v>
      </c>
      <c r="K6303">
        <f t="shared" si="784"/>
        <v>1</v>
      </c>
      <c r="L6303" t="str">
        <f t="shared" si="785"/>
        <v>Wednesday</v>
      </c>
      <c r="M6303" t="str">
        <f t="shared" si="786"/>
        <v>Thursday</v>
      </c>
      <c r="N6303" s="5">
        <f t="shared" si="787"/>
        <v>36</v>
      </c>
      <c r="O6303">
        <f t="shared" si="788"/>
        <v>2</v>
      </c>
      <c r="P6303">
        <f t="shared" si="789"/>
        <v>214</v>
      </c>
      <c r="Q6303" s="6">
        <f t="shared" si="790"/>
        <v>36</v>
      </c>
      <c r="R6303">
        <f t="shared" si="791"/>
        <v>26727.149999999991</v>
      </c>
    </row>
    <row r="6304" spans="1:18" x14ac:dyDescent="0.35">
      <c r="A6304" s="1">
        <v>6303</v>
      </c>
      <c r="B6304" s="7">
        <v>38</v>
      </c>
      <c r="C6304" s="1">
        <v>2312204</v>
      </c>
      <c r="D6304" s="1">
        <v>5085</v>
      </c>
      <c r="E6304">
        <v>3</v>
      </c>
      <c r="F6304" t="s">
        <v>7</v>
      </c>
      <c r="G6304" t="s">
        <v>8</v>
      </c>
      <c r="H6304" s="2">
        <v>42716</v>
      </c>
      <c r="I6304" s="2">
        <v>42731</v>
      </c>
      <c r="J6304" s="2">
        <v>42732</v>
      </c>
      <c r="K6304">
        <f t="shared" si="784"/>
        <v>1</v>
      </c>
      <c r="L6304" t="str">
        <f t="shared" si="785"/>
        <v>Tuesday</v>
      </c>
      <c r="M6304" t="str">
        <f t="shared" si="786"/>
        <v>Wednesday</v>
      </c>
      <c r="N6304" s="5">
        <f t="shared" si="787"/>
        <v>38</v>
      </c>
      <c r="O6304">
        <f t="shared" si="788"/>
        <v>15</v>
      </c>
      <c r="P6304">
        <f t="shared" si="789"/>
        <v>214</v>
      </c>
      <c r="Q6304" s="6">
        <f t="shared" si="790"/>
        <v>38</v>
      </c>
      <c r="R6304">
        <f t="shared" si="791"/>
        <v>26727.149999999991</v>
      </c>
    </row>
    <row r="6305" spans="1:18" x14ac:dyDescent="0.35">
      <c r="A6305" s="1">
        <v>6304</v>
      </c>
      <c r="B6305" s="7">
        <v>143.84</v>
      </c>
      <c r="C6305" s="1">
        <v>2231812</v>
      </c>
      <c r="D6305" s="1">
        <v>5085</v>
      </c>
      <c r="E6305">
        <v>3.5</v>
      </c>
      <c r="F6305" t="s">
        <v>7</v>
      </c>
      <c r="G6305" t="s">
        <v>8</v>
      </c>
      <c r="H6305" s="2">
        <v>42716</v>
      </c>
      <c r="I6305" s="2">
        <v>42724</v>
      </c>
      <c r="J6305" s="2">
        <v>42725</v>
      </c>
      <c r="K6305">
        <f t="shared" si="784"/>
        <v>1</v>
      </c>
      <c r="L6305" t="str">
        <f t="shared" si="785"/>
        <v>Tuesday</v>
      </c>
      <c r="M6305" t="str">
        <f t="shared" si="786"/>
        <v>Wednesday</v>
      </c>
      <c r="N6305" s="5">
        <f t="shared" si="787"/>
        <v>143.84</v>
      </c>
      <c r="O6305">
        <f t="shared" si="788"/>
        <v>8</v>
      </c>
      <c r="P6305">
        <f t="shared" si="789"/>
        <v>429</v>
      </c>
      <c r="Q6305" s="6">
        <f t="shared" si="790"/>
        <v>143.84</v>
      </c>
      <c r="R6305">
        <f t="shared" si="791"/>
        <v>191622.45666666646</v>
      </c>
    </row>
    <row r="6306" spans="1:18" x14ac:dyDescent="0.35">
      <c r="A6306" s="1">
        <v>6305</v>
      </c>
      <c r="B6306" s="7">
        <v>86.32</v>
      </c>
      <c r="C6306" s="1">
        <v>1712886</v>
      </c>
      <c r="D6306" s="1">
        <v>5085</v>
      </c>
      <c r="E6306">
        <v>3</v>
      </c>
      <c r="F6306" t="s">
        <v>7</v>
      </c>
      <c r="G6306" t="s">
        <v>8</v>
      </c>
      <c r="H6306" s="2">
        <v>42716</v>
      </c>
      <c r="I6306" s="2">
        <v>42735</v>
      </c>
      <c r="J6306" s="2">
        <v>42737</v>
      </c>
      <c r="K6306">
        <f t="shared" si="784"/>
        <v>2</v>
      </c>
      <c r="L6306" t="str">
        <f t="shared" si="785"/>
        <v>Saturday</v>
      </c>
      <c r="M6306" t="str">
        <f t="shared" si="786"/>
        <v>Monday</v>
      </c>
      <c r="N6306" s="5">
        <f t="shared" si="787"/>
        <v>172.64</v>
      </c>
      <c r="O6306">
        <f t="shared" si="788"/>
        <v>19</v>
      </c>
      <c r="P6306">
        <f t="shared" si="789"/>
        <v>10</v>
      </c>
      <c r="Q6306" s="6">
        <f t="shared" si="790"/>
        <v>86.32</v>
      </c>
      <c r="R6306">
        <f t="shared" si="791"/>
        <v>1412.96</v>
      </c>
    </row>
    <row r="6307" spans="1:18" x14ac:dyDescent="0.35">
      <c r="A6307" s="1">
        <v>6306</v>
      </c>
      <c r="B6307" s="7">
        <v>60.406666666666602</v>
      </c>
      <c r="C6307" s="1">
        <v>561636</v>
      </c>
      <c r="D6307" s="1">
        <v>5085</v>
      </c>
      <c r="E6307">
        <v>1</v>
      </c>
      <c r="F6307" t="s">
        <v>22</v>
      </c>
      <c r="G6307" t="s">
        <v>9</v>
      </c>
      <c r="H6307" s="2">
        <v>42716</v>
      </c>
      <c r="I6307" s="2">
        <v>42720</v>
      </c>
      <c r="J6307" s="2">
        <v>42723</v>
      </c>
      <c r="K6307">
        <f t="shared" si="784"/>
        <v>3</v>
      </c>
      <c r="L6307" t="str">
        <f t="shared" si="785"/>
        <v>Friday</v>
      </c>
      <c r="M6307" t="str">
        <f t="shared" si="786"/>
        <v>Monday</v>
      </c>
      <c r="N6307" s="5">
        <f t="shared" si="787"/>
        <v>181.2199999999998</v>
      </c>
      <c r="O6307">
        <f t="shared" si="788"/>
        <v>4</v>
      </c>
      <c r="P6307">
        <f t="shared" si="789"/>
        <v>487</v>
      </c>
      <c r="Q6307" s="6">
        <f t="shared" si="790"/>
        <v>60.406666666666602</v>
      </c>
      <c r="R6307">
        <f t="shared" si="791"/>
        <v>43278.223333333233</v>
      </c>
    </row>
    <row r="6308" spans="1:18" x14ac:dyDescent="0.35">
      <c r="A6308" s="1">
        <v>6307</v>
      </c>
      <c r="B6308" s="7">
        <v>103.01</v>
      </c>
      <c r="C6308" s="1">
        <v>585676</v>
      </c>
      <c r="D6308" s="1">
        <v>5085</v>
      </c>
      <c r="E6308">
        <v>3.5</v>
      </c>
      <c r="F6308" t="s">
        <v>7</v>
      </c>
      <c r="G6308" t="s">
        <v>8</v>
      </c>
      <c r="H6308" s="2">
        <v>42716</v>
      </c>
      <c r="I6308" s="2">
        <v>42722</v>
      </c>
      <c r="J6308" s="2">
        <v>42724</v>
      </c>
      <c r="K6308">
        <f t="shared" si="784"/>
        <v>2</v>
      </c>
      <c r="L6308" t="str">
        <f t="shared" si="785"/>
        <v>Sunday</v>
      </c>
      <c r="M6308" t="str">
        <f t="shared" si="786"/>
        <v>Tuesday</v>
      </c>
      <c r="N6308" s="5">
        <f t="shared" si="787"/>
        <v>206.02</v>
      </c>
      <c r="O6308">
        <f t="shared" si="788"/>
        <v>6</v>
      </c>
      <c r="P6308">
        <f t="shared" si="789"/>
        <v>136</v>
      </c>
      <c r="Q6308" s="6">
        <f t="shared" si="790"/>
        <v>103.01</v>
      </c>
      <c r="R6308">
        <f t="shared" si="791"/>
        <v>53487.346666666599</v>
      </c>
    </row>
    <row r="6309" spans="1:18" x14ac:dyDescent="0.35">
      <c r="A6309" s="1">
        <v>6308</v>
      </c>
      <c r="B6309" s="7">
        <v>256.48</v>
      </c>
      <c r="C6309" s="1">
        <v>102994</v>
      </c>
      <c r="D6309" s="1">
        <v>5085</v>
      </c>
      <c r="E6309">
        <v>3</v>
      </c>
      <c r="F6309" t="s">
        <v>7</v>
      </c>
      <c r="G6309" t="s">
        <v>9</v>
      </c>
      <c r="H6309" s="2">
        <v>42716</v>
      </c>
      <c r="I6309" s="2">
        <v>42733</v>
      </c>
      <c r="J6309" s="2">
        <v>42736</v>
      </c>
      <c r="K6309">
        <f t="shared" si="784"/>
        <v>3</v>
      </c>
      <c r="L6309" t="str">
        <f t="shared" si="785"/>
        <v>Thursday</v>
      </c>
      <c r="M6309" t="str">
        <f t="shared" si="786"/>
        <v>Sunday</v>
      </c>
      <c r="N6309" s="5">
        <f t="shared" si="787"/>
        <v>769.44</v>
      </c>
      <c r="O6309">
        <f t="shared" si="788"/>
        <v>17</v>
      </c>
      <c r="P6309">
        <f t="shared" si="789"/>
        <v>19</v>
      </c>
      <c r="Q6309" s="6">
        <f t="shared" si="790"/>
        <v>256.48</v>
      </c>
      <c r="R6309">
        <f t="shared" si="791"/>
        <v>7381.880000000001</v>
      </c>
    </row>
    <row r="6310" spans="1:18" x14ac:dyDescent="0.35">
      <c r="A6310" s="1">
        <v>6309</v>
      </c>
      <c r="B6310" s="7">
        <v>410.56</v>
      </c>
      <c r="C6310" s="1">
        <v>584710</v>
      </c>
      <c r="D6310" s="1">
        <v>5085</v>
      </c>
      <c r="E6310">
        <v>3</v>
      </c>
      <c r="F6310" t="s">
        <v>15</v>
      </c>
      <c r="G6310" t="s">
        <v>9</v>
      </c>
      <c r="H6310" s="2">
        <v>42716</v>
      </c>
      <c r="I6310" s="2">
        <v>42721</v>
      </c>
      <c r="J6310" s="2">
        <v>42722</v>
      </c>
      <c r="K6310">
        <f t="shared" si="784"/>
        <v>1</v>
      </c>
      <c r="L6310" t="str">
        <f t="shared" si="785"/>
        <v>Saturday</v>
      </c>
      <c r="M6310" t="str">
        <f t="shared" si="786"/>
        <v>Sunday</v>
      </c>
      <c r="N6310" s="5">
        <f t="shared" si="787"/>
        <v>410.56</v>
      </c>
      <c r="O6310">
        <f t="shared" si="788"/>
        <v>5</v>
      </c>
      <c r="P6310">
        <f t="shared" si="789"/>
        <v>38</v>
      </c>
      <c r="Q6310" s="6">
        <f t="shared" si="790"/>
        <v>410.56</v>
      </c>
      <c r="R6310">
        <f t="shared" si="791"/>
        <v>15726.939999999993</v>
      </c>
    </row>
    <row r="6311" spans="1:18" x14ac:dyDescent="0.35">
      <c r="A6311" s="1">
        <v>6310</v>
      </c>
      <c r="B6311" s="7">
        <v>111.55</v>
      </c>
      <c r="C6311" s="1">
        <v>2510586</v>
      </c>
      <c r="D6311" s="1">
        <v>5085</v>
      </c>
      <c r="E6311">
        <v>1</v>
      </c>
      <c r="F6311" t="s">
        <v>13</v>
      </c>
      <c r="G6311" t="s">
        <v>9</v>
      </c>
      <c r="H6311" s="2">
        <v>42716</v>
      </c>
      <c r="I6311" s="2">
        <v>42725</v>
      </c>
      <c r="J6311" s="2">
        <v>42727</v>
      </c>
      <c r="K6311">
        <f t="shared" si="784"/>
        <v>2</v>
      </c>
      <c r="L6311" t="str">
        <f t="shared" si="785"/>
        <v>Wednesday</v>
      </c>
      <c r="M6311" t="str">
        <f t="shared" si="786"/>
        <v>Friday</v>
      </c>
      <c r="N6311" s="5">
        <f t="shared" si="787"/>
        <v>223.1</v>
      </c>
      <c r="O6311">
        <f t="shared" si="788"/>
        <v>9</v>
      </c>
      <c r="P6311">
        <f t="shared" si="789"/>
        <v>13</v>
      </c>
      <c r="Q6311" s="6">
        <f t="shared" si="790"/>
        <v>111.55</v>
      </c>
      <c r="R6311">
        <f t="shared" si="791"/>
        <v>3239.2</v>
      </c>
    </row>
    <row r="6312" spans="1:18" x14ac:dyDescent="0.35">
      <c r="A6312" s="1">
        <v>6311</v>
      </c>
      <c r="B6312" s="7">
        <v>260.53333333333302</v>
      </c>
      <c r="C6312" s="1">
        <v>585676</v>
      </c>
      <c r="D6312" s="1">
        <v>5085</v>
      </c>
      <c r="E6312">
        <v>3.5</v>
      </c>
      <c r="F6312" t="s">
        <v>7</v>
      </c>
      <c r="G6312" t="s">
        <v>8</v>
      </c>
      <c r="H6312" s="2">
        <v>42716</v>
      </c>
      <c r="I6312" s="2">
        <v>42728</v>
      </c>
      <c r="J6312" s="2">
        <v>42731</v>
      </c>
      <c r="K6312">
        <f t="shared" si="784"/>
        <v>3</v>
      </c>
      <c r="L6312" t="str">
        <f t="shared" si="785"/>
        <v>Saturday</v>
      </c>
      <c r="M6312" t="str">
        <f t="shared" si="786"/>
        <v>Tuesday</v>
      </c>
      <c r="N6312" s="5">
        <f t="shared" si="787"/>
        <v>781.599999999999</v>
      </c>
      <c r="O6312">
        <f t="shared" si="788"/>
        <v>12</v>
      </c>
      <c r="P6312">
        <f t="shared" si="789"/>
        <v>136</v>
      </c>
      <c r="Q6312" s="6">
        <f t="shared" si="790"/>
        <v>260.53333333333302</v>
      </c>
      <c r="R6312">
        <f t="shared" si="791"/>
        <v>53487.346666666599</v>
      </c>
    </row>
    <row r="6313" spans="1:18" x14ac:dyDescent="0.35">
      <c r="A6313" s="1">
        <v>6312</v>
      </c>
      <c r="B6313" s="7">
        <v>463.18</v>
      </c>
      <c r="C6313" s="1">
        <v>1523294</v>
      </c>
      <c r="D6313" s="1">
        <v>5085</v>
      </c>
      <c r="E6313">
        <v>4</v>
      </c>
      <c r="F6313" t="s">
        <v>7</v>
      </c>
      <c r="G6313" t="s">
        <v>8</v>
      </c>
      <c r="H6313" s="2">
        <v>42716</v>
      </c>
      <c r="I6313" s="2">
        <v>42719</v>
      </c>
      <c r="J6313" s="2">
        <v>42721</v>
      </c>
      <c r="K6313">
        <f t="shared" si="784"/>
        <v>2</v>
      </c>
      <c r="L6313" t="str">
        <f t="shared" si="785"/>
        <v>Thursday</v>
      </c>
      <c r="M6313" t="str">
        <f t="shared" si="786"/>
        <v>Saturday</v>
      </c>
      <c r="N6313" s="5">
        <f t="shared" si="787"/>
        <v>926.36</v>
      </c>
      <c r="O6313">
        <f t="shared" si="788"/>
        <v>3</v>
      </c>
      <c r="P6313">
        <f t="shared" si="789"/>
        <v>87</v>
      </c>
      <c r="Q6313" s="6">
        <f t="shared" si="790"/>
        <v>463.18</v>
      </c>
      <c r="R6313">
        <f t="shared" si="791"/>
        <v>76376.695000000022</v>
      </c>
    </row>
    <row r="6314" spans="1:18" x14ac:dyDescent="0.35">
      <c r="A6314" s="1">
        <v>6313</v>
      </c>
      <c r="B6314" s="7">
        <v>379</v>
      </c>
      <c r="C6314" s="1">
        <v>508110</v>
      </c>
      <c r="D6314" s="1">
        <v>5085</v>
      </c>
      <c r="E6314">
        <v>4</v>
      </c>
      <c r="F6314" t="s">
        <v>14</v>
      </c>
      <c r="G6314" t="s">
        <v>9</v>
      </c>
      <c r="H6314" s="2">
        <v>42716</v>
      </c>
      <c r="I6314" s="2">
        <v>42716</v>
      </c>
      <c r="J6314" s="2">
        <v>42718</v>
      </c>
      <c r="K6314">
        <f t="shared" si="784"/>
        <v>2</v>
      </c>
      <c r="L6314" t="str">
        <f t="shared" si="785"/>
        <v>Monday</v>
      </c>
      <c r="M6314" t="str">
        <f t="shared" si="786"/>
        <v>Wednesday</v>
      </c>
      <c r="N6314" s="5">
        <f t="shared" si="787"/>
        <v>758</v>
      </c>
      <c r="O6314">
        <f t="shared" si="788"/>
        <v>0</v>
      </c>
      <c r="P6314">
        <f t="shared" si="789"/>
        <v>126</v>
      </c>
      <c r="Q6314" s="6">
        <f t="shared" si="790"/>
        <v>379</v>
      </c>
      <c r="R6314">
        <f t="shared" si="791"/>
        <v>104287.25000000001</v>
      </c>
    </row>
    <row r="6315" spans="1:18" x14ac:dyDescent="0.35">
      <c r="A6315" s="1">
        <v>6314</v>
      </c>
      <c r="B6315" s="7">
        <v>39.479999999999997</v>
      </c>
      <c r="C6315" s="1">
        <v>678718</v>
      </c>
      <c r="D6315" s="1">
        <v>5085</v>
      </c>
      <c r="E6315">
        <v>1</v>
      </c>
      <c r="F6315" t="s">
        <v>22</v>
      </c>
      <c r="G6315" t="s">
        <v>9</v>
      </c>
      <c r="H6315" s="2">
        <v>42716</v>
      </c>
      <c r="I6315" s="2">
        <v>42717</v>
      </c>
      <c r="J6315" s="2">
        <v>42718</v>
      </c>
      <c r="K6315">
        <f t="shared" si="784"/>
        <v>1</v>
      </c>
      <c r="L6315" t="str">
        <f t="shared" si="785"/>
        <v>Tuesday</v>
      </c>
      <c r="M6315" t="str">
        <f t="shared" si="786"/>
        <v>Wednesday</v>
      </c>
      <c r="N6315" s="5">
        <f t="shared" si="787"/>
        <v>39.479999999999997</v>
      </c>
      <c r="O6315">
        <f t="shared" si="788"/>
        <v>1</v>
      </c>
      <c r="P6315">
        <f t="shared" si="789"/>
        <v>173</v>
      </c>
      <c r="Q6315" s="6">
        <f t="shared" si="790"/>
        <v>39.479999999999997</v>
      </c>
      <c r="R6315">
        <f t="shared" si="791"/>
        <v>12358.494999999994</v>
      </c>
    </row>
    <row r="6316" spans="1:18" x14ac:dyDescent="0.35">
      <c r="A6316" s="1">
        <v>6315</v>
      </c>
      <c r="B6316" s="7">
        <v>141.62</v>
      </c>
      <c r="C6316" s="1">
        <v>131614</v>
      </c>
      <c r="D6316" s="1">
        <v>5085</v>
      </c>
      <c r="E6316">
        <v>3</v>
      </c>
      <c r="F6316" t="s">
        <v>7</v>
      </c>
      <c r="G6316" t="s">
        <v>9</v>
      </c>
      <c r="H6316" s="2">
        <v>42716</v>
      </c>
      <c r="I6316" s="2">
        <v>42726</v>
      </c>
      <c r="J6316" s="2">
        <v>42727</v>
      </c>
      <c r="K6316">
        <f t="shared" si="784"/>
        <v>1</v>
      </c>
      <c r="L6316" t="str">
        <f t="shared" si="785"/>
        <v>Thursday</v>
      </c>
      <c r="M6316" t="str">
        <f t="shared" si="786"/>
        <v>Friday</v>
      </c>
      <c r="N6316" s="5">
        <f t="shared" si="787"/>
        <v>141.62</v>
      </c>
      <c r="O6316">
        <f t="shared" si="788"/>
        <v>10</v>
      </c>
      <c r="P6316">
        <f t="shared" si="789"/>
        <v>49</v>
      </c>
      <c r="Q6316" s="6">
        <f t="shared" si="790"/>
        <v>141.62</v>
      </c>
      <c r="R6316">
        <f t="shared" si="791"/>
        <v>14790.029999999997</v>
      </c>
    </row>
    <row r="6317" spans="1:18" x14ac:dyDescent="0.35">
      <c r="A6317" s="1">
        <v>6316</v>
      </c>
      <c r="B6317" s="7">
        <v>115.42</v>
      </c>
      <c r="C6317" s="1">
        <v>2238974</v>
      </c>
      <c r="D6317" s="1">
        <v>5085</v>
      </c>
      <c r="E6317">
        <v>3</v>
      </c>
      <c r="F6317" t="s">
        <v>7</v>
      </c>
      <c r="G6317" t="s">
        <v>8</v>
      </c>
      <c r="H6317" s="2">
        <v>42716</v>
      </c>
      <c r="I6317" s="2">
        <v>42722</v>
      </c>
      <c r="J6317" s="2">
        <v>42723</v>
      </c>
      <c r="K6317">
        <f t="shared" si="784"/>
        <v>1</v>
      </c>
      <c r="L6317" t="str">
        <f t="shared" si="785"/>
        <v>Sunday</v>
      </c>
      <c r="M6317" t="str">
        <f t="shared" si="786"/>
        <v>Monday</v>
      </c>
      <c r="N6317" s="5">
        <f t="shared" si="787"/>
        <v>115.42</v>
      </c>
      <c r="O6317">
        <f t="shared" si="788"/>
        <v>6</v>
      </c>
      <c r="P6317">
        <f t="shared" si="789"/>
        <v>43</v>
      </c>
      <c r="Q6317" s="6">
        <f t="shared" si="790"/>
        <v>115.42</v>
      </c>
      <c r="R6317">
        <f t="shared" si="791"/>
        <v>14949.053333333326</v>
      </c>
    </row>
    <row r="6318" spans="1:18" x14ac:dyDescent="0.35">
      <c r="A6318" s="1">
        <v>6317</v>
      </c>
      <c r="B6318" s="7">
        <v>48.6</v>
      </c>
      <c r="C6318" s="1">
        <v>1816284</v>
      </c>
      <c r="D6318" s="1">
        <v>5085</v>
      </c>
      <c r="E6318">
        <v>1</v>
      </c>
      <c r="F6318" t="s">
        <v>11</v>
      </c>
      <c r="G6318" t="s">
        <v>8</v>
      </c>
      <c r="H6318" s="2">
        <v>42716</v>
      </c>
      <c r="I6318" s="2">
        <v>42723</v>
      </c>
      <c r="J6318" s="2">
        <v>42724</v>
      </c>
      <c r="K6318">
        <f t="shared" si="784"/>
        <v>1</v>
      </c>
      <c r="L6318" t="str">
        <f t="shared" si="785"/>
        <v>Monday</v>
      </c>
      <c r="M6318" t="str">
        <f t="shared" si="786"/>
        <v>Tuesday</v>
      </c>
      <c r="N6318" s="5">
        <f t="shared" si="787"/>
        <v>48.6</v>
      </c>
      <c r="O6318">
        <f t="shared" si="788"/>
        <v>7</v>
      </c>
      <c r="P6318">
        <f t="shared" si="789"/>
        <v>29</v>
      </c>
      <c r="Q6318" s="6">
        <f t="shared" si="790"/>
        <v>48.6</v>
      </c>
      <c r="R6318">
        <f t="shared" si="791"/>
        <v>3072.8999999999987</v>
      </c>
    </row>
    <row r="6319" spans="1:18" x14ac:dyDescent="0.35">
      <c r="A6319" s="1">
        <v>6318</v>
      </c>
      <c r="B6319" s="7">
        <v>43.1</v>
      </c>
      <c r="C6319" s="1">
        <v>1372596</v>
      </c>
      <c r="D6319" s="1">
        <v>5085</v>
      </c>
      <c r="E6319">
        <v>1</v>
      </c>
      <c r="F6319" t="s">
        <v>12</v>
      </c>
      <c r="G6319" t="s">
        <v>9</v>
      </c>
      <c r="H6319" s="2">
        <v>42716</v>
      </c>
      <c r="I6319" s="2">
        <v>42721</v>
      </c>
      <c r="J6319" s="2">
        <v>42722</v>
      </c>
      <c r="K6319">
        <f t="shared" si="784"/>
        <v>1</v>
      </c>
      <c r="L6319" t="str">
        <f t="shared" si="785"/>
        <v>Saturday</v>
      </c>
      <c r="M6319" t="str">
        <f t="shared" si="786"/>
        <v>Sunday</v>
      </c>
      <c r="N6319" s="5">
        <f t="shared" si="787"/>
        <v>43.1</v>
      </c>
      <c r="O6319">
        <f t="shared" si="788"/>
        <v>5</v>
      </c>
      <c r="P6319">
        <f t="shared" si="789"/>
        <v>332</v>
      </c>
      <c r="Q6319" s="6">
        <f t="shared" si="790"/>
        <v>43.1</v>
      </c>
      <c r="R6319">
        <f t="shared" si="791"/>
        <v>31517.833333333303</v>
      </c>
    </row>
    <row r="6320" spans="1:18" x14ac:dyDescent="0.35">
      <c r="A6320" s="1">
        <v>6319</v>
      </c>
      <c r="B6320" s="7">
        <v>93.72</v>
      </c>
      <c r="C6320" s="1">
        <v>330628</v>
      </c>
      <c r="D6320" s="1">
        <v>5085</v>
      </c>
      <c r="E6320">
        <v>3</v>
      </c>
      <c r="F6320" t="s">
        <v>7</v>
      </c>
      <c r="G6320" t="s">
        <v>8</v>
      </c>
      <c r="H6320" s="2">
        <v>42716</v>
      </c>
      <c r="I6320" s="2">
        <v>42723</v>
      </c>
      <c r="J6320" s="2">
        <v>42724</v>
      </c>
      <c r="K6320">
        <f t="shared" si="784"/>
        <v>1</v>
      </c>
      <c r="L6320" t="str">
        <f t="shared" si="785"/>
        <v>Monday</v>
      </c>
      <c r="M6320" t="str">
        <f t="shared" si="786"/>
        <v>Tuesday</v>
      </c>
      <c r="N6320" s="5">
        <f t="shared" si="787"/>
        <v>93.72</v>
      </c>
      <c r="O6320">
        <f t="shared" si="788"/>
        <v>7</v>
      </c>
      <c r="P6320">
        <f t="shared" si="789"/>
        <v>43</v>
      </c>
      <c r="Q6320" s="6">
        <f t="shared" si="790"/>
        <v>93.72</v>
      </c>
      <c r="R6320">
        <f t="shared" si="791"/>
        <v>18159.299999999985</v>
      </c>
    </row>
    <row r="6321" spans="1:18" x14ac:dyDescent="0.35">
      <c r="A6321" s="1">
        <v>6320</v>
      </c>
      <c r="B6321" s="7">
        <v>53.42</v>
      </c>
      <c r="C6321" s="1">
        <v>561636</v>
      </c>
      <c r="D6321" s="1">
        <v>5085</v>
      </c>
      <c r="E6321">
        <v>1</v>
      </c>
      <c r="F6321" t="s">
        <v>22</v>
      </c>
      <c r="G6321" t="s">
        <v>9</v>
      </c>
      <c r="H6321" s="2">
        <v>42716</v>
      </c>
      <c r="I6321" s="2">
        <v>42725</v>
      </c>
      <c r="J6321" s="2">
        <v>42726</v>
      </c>
      <c r="K6321">
        <f t="shared" si="784"/>
        <v>1</v>
      </c>
      <c r="L6321" t="str">
        <f t="shared" si="785"/>
        <v>Wednesday</v>
      </c>
      <c r="M6321" t="str">
        <f t="shared" si="786"/>
        <v>Thursday</v>
      </c>
      <c r="N6321" s="5">
        <f t="shared" si="787"/>
        <v>53.42</v>
      </c>
      <c r="O6321">
        <f t="shared" si="788"/>
        <v>9</v>
      </c>
      <c r="P6321">
        <f t="shared" si="789"/>
        <v>487</v>
      </c>
      <c r="Q6321" s="6">
        <f t="shared" si="790"/>
        <v>53.42</v>
      </c>
      <c r="R6321">
        <f t="shared" si="791"/>
        <v>43278.223333333233</v>
      </c>
    </row>
    <row r="6322" spans="1:18" x14ac:dyDescent="0.35">
      <c r="A6322" s="1">
        <v>6321</v>
      </c>
      <c r="B6322" s="7">
        <v>405.48</v>
      </c>
      <c r="C6322" s="1">
        <v>1523294</v>
      </c>
      <c r="D6322" s="1">
        <v>5085</v>
      </c>
      <c r="E6322">
        <v>4</v>
      </c>
      <c r="F6322" t="s">
        <v>7</v>
      </c>
      <c r="G6322" t="s">
        <v>8</v>
      </c>
      <c r="H6322" s="2">
        <v>42716</v>
      </c>
      <c r="I6322" s="2">
        <v>42718</v>
      </c>
      <c r="J6322" s="2">
        <v>42720</v>
      </c>
      <c r="K6322">
        <f t="shared" si="784"/>
        <v>2</v>
      </c>
      <c r="L6322" t="str">
        <f t="shared" si="785"/>
        <v>Wednesday</v>
      </c>
      <c r="M6322" t="str">
        <f t="shared" si="786"/>
        <v>Friday</v>
      </c>
      <c r="N6322" s="5">
        <f t="shared" si="787"/>
        <v>810.96</v>
      </c>
      <c r="O6322">
        <f t="shared" si="788"/>
        <v>2</v>
      </c>
      <c r="P6322">
        <f t="shared" si="789"/>
        <v>87</v>
      </c>
      <c r="Q6322" s="6">
        <f t="shared" si="790"/>
        <v>405.48</v>
      </c>
      <c r="R6322">
        <f t="shared" si="791"/>
        <v>76376.695000000022</v>
      </c>
    </row>
    <row r="6323" spans="1:18" x14ac:dyDescent="0.35">
      <c r="A6323" s="1">
        <v>6322</v>
      </c>
      <c r="B6323" s="7">
        <v>175.87333333333299</v>
      </c>
      <c r="C6323" s="1">
        <v>1469812</v>
      </c>
      <c r="D6323" s="1">
        <v>5085</v>
      </c>
      <c r="E6323">
        <v>3.5</v>
      </c>
      <c r="F6323" t="s">
        <v>7</v>
      </c>
      <c r="G6323" t="s">
        <v>8</v>
      </c>
      <c r="H6323" s="2">
        <v>42716</v>
      </c>
      <c r="I6323" s="2">
        <v>42724</v>
      </c>
      <c r="J6323" s="2">
        <v>42727</v>
      </c>
      <c r="K6323">
        <f t="shared" si="784"/>
        <v>3</v>
      </c>
      <c r="L6323" t="str">
        <f t="shared" si="785"/>
        <v>Tuesday</v>
      </c>
      <c r="M6323" t="str">
        <f t="shared" si="786"/>
        <v>Friday</v>
      </c>
      <c r="N6323" s="5">
        <f t="shared" si="787"/>
        <v>527.61999999999898</v>
      </c>
      <c r="O6323">
        <f t="shared" si="788"/>
        <v>8</v>
      </c>
      <c r="P6323">
        <f t="shared" si="789"/>
        <v>252</v>
      </c>
      <c r="Q6323" s="6">
        <f t="shared" si="790"/>
        <v>175.87333333333299</v>
      </c>
      <c r="R6323">
        <f t="shared" si="791"/>
        <v>126772.07833333329</v>
      </c>
    </row>
    <row r="6324" spans="1:18" x14ac:dyDescent="0.35">
      <c r="A6324" s="1">
        <v>6323</v>
      </c>
      <c r="B6324" s="7">
        <v>428.58</v>
      </c>
      <c r="C6324" s="1">
        <v>925208</v>
      </c>
      <c r="D6324" s="1">
        <v>5085</v>
      </c>
      <c r="E6324">
        <v>4</v>
      </c>
      <c r="F6324" t="s">
        <v>7</v>
      </c>
      <c r="G6324" t="s">
        <v>8</v>
      </c>
      <c r="H6324" s="2">
        <v>42716</v>
      </c>
      <c r="I6324" s="2">
        <v>42721</v>
      </c>
      <c r="J6324" s="2">
        <v>42722</v>
      </c>
      <c r="K6324">
        <f t="shared" si="784"/>
        <v>1</v>
      </c>
      <c r="L6324" t="str">
        <f t="shared" si="785"/>
        <v>Saturday</v>
      </c>
      <c r="M6324" t="str">
        <f t="shared" si="786"/>
        <v>Sunday</v>
      </c>
      <c r="N6324" s="5">
        <f t="shared" si="787"/>
        <v>428.58</v>
      </c>
      <c r="O6324">
        <f t="shared" si="788"/>
        <v>5</v>
      </c>
      <c r="P6324">
        <f t="shared" si="789"/>
        <v>170</v>
      </c>
      <c r="Q6324" s="6">
        <f t="shared" si="790"/>
        <v>428.58</v>
      </c>
      <c r="R6324">
        <f t="shared" si="791"/>
        <v>115395.23899999999</v>
      </c>
    </row>
    <row r="6325" spans="1:18" x14ac:dyDescent="0.35">
      <c r="A6325" s="1">
        <v>6324</v>
      </c>
      <c r="B6325" s="7">
        <v>68.88</v>
      </c>
      <c r="C6325" s="1">
        <v>561636</v>
      </c>
      <c r="D6325" s="1">
        <v>5085</v>
      </c>
      <c r="E6325">
        <v>1</v>
      </c>
      <c r="F6325" t="s">
        <v>22</v>
      </c>
      <c r="G6325" t="s">
        <v>9</v>
      </c>
      <c r="H6325" s="2">
        <v>42716</v>
      </c>
      <c r="I6325" s="2">
        <v>42721</v>
      </c>
      <c r="J6325" s="2">
        <v>42722</v>
      </c>
      <c r="K6325">
        <f t="shared" si="784"/>
        <v>1</v>
      </c>
      <c r="L6325" t="str">
        <f t="shared" si="785"/>
        <v>Saturday</v>
      </c>
      <c r="M6325" t="str">
        <f t="shared" si="786"/>
        <v>Sunday</v>
      </c>
      <c r="N6325" s="5">
        <f t="shared" si="787"/>
        <v>68.88</v>
      </c>
      <c r="O6325">
        <f t="shared" si="788"/>
        <v>5</v>
      </c>
      <c r="P6325">
        <f t="shared" si="789"/>
        <v>487</v>
      </c>
      <c r="Q6325" s="6">
        <f t="shared" si="790"/>
        <v>68.88</v>
      </c>
      <c r="R6325">
        <f t="shared" si="791"/>
        <v>43278.223333333233</v>
      </c>
    </row>
    <row r="6326" spans="1:18" x14ac:dyDescent="0.35">
      <c r="A6326" s="1">
        <v>6325</v>
      </c>
      <c r="B6326" s="7">
        <v>329.6</v>
      </c>
      <c r="C6326" s="1">
        <v>925208</v>
      </c>
      <c r="D6326" s="1">
        <v>5085</v>
      </c>
      <c r="E6326">
        <v>4</v>
      </c>
      <c r="F6326" t="s">
        <v>7</v>
      </c>
      <c r="G6326" t="s">
        <v>8</v>
      </c>
      <c r="H6326" s="2">
        <v>42716</v>
      </c>
      <c r="I6326" s="2">
        <v>42721</v>
      </c>
      <c r="J6326" s="2">
        <v>42722</v>
      </c>
      <c r="K6326">
        <f t="shared" si="784"/>
        <v>1</v>
      </c>
      <c r="L6326" t="str">
        <f t="shared" si="785"/>
        <v>Saturday</v>
      </c>
      <c r="M6326" t="str">
        <f t="shared" si="786"/>
        <v>Sunday</v>
      </c>
      <c r="N6326" s="5">
        <f t="shared" si="787"/>
        <v>329.6</v>
      </c>
      <c r="O6326">
        <f t="shared" si="788"/>
        <v>5</v>
      </c>
      <c r="P6326">
        <f t="shared" si="789"/>
        <v>170</v>
      </c>
      <c r="Q6326" s="6">
        <f t="shared" si="790"/>
        <v>329.6</v>
      </c>
      <c r="R6326">
        <f t="shared" si="791"/>
        <v>115395.23899999999</v>
      </c>
    </row>
    <row r="6327" spans="1:18" x14ac:dyDescent="0.35">
      <c r="A6327" s="1">
        <v>6326</v>
      </c>
      <c r="B6327" s="7">
        <v>208.28</v>
      </c>
      <c r="C6327" s="1">
        <v>925208</v>
      </c>
      <c r="D6327" s="1">
        <v>5085</v>
      </c>
      <c r="E6327">
        <v>4</v>
      </c>
      <c r="F6327" t="s">
        <v>7</v>
      </c>
      <c r="G6327" t="s">
        <v>8</v>
      </c>
      <c r="H6327" s="2">
        <v>42716</v>
      </c>
      <c r="I6327" s="2">
        <v>42722</v>
      </c>
      <c r="J6327" s="2">
        <v>42723</v>
      </c>
      <c r="K6327">
        <f t="shared" si="784"/>
        <v>1</v>
      </c>
      <c r="L6327" t="str">
        <f t="shared" si="785"/>
        <v>Sunday</v>
      </c>
      <c r="M6327" t="str">
        <f t="shared" si="786"/>
        <v>Monday</v>
      </c>
      <c r="N6327" s="5">
        <f t="shared" si="787"/>
        <v>208.28</v>
      </c>
      <c r="O6327">
        <f t="shared" si="788"/>
        <v>6</v>
      </c>
      <c r="P6327">
        <f t="shared" si="789"/>
        <v>170</v>
      </c>
      <c r="Q6327" s="6">
        <f t="shared" si="790"/>
        <v>208.28</v>
      </c>
      <c r="R6327">
        <f t="shared" si="791"/>
        <v>115395.23899999999</v>
      </c>
    </row>
    <row r="6328" spans="1:18" x14ac:dyDescent="0.35">
      <c r="A6328" s="1">
        <v>6327</v>
      </c>
      <c r="B6328" s="7">
        <v>230.57333333333301</v>
      </c>
      <c r="C6328" s="1">
        <v>2399628</v>
      </c>
      <c r="D6328" s="1">
        <v>5085</v>
      </c>
      <c r="E6328">
        <v>1</v>
      </c>
      <c r="F6328" t="s">
        <v>13</v>
      </c>
      <c r="G6328" t="s">
        <v>8</v>
      </c>
      <c r="H6328" s="2">
        <v>42716</v>
      </c>
      <c r="I6328" s="2">
        <v>42730</v>
      </c>
      <c r="J6328" s="2">
        <v>42733</v>
      </c>
      <c r="K6328">
        <f t="shared" si="784"/>
        <v>3</v>
      </c>
      <c r="L6328" t="str">
        <f t="shared" si="785"/>
        <v>Monday</v>
      </c>
      <c r="M6328" t="str">
        <f t="shared" si="786"/>
        <v>Thursday</v>
      </c>
      <c r="N6328" s="5">
        <f t="shared" si="787"/>
        <v>691.719999999999</v>
      </c>
      <c r="O6328">
        <f t="shared" si="788"/>
        <v>14</v>
      </c>
      <c r="P6328">
        <f t="shared" si="789"/>
        <v>2</v>
      </c>
      <c r="Q6328" s="6">
        <f t="shared" si="790"/>
        <v>230.57333333333301</v>
      </c>
      <c r="R6328">
        <f t="shared" si="791"/>
        <v>1599.2399999999971</v>
      </c>
    </row>
    <row r="6329" spans="1:18" x14ac:dyDescent="0.35">
      <c r="A6329" s="1">
        <v>6328</v>
      </c>
      <c r="B6329" s="7">
        <v>225.62</v>
      </c>
      <c r="C6329" s="1">
        <v>481134</v>
      </c>
      <c r="D6329" s="1">
        <v>5085</v>
      </c>
      <c r="E6329">
        <v>3</v>
      </c>
      <c r="F6329" t="s">
        <v>7</v>
      </c>
      <c r="G6329" t="s">
        <v>8</v>
      </c>
      <c r="H6329" s="2">
        <v>42716</v>
      </c>
      <c r="I6329" s="2">
        <v>42719</v>
      </c>
      <c r="J6329" s="2">
        <v>42720</v>
      </c>
      <c r="K6329">
        <f t="shared" si="784"/>
        <v>1</v>
      </c>
      <c r="L6329" t="str">
        <f t="shared" si="785"/>
        <v>Thursday</v>
      </c>
      <c r="M6329" t="str">
        <f t="shared" si="786"/>
        <v>Friday</v>
      </c>
      <c r="N6329" s="5">
        <f t="shared" si="787"/>
        <v>225.62</v>
      </c>
      <c r="O6329">
        <f t="shared" si="788"/>
        <v>3</v>
      </c>
      <c r="P6329">
        <f t="shared" si="789"/>
        <v>66</v>
      </c>
      <c r="Q6329" s="6">
        <f t="shared" si="790"/>
        <v>225.62</v>
      </c>
      <c r="R6329">
        <f t="shared" si="791"/>
        <v>29448.137142857133</v>
      </c>
    </row>
    <row r="6330" spans="1:18" x14ac:dyDescent="0.35">
      <c r="A6330" s="1">
        <v>6329</v>
      </c>
      <c r="B6330" s="7">
        <v>390.51</v>
      </c>
      <c r="C6330" s="1">
        <v>585676</v>
      </c>
      <c r="D6330" s="1">
        <v>5085</v>
      </c>
      <c r="E6330">
        <v>3.5</v>
      </c>
      <c r="F6330" t="s">
        <v>7</v>
      </c>
      <c r="G6330" t="s">
        <v>8</v>
      </c>
      <c r="H6330" s="2">
        <v>42716</v>
      </c>
      <c r="I6330" s="2">
        <v>42727</v>
      </c>
      <c r="J6330" s="2">
        <v>42729</v>
      </c>
      <c r="K6330">
        <f t="shared" si="784"/>
        <v>2</v>
      </c>
      <c r="L6330" t="str">
        <f t="shared" si="785"/>
        <v>Friday</v>
      </c>
      <c r="M6330" t="str">
        <f t="shared" si="786"/>
        <v>Sunday</v>
      </c>
      <c r="N6330" s="5">
        <f t="shared" si="787"/>
        <v>781.02</v>
      </c>
      <c r="O6330">
        <f t="shared" si="788"/>
        <v>11</v>
      </c>
      <c r="P6330">
        <f t="shared" si="789"/>
        <v>136</v>
      </c>
      <c r="Q6330" s="6">
        <f t="shared" si="790"/>
        <v>390.51</v>
      </c>
      <c r="R6330">
        <f t="shared" si="791"/>
        <v>53487.346666666599</v>
      </c>
    </row>
    <row r="6331" spans="1:18" x14ac:dyDescent="0.35">
      <c r="A6331" s="1">
        <v>6330</v>
      </c>
      <c r="B6331" s="7">
        <v>30.72</v>
      </c>
      <c r="C6331" s="1">
        <v>1372596</v>
      </c>
      <c r="D6331" s="1">
        <v>5085</v>
      </c>
      <c r="E6331">
        <v>1</v>
      </c>
      <c r="F6331" t="s">
        <v>12</v>
      </c>
      <c r="G6331" t="s">
        <v>9</v>
      </c>
      <c r="H6331" s="2">
        <v>42716</v>
      </c>
      <c r="I6331" s="2">
        <v>42719</v>
      </c>
      <c r="J6331" s="2">
        <v>42720</v>
      </c>
      <c r="K6331">
        <f t="shared" si="784"/>
        <v>1</v>
      </c>
      <c r="L6331" t="str">
        <f t="shared" si="785"/>
        <v>Thursday</v>
      </c>
      <c r="M6331" t="str">
        <f t="shared" si="786"/>
        <v>Friday</v>
      </c>
      <c r="N6331" s="5">
        <f t="shared" si="787"/>
        <v>30.72</v>
      </c>
      <c r="O6331">
        <f t="shared" si="788"/>
        <v>3</v>
      </c>
      <c r="P6331">
        <f t="shared" si="789"/>
        <v>332</v>
      </c>
      <c r="Q6331" s="6">
        <f t="shared" si="790"/>
        <v>30.72</v>
      </c>
      <c r="R6331">
        <f t="shared" si="791"/>
        <v>31517.833333333303</v>
      </c>
    </row>
    <row r="6332" spans="1:18" x14ac:dyDescent="0.35">
      <c r="A6332" s="1">
        <v>6331</v>
      </c>
      <c r="B6332" s="7">
        <v>187.44</v>
      </c>
      <c r="C6332" s="1">
        <v>4351064</v>
      </c>
      <c r="D6332" s="1">
        <v>5085</v>
      </c>
      <c r="E6332">
        <v>3</v>
      </c>
      <c r="F6332" t="s">
        <v>7</v>
      </c>
      <c r="G6332" t="s">
        <v>9</v>
      </c>
      <c r="H6332" s="2">
        <v>42716</v>
      </c>
      <c r="I6332" s="2">
        <v>42723</v>
      </c>
      <c r="J6332" s="2">
        <v>42724</v>
      </c>
      <c r="K6332">
        <f t="shared" si="784"/>
        <v>1</v>
      </c>
      <c r="L6332" t="str">
        <f t="shared" si="785"/>
        <v>Monday</v>
      </c>
      <c r="M6332" t="str">
        <f t="shared" si="786"/>
        <v>Tuesday</v>
      </c>
      <c r="N6332" s="5">
        <f t="shared" si="787"/>
        <v>187.44</v>
      </c>
      <c r="O6332">
        <f t="shared" si="788"/>
        <v>7</v>
      </c>
      <c r="P6332">
        <f t="shared" si="789"/>
        <v>20</v>
      </c>
      <c r="Q6332" s="6">
        <f t="shared" si="790"/>
        <v>187.44</v>
      </c>
      <c r="R6332">
        <f t="shared" si="791"/>
        <v>13916.119999999995</v>
      </c>
    </row>
    <row r="6333" spans="1:18" x14ac:dyDescent="0.35">
      <c r="A6333" s="1">
        <v>6332</v>
      </c>
      <c r="B6333" s="7">
        <v>260.23</v>
      </c>
      <c r="C6333" s="1">
        <v>1005474</v>
      </c>
      <c r="D6333" s="1">
        <v>5085</v>
      </c>
      <c r="E6333">
        <v>4</v>
      </c>
      <c r="F6333" t="s">
        <v>7</v>
      </c>
      <c r="G6333" t="s">
        <v>8</v>
      </c>
      <c r="H6333" s="2">
        <v>42716</v>
      </c>
      <c r="I6333" s="2">
        <v>42731</v>
      </c>
      <c r="J6333" s="2">
        <v>42733</v>
      </c>
      <c r="K6333">
        <f t="shared" si="784"/>
        <v>2</v>
      </c>
      <c r="L6333" t="str">
        <f t="shared" si="785"/>
        <v>Tuesday</v>
      </c>
      <c r="M6333" t="str">
        <f t="shared" si="786"/>
        <v>Thursday</v>
      </c>
      <c r="N6333" s="5">
        <f t="shared" si="787"/>
        <v>520.46</v>
      </c>
      <c r="O6333">
        <f t="shared" si="788"/>
        <v>15</v>
      </c>
      <c r="P6333">
        <f t="shared" si="789"/>
        <v>197</v>
      </c>
      <c r="Q6333" s="6">
        <f t="shared" si="790"/>
        <v>260.23</v>
      </c>
      <c r="R6333">
        <f t="shared" si="791"/>
        <v>159877.92099999997</v>
      </c>
    </row>
    <row r="6334" spans="1:18" x14ac:dyDescent="0.35">
      <c r="A6334" s="1">
        <v>6333</v>
      </c>
      <c r="B6334" s="7">
        <v>46.74</v>
      </c>
      <c r="C6334" s="1">
        <v>561636</v>
      </c>
      <c r="D6334" s="1">
        <v>5085</v>
      </c>
      <c r="E6334">
        <v>1</v>
      </c>
      <c r="F6334" t="s">
        <v>22</v>
      </c>
      <c r="G6334" t="s">
        <v>9</v>
      </c>
      <c r="H6334" s="2">
        <v>42716</v>
      </c>
      <c r="I6334" s="2">
        <v>42732</v>
      </c>
      <c r="J6334" s="2">
        <v>42733</v>
      </c>
      <c r="K6334">
        <f t="shared" si="784"/>
        <v>1</v>
      </c>
      <c r="L6334" t="str">
        <f t="shared" si="785"/>
        <v>Wednesday</v>
      </c>
      <c r="M6334" t="str">
        <f t="shared" si="786"/>
        <v>Thursday</v>
      </c>
      <c r="N6334" s="5">
        <f t="shared" si="787"/>
        <v>46.74</v>
      </c>
      <c r="O6334">
        <f t="shared" si="788"/>
        <v>16</v>
      </c>
      <c r="P6334">
        <f t="shared" si="789"/>
        <v>487</v>
      </c>
      <c r="Q6334" s="6">
        <f t="shared" si="790"/>
        <v>46.74</v>
      </c>
      <c r="R6334">
        <f t="shared" si="791"/>
        <v>43278.223333333233</v>
      </c>
    </row>
    <row r="6335" spans="1:18" x14ac:dyDescent="0.35">
      <c r="A6335" s="1">
        <v>6334</v>
      </c>
      <c r="B6335" s="7">
        <v>41.92</v>
      </c>
      <c r="C6335" s="1">
        <v>678718</v>
      </c>
      <c r="D6335" s="1">
        <v>5085</v>
      </c>
      <c r="E6335">
        <v>1</v>
      </c>
      <c r="F6335" t="s">
        <v>22</v>
      </c>
      <c r="G6335" t="s">
        <v>9</v>
      </c>
      <c r="H6335" s="2">
        <v>42716</v>
      </c>
      <c r="I6335" s="2">
        <v>42719</v>
      </c>
      <c r="J6335" s="2">
        <v>42720</v>
      </c>
      <c r="K6335">
        <f t="shared" si="784"/>
        <v>1</v>
      </c>
      <c r="L6335" t="str">
        <f t="shared" si="785"/>
        <v>Thursday</v>
      </c>
      <c r="M6335" t="str">
        <f t="shared" si="786"/>
        <v>Friday</v>
      </c>
      <c r="N6335" s="5">
        <f t="shared" si="787"/>
        <v>41.92</v>
      </c>
      <c r="O6335">
        <f t="shared" si="788"/>
        <v>3</v>
      </c>
      <c r="P6335">
        <f t="shared" si="789"/>
        <v>173</v>
      </c>
      <c r="Q6335" s="6">
        <f t="shared" si="790"/>
        <v>41.92</v>
      </c>
      <c r="R6335">
        <f t="shared" si="791"/>
        <v>12358.494999999994</v>
      </c>
    </row>
    <row r="6336" spans="1:18" x14ac:dyDescent="0.35">
      <c r="A6336" s="1">
        <v>6335</v>
      </c>
      <c r="B6336" s="7">
        <v>78</v>
      </c>
      <c r="C6336" s="1">
        <v>1372596</v>
      </c>
      <c r="D6336" s="1">
        <v>5085</v>
      </c>
      <c r="E6336">
        <v>1</v>
      </c>
      <c r="F6336" t="s">
        <v>12</v>
      </c>
      <c r="G6336" t="s">
        <v>9</v>
      </c>
      <c r="H6336" s="2">
        <v>42716</v>
      </c>
      <c r="I6336" s="2">
        <v>42722</v>
      </c>
      <c r="J6336" s="2">
        <v>42724</v>
      </c>
      <c r="K6336">
        <f t="shared" si="784"/>
        <v>2</v>
      </c>
      <c r="L6336" t="str">
        <f t="shared" si="785"/>
        <v>Sunday</v>
      </c>
      <c r="M6336" t="str">
        <f t="shared" si="786"/>
        <v>Tuesday</v>
      </c>
      <c r="N6336" s="5">
        <f t="shared" si="787"/>
        <v>156</v>
      </c>
      <c r="O6336">
        <f t="shared" si="788"/>
        <v>6</v>
      </c>
      <c r="P6336">
        <f t="shared" si="789"/>
        <v>332</v>
      </c>
      <c r="Q6336" s="6">
        <f t="shared" si="790"/>
        <v>78</v>
      </c>
      <c r="R6336">
        <f t="shared" si="791"/>
        <v>31517.833333333303</v>
      </c>
    </row>
    <row r="6337" spans="1:18" x14ac:dyDescent="0.35">
      <c r="A6337" s="1">
        <v>6336</v>
      </c>
      <c r="B6337" s="7">
        <v>30.72</v>
      </c>
      <c r="C6337" s="1">
        <v>1372596</v>
      </c>
      <c r="D6337" s="1">
        <v>5085</v>
      </c>
      <c r="E6337">
        <v>1</v>
      </c>
      <c r="F6337" t="s">
        <v>12</v>
      </c>
      <c r="G6337" t="s">
        <v>9</v>
      </c>
      <c r="H6337" s="2">
        <v>42716</v>
      </c>
      <c r="I6337" s="2">
        <v>42720</v>
      </c>
      <c r="J6337" s="2">
        <v>42721</v>
      </c>
      <c r="K6337">
        <f t="shared" si="784"/>
        <v>1</v>
      </c>
      <c r="L6337" t="str">
        <f t="shared" si="785"/>
        <v>Friday</v>
      </c>
      <c r="M6337" t="str">
        <f t="shared" si="786"/>
        <v>Saturday</v>
      </c>
      <c r="N6337" s="5">
        <f t="shared" si="787"/>
        <v>30.72</v>
      </c>
      <c r="O6337">
        <f t="shared" si="788"/>
        <v>4</v>
      </c>
      <c r="P6337">
        <f t="shared" si="789"/>
        <v>332</v>
      </c>
      <c r="Q6337" s="6">
        <f t="shared" si="790"/>
        <v>30.72</v>
      </c>
      <c r="R6337">
        <f t="shared" si="791"/>
        <v>31517.833333333303</v>
      </c>
    </row>
    <row r="6338" spans="1:18" x14ac:dyDescent="0.35">
      <c r="A6338" s="1">
        <v>6337</v>
      </c>
      <c r="B6338" s="7">
        <v>138.84</v>
      </c>
      <c r="C6338" s="1">
        <v>1625830</v>
      </c>
      <c r="D6338" s="1">
        <v>5085</v>
      </c>
      <c r="E6338">
        <v>2</v>
      </c>
      <c r="F6338" t="s">
        <v>7</v>
      </c>
      <c r="G6338" t="s">
        <v>9</v>
      </c>
      <c r="H6338" s="2">
        <v>42716</v>
      </c>
      <c r="I6338" s="2">
        <v>42725</v>
      </c>
      <c r="J6338" s="2">
        <v>42726</v>
      </c>
      <c r="K6338">
        <f t="shared" si="784"/>
        <v>1</v>
      </c>
      <c r="L6338" t="str">
        <f t="shared" si="785"/>
        <v>Wednesday</v>
      </c>
      <c r="M6338" t="str">
        <f t="shared" si="786"/>
        <v>Thursday</v>
      </c>
      <c r="N6338" s="5">
        <f t="shared" si="787"/>
        <v>138.84</v>
      </c>
      <c r="O6338">
        <f t="shared" si="788"/>
        <v>9</v>
      </c>
      <c r="P6338">
        <f t="shared" si="789"/>
        <v>13</v>
      </c>
      <c r="Q6338" s="6">
        <f t="shared" si="790"/>
        <v>138.84</v>
      </c>
      <c r="R6338">
        <f t="shared" si="791"/>
        <v>3521.8999999999978</v>
      </c>
    </row>
    <row r="6339" spans="1:18" x14ac:dyDescent="0.35">
      <c r="A6339" s="1">
        <v>6338</v>
      </c>
      <c r="B6339" s="7">
        <v>151.833333333333</v>
      </c>
      <c r="C6339" s="1">
        <v>888696</v>
      </c>
      <c r="D6339" s="1">
        <v>5085</v>
      </c>
      <c r="E6339">
        <v>2.5</v>
      </c>
      <c r="F6339" t="s">
        <v>7</v>
      </c>
      <c r="G6339" t="s">
        <v>8</v>
      </c>
      <c r="H6339" s="2">
        <v>42716</v>
      </c>
      <c r="I6339" s="2">
        <v>42732</v>
      </c>
      <c r="J6339" s="2">
        <v>42735</v>
      </c>
      <c r="K6339">
        <f t="shared" ref="K6339:K6402" si="792">J6339-I6339</f>
        <v>3</v>
      </c>
      <c r="L6339" t="str">
        <f t="shared" ref="L6339:L6402" si="793">TEXT(I6339,"dddd")</f>
        <v>Wednesday</v>
      </c>
      <c r="M6339" t="str">
        <f t="shared" ref="M6339:M6402" si="794">TEXT(J6339,"dddd")</f>
        <v>Saturday</v>
      </c>
      <c r="N6339" s="5">
        <f t="shared" ref="N6339:N6402" si="795">B6339*K6339</f>
        <v>455.49999999999898</v>
      </c>
      <c r="O6339">
        <f t="shared" ref="O6339:O6402" si="796">I6339-H6339</f>
        <v>16</v>
      </c>
      <c r="P6339">
        <f t="shared" ref="P6339:P6402" si="797">COUNTIF($C:$C,C6339)</f>
        <v>6</v>
      </c>
      <c r="Q6339" s="6">
        <f t="shared" ref="Q6339:Q6402" si="798">B6339</f>
        <v>151.833333333333</v>
      </c>
      <c r="R6339">
        <f t="shared" ref="R6339:R6402" si="799">SUMIF($C:$C,C6339,$N:$N)</f>
        <v>1744.1599999999971</v>
      </c>
    </row>
    <row r="6340" spans="1:18" x14ac:dyDescent="0.35">
      <c r="A6340" s="1">
        <v>6339</v>
      </c>
      <c r="B6340" s="7">
        <v>403.74</v>
      </c>
      <c r="C6340" s="1">
        <v>100188</v>
      </c>
      <c r="D6340" s="1">
        <v>5085</v>
      </c>
      <c r="E6340">
        <v>5</v>
      </c>
      <c r="F6340" t="s">
        <v>7</v>
      </c>
      <c r="G6340" t="s">
        <v>8</v>
      </c>
      <c r="H6340" s="2">
        <v>42716</v>
      </c>
      <c r="I6340" s="2">
        <v>42717</v>
      </c>
      <c r="J6340" s="2">
        <v>42719</v>
      </c>
      <c r="K6340">
        <f t="shared" si="792"/>
        <v>2</v>
      </c>
      <c r="L6340" t="str">
        <f t="shared" si="793"/>
        <v>Tuesday</v>
      </c>
      <c r="M6340" t="str">
        <f t="shared" si="794"/>
        <v>Thursday</v>
      </c>
      <c r="N6340" s="5">
        <f t="shared" si="795"/>
        <v>807.48</v>
      </c>
      <c r="O6340">
        <f t="shared" si="796"/>
        <v>1</v>
      </c>
      <c r="P6340">
        <f t="shared" si="797"/>
        <v>220</v>
      </c>
      <c r="Q6340" s="6">
        <f t="shared" si="798"/>
        <v>403.74</v>
      </c>
      <c r="R6340">
        <f t="shared" si="799"/>
        <v>192277.17999999991</v>
      </c>
    </row>
    <row r="6341" spans="1:18" x14ac:dyDescent="0.35">
      <c r="A6341" s="1">
        <v>6340</v>
      </c>
      <c r="B6341" s="7">
        <v>170</v>
      </c>
      <c r="C6341" s="1">
        <v>1251372</v>
      </c>
      <c r="D6341" s="1">
        <v>5085</v>
      </c>
      <c r="E6341">
        <v>3</v>
      </c>
      <c r="F6341" t="s">
        <v>7</v>
      </c>
      <c r="G6341" t="s">
        <v>9</v>
      </c>
      <c r="H6341" s="2">
        <v>42716</v>
      </c>
      <c r="I6341" s="2">
        <v>42720</v>
      </c>
      <c r="J6341" s="2">
        <v>42721</v>
      </c>
      <c r="K6341">
        <f t="shared" si="792"/>
        <v>1</v>
      </c>
      <c r="L6341" t="str">
        <f t="shared" si="793"/>
        <v>Friday</v>
      </c>
      <c r="M6341" t="str">
        <f t="shared" si="794"/>
        <v>Saturday</v>
      </c>
      <c r="N6341" s="5">
        <f t="shared" si="795"/>
        <v>170</v>
      </c>
      <c r="O6341">
        <f t="shared" si="796"/>
        <v>4</v>
      </c>
      <c r="P6341">
        <f t="shared" si="797"/>
        <v>864</v>
      </c>
      <c r="Q6341" s="6">
        <f t="shared" si="798"/>
        <v>170</v>
      </c>
      <c r="R6341">
        <f t="shared" si="799"/>
        <v>318046.55333333299</v>
      </c>
    </row>
    <row r="6342" spans="1:18" x14ac:dyDescent="0.35">
      <c r="A6342" s="1">
        <v>6341</v>
      </c>
      <c r="B6342" s="7">
        <v>289</v>
      </c>
      <c r="C6342" s="1">
        <v>1005474</v>
      </c>
      <c r="D6342" s="1">
        <v>5085</v>
      </c>
      <c r="E6342">
        <v>4</v>
      </c>
      <c r="F6342" t="s">
        <v>7</v>
      </c>
      <c r="G6342" t="s">
        <v>8</v>
      </c>
      <c r="H6342" s="2">
        <v>42716</v>
      </c>
      <c r="I6342" s="2">
        <v>42723</v>
      </c>
      <c r="J6342" s="2">
        <v>42724</v>
      </c>
      <c r="K6342">
        <f t="shared" si="792"/>
        <v>1</v>
      </c>
      <c r="L6342" t="str">
        <f t="shared" si="793"/>
        <v>Monday</v>
      </c>
      <c r="M6342" t="str">
        <f t="shared" si="794"/>
        <v>Tuesday</v>
      </c>
      <c r="N6342" s="5">
        <f t="shared" si="795"/>
        <v>289</v>
      </c>
      <c r="O6342">
        <f t="shared" si="796"/>
        <v>7</v>
      </c>
      <c r="P6342">
        <f t="shared" si="797"/>
        <v>197</v>
      </c>
      <c r="Q6342" s="6">
        <f t="shared" si="798"/>
        <v>289</v>
      </c>
      <c r="R6342">
        <f t="shared" si="799"/>
        <v>159877.92099999997</v>
      </c>
    </row>
    <row r="6343" spans="1:18" x14ac:dyDescent="0.35">
      <c r="A6343" s="1">
        <v>6342</v>
      </c>
      <c r="B6343" s="7">
        <v>178.613333333333</v>
      </c>
      <c r="C6343" s="1">
        <v>1251372</v>
      </c>
      <c r="D6343" s="1">
        <v>5085</v>
      </c>
      <c r="E6343">
        <v>3</v>
      </c>
      <c r="F6343" t="s">
        <v>7</v>
      </c>
      <c r="G6343" t="s">
        <v>9</v>
      </c>
      <c r="H6343" s="2">
        <v>42716</v>
      </c>
      <c r="I6343" s="2">
        <v>42731</v>
      </c>
      <c r="J6343" s="2">
        <v>42734</v>
      </c>
      <c r="K6343">
        <f t="shared" si="792"/>
        <v>3</v>
      </c>
      <c r="L6343" t="str">
        <f t="shared" si="793"/>
        <v>Tuesday</v>
      </c>
      <c r="M6343" t="str">
        <f t="shared" si="794"/>
        <v>Friday</v>
      </c>
      <c r="N6343" s="5">
        <f t="shared" si="795"/>
        <v>535.83999999999901</v>
      </c>
      <c r="O6343">
        <f t="shared" si="796"/>
        <v>15</v>
      </c>
      <c r="P6343">
        <f t="shared" si="797"/>
        <v>864</v>
      </c>
      <c r="Q6343" s="6">
        <f t="shared" si="798"/>
        <v>178.613333333333</v>
      </c>
      <c r="R6343">
        <f t="shared" si="799"/>
        <v>318046.55333333299</v>
      </c>
    </row>
    <row r="6344" spans="1:18" x14ac:dyDescent="0.35">
      <c r="A6344" s="1">
        <v>6343</v>
      </c>
      <c r="B6344" s="7">
        <v>196.94</v>
      </c>
      <c r="C6344" s="1">
        <v>2367498</v>
      </c>
      <c r="D6344" s="1">
        <v>5085</v>
      </c>
      <c r="E6344">
        <v>1</v>
      </c>
      <c r="F6344" t="s">
        <v>11</v>
      </c>
      <c r="G6344" t="s">
        <v>9</v>
      </c>
      <c r="H6344" s="2">
        <v>42716</v>
      </c>
      <c r="I6344" s="2">
        <v>42720</v>
      </c>
      <c r="J6344" s="2">
        <v>42721</v>
      </c>
      <c r="K6344">
        <f t="shared" si="792"/>
        <v>1</v>
      </c>
      <c r="L6344" t="str">
        <f t="shared" si="793"/>
        <v>Friday</v>
      </c>
      <c r="M6344" t="str">
        <f t="shared" si="794"/>
        <v>Saturday</v>
      </c>
      <c r="N6344" s="5">
        <f t="shared" si="795"/>
        <v>196.94</v>
      </c>
      <c r="O6344">
        <f t="shared" si="796"/>
        <v>4</v>
      </c>
      <c r="P6344">
        <f t="shared" si="797"/>
        <v>63</v>
      </c>
      <c r="Q6344" s="6">
        <f t="shared" si="798"/>
        <v>196.94</v>
      </c>
      <c r="R6344">
        <f t="shared" si="799"/>
        <v>7939.840000000002</v>
      </c>
    </row>
    <row r="6345" spans="1:18" x14ac:dyDescent="0.35">
      <c r="A6345" s="1">
        <v>6344</v>
      </c>
      <c r="B6345" s="7">
        <v>39.979999999999997</v>
      </c>
      <c r="C6345" s="1">
        <v>678718</v>
      </c>
      <c r="D6345" s="1">
        <v>5085</v>
      </c>
      <c r="E6345">
        <v>1</v>
      </c>
      <c r="F6345" t="s">
        <v>22</v>
      </c>
      <c r="G6345" t="s">
        <v>9</v>
      </c>
      <c r="H6345" s="2">
        <v>42716</v>
      </c>
      <c r="I6345" s="2">
        <v>42718</v>
      </c>
      <c r="J6345" s="2">
        <v>42719</v>
      </c>
      <c r="K6345">
        <f t="shared" si="792"/>
        <v>1</v>
      </c>
      <c r="L6345" t="str">
        <f t="shared" si="793"/>
        <v>Wednesday</v>
      </c>
      <c r="M6345" t="str">
        <f t="shared" si="794"/>
        <v>Thursday</v>
      </c>
      <c r="N6345" s="5">
        <f t="shared" si="795"/>
        <v>39.979999999999997</v>
      </c>
      <c r="O6345">
        <f t="shared" si="796"/>
        <v>2</v>
      </c>
      <c r="P6345">
        <f t="shared" si="797"/>
        <v>173</v>
      </c>
      <c r="Q6345" s="6">
        <f t="shared" si="798"/>
        <v>39.979999999999997</v>
      </c>
      <c r="R6345">
        <f t="shared" si="799"/>
        <v>12358.494999999994</v>
      </c>
    </row>
    <row r="6346" spans="1:18" x14ac:dyDescent="0.35">
      <c r="A6346" s="1">
        <v>6345</v>
      </c>
      <c r="B6346" s="7">
        <v>104.14</v>
      </c>
      <c r="C6346" s="1">
        <v>1625830</v>
      </c>
      <c r="D6346" s="1">
        <v>5085</v>
      </c>
      <c r="E6346">
        <v>2</v>
      </c>
      <c r="F6346" t="s">
        <v>7</v>
      </c>
      <c r="G6346" t="s">
        <v>9</v>
      </c>
      <c r="H6346" s="2">
        <v>42716</v>
      </c>
      <c r="I6346" s="2">
        <v>42718</v>
      </c>
      <c r="J6346" s="2">
        <v>42719</v>
      </c>
      <c r="K6346">
        <f t="shared" si="792"/>
        <v>1</v>
      </c>
      <c r="L6346" t="str">
        <f t="shared" si="793"/>
        <v>Wednesday</v>
      </c>
      <c r="M6346" t="str">
        <f t="shared" si="794"/>
        <v>Thursday</v>
      </c>
      <c r="N6346" s="5">
        <f t="shared" si="795"/>
        <v>104.14</v>
      </c>
      <c r="O6346">
        <f t="shared" si="796"/>
        <v>2</v>
      </c>
      <c r="P6346">
        <f t="shared" si="797"/>
        <v>13</v>
      </c>
      <c r="Q6346" s="6">
        <f t="shared" si="798"/>
        <v>104.14</v>
      </c>
      <c r="R6346">
        <f t="shared" si="799"/>
        <v>3521.8999999999978</v>
      </c>
    </row>
    <row r="6347" spans="1:18" x14ac:dyDescent="0.35">
      <c r="A6347" s="1">
        <v>6346</v>
      </c>
      <c r="B6347" s="7">
        <v>75.58</v>
      </c>
      <c r="C6347" s="1">
        <v>817160</v>
      </c>
      <c r="D6347" s="1">
        <v>5085</v>
      </c>
      <c r="E6347">
        <v>1.5</v>
      </c>
      <c r="F6347" t="s">
        <v>7</v>
      </c>
      <c r="G6347" t="s">
        <v>9</v>
      </c>
      <c r="H6347" s="2">
        <v>42716</v>
      </c>
      <c r="I6347" s="2">
        <v>42734</v>
      </c>
      <c r="J6347" s="2">
        <v>42736</v>
      </c>
      <c r="K6347">
        <f t="shared" si="792"/>
        <v>2</v>
      </c>
      <c r="L6347" t="str">
        <f t="shared" si="793"/>
        <v>Friday</v>
      </c>
      <c r="M6347" t="str">
        <f t="shared" si="794"/>
        <v>Sunday</v>
      </c>
      <c r="N6347" s="5">
        <f t="shared" si="795"/>
        <v>151.16</v>
      </c>
      <c r="O6347">
        <f t="shared" si="796"/>
        <v>18</v>
      </c>
      <c r="P6347">
        <f t="shared" si="797"/>
        <v>30</v>
      </c>
      <c r="Q6347" s="6">
        <f t="shared" si="798"/>
        <v>75.58</v>
      </c>
      <c r="R6347">
        <f t="shared" si="799"/>
        <v>2551.8799999999987</v>
      </c>
    </row>
    <row r="6348" spans="1:18" x14ac:dyDescent="0.35">
      <c r="A6348" s="1">
        <v>6347</v>
      </c>
      <c r="B6348" s="7">
        <v>148.02000000000001</v>
      </c>
      <c r="C6348" s="1">
        <v>468916</v>
      </c>
      <c r="D6348" s="1">
        <v>5085</v>
      </c>
      <c r="E6348">
        <v>3</v>
      </c>
      <c r="F6348" t="s">
        <v>7</v>
      </c>
      <c r="G6348" t="s">
        <v>8</v>
      </c>
      <c r="H6348" s="2">
        <v>42716</v>
      </c>
      <c r="I6348" s="2">
        <v>42732</v>
      </c>
      <c r="J6348" s="2">
        <v>42734</v>
      </c>
      <c r="K6348">
        <f t="shared" si="792"/>
        <v>2</v>
      </c>
      <c r="L6348" t="str">
        <f t="shared" si="793"/>
        <v>Wednesday</v>
      </c>
      <c r="M6348" t="str">
        <f t="shared" si="794"/>
        <v>Friday</v>
      </c>
      <c r="N6348" s="5">
        <f t="shared" si="795"/>
        <v>296.04000000000002</v>
      </c>
      <c r="O6348">
        <f t="shared" si="796"/>
        <v>16</v>
      </c>
      <c r="P6348">
        <f t="shared" si="797"/>
        <v>149</v>
      </c>
      <c r="Q6348" s="6">
        <f t="shared" si="798"/>
        <v>148.02000000000001</v>
      </c>
      <c r="R6348">
        <f t="shared" si="799"/>
        <v>56039.069999999971</v>
      </c>
    </row>
    <row r="6349" spans="1:18" x14ac:dyDescent="0.35">
      <c r="A6349" s="1">
        <v>6348</v>
      </c>
      <c r="B6349" s="7">
        <v>107.613333333333</v>
      </c>
      <c r="C6349" s="1">
        <v>2114568</v>
      </c>
      <c r="D6349" s="1">
        <v>5085</v>
      </c>
      <c r="E6349">
        <v>1.5</v>
      </c>
      <c r="F6349" t="s">
        <v>22</v>
      </c>
      <c r="G6349" t="s">
        <v>9</v>
      </c>
      <c r="H6349" s="2">
        <v>42717</v>
      </c>
      <c r="I6349" s="2">
        <v>42726</v>
      </c>
      <c r="J6349" s="2">
        <v>42729</v>
      </c>
      <c r="K6349">
        <f t="shared" si="792"/>
        <v>3</v>
      </c>
      <c r="L6349" t="str">
        <f t="shared" si="793"/>
        <v>Thursday</v>
      </c>
      <c r="M6349" t="str">
        <f t="shared" si="794"/>
        <v>Sunday</v>
      </c>
      <c r="N6349" s="5">
        <f t="shared" si="795"/>
        <v>322.83999999999901</v>
      </c>
      <c r="O6349">
        <f t="shared" si="796"/>
        <v>9</v>
      </c>
      <c r="P6349">
        <f t="shared" si="797"/>
        <v>32</v>
      </c>
      <c r="Q6349" s="6">
        <f t="shared" si="798"/>
        <v>107.613333333333</v>
      </c>
      <c r="R6349">
        <f t="shared" si="799"/>
        <v>6413.4799999999968</v>
      </c>
    </row>
    <row r="6350" spans="1:18" x14ac:dyDescent="0.35">
      <c r="A6350" s="1">
        <v>6349</v>
      </c>
      <c r="B6350" s="7">
        <v>167.46</v>
      </c>
      <c r="C6350" s="1">
        <v>925208</v>
      </c>
      <c r="D6350" s="1">
        <v>5085</v>
      </c>
      <c r="E6350">
        <v>4</v>
      </c>
      <c r="F6350" t="s">
        <v>7</v>
      </c>
      <c r="G6350" t="s">
        <v>8</v>
      </c>
      <c r="H6350" s="2">
        <v>42717</v>
      </c>
      <c r="I6350" s="2">
        <v>42717</v>
      </c>
      <c r="J6350" s="2">
        <v>42719</v>
      </c>
      <c r="K6350">
        <f t="shared" si="792"/>
        <v>2</v>
      </c>
      <c r="L6350" t="str">
        <f t="shared" si="793"/>
        <v>Tuesday</v>
      </c>
      <c r="M6350" t="str">
        <f t="shared" si="794"/>
        <v>Thursday</v>
      </c>
      <c r="N6350" s="5">
        <f t="shared" si="795"/>
        <v>334.92</v>
      </c>
      <c r="O6350">
        <f t="shared" si="796"/>
        <v>0</v>
      </c>
      <c r="P6350">
        <f t="shared" si="797"/>
        <v>170</v>
      </c>
      <c r="Q6350" s="6">
        <f t="shared" si="798"/>
        <v>167.46</v>
      </c>
      <c r="R6350">
        <f t="shared" si="799"/>
        <v>115395.23899999999</v>
      </c>
    </row>
    <row r="6351" spans="1:18" x14ac:dyDescent="0.35">
      <c r="A6351" s="1">
        <v>6350</v>
      </c>
      <c r="B6351" s="7">
        <v>53.366666666666603</v>
      </c>
      <c r="C6351" s="1">
        <v>561636</v>
      </c>
      <c r="D6351" s="1">
        <v>5085</v>
      </c>
      <c r="E6351">
        <v>1</v>
      </c>
      <c r="F6351" t="s">
        <v>22</v>
      </c>
      <c r="G6351" t="s">
        <v>9</v>
      </c>
      <c r="H6351" s="2">
        <v>42717</v>
      </c>
      <c r="I6351" s="2">
        <v>42721</v>
      </c>
      <c r="J6351" s="2">
        <v>42724</v>
      </c>
      <c r="K6351">
        <f t="shared" si="792"/>
        <v>3</v>
      </c>
      <c r="L6351" t="str">
        <f t="shared" si="793"/>
        <v>Saturday</v>
      </c>
      <c r="M6351" t="str">
        <f t="shared" si="794"/>
        <v>Tuesday</v>
      </c>
      <c r="N6351" s="5">
        <f t="shared" si="795"/>
        <v>160.0999999999998</v>
      </c>
      <c r="O6351">
        <f t="shared" si="796"/>
        <v>4</v>
      </c>
      <c r="P6351">
        <f t="shared" si="797"/>
        <v>487</v>
      </c>
      <c r="Q6351" s="6">
        <f t="shared" si="798"/>
        <v>53.366666666666603</v>
      </c>
      <c r="R6351">
        <f t="shared" si="799"/>
        <v>43278.223333333233</v>
      </c>
    </row>
    <row r="6352" spans="1:18" x14ac:dyDescent="0.35">
      <c r="A6352" s="1">
        <v>6351</v>
      </c>
      <c r="B6352" s="7">
        <v>41.12</v>
      </c>
      <c r="C6352" s="1">
        <v>678718</v>
      </c>
      <c r="D6352" s="1">
        <v>5085</v>
      </c>
      <c r="E6352">
        <v>1</v>
      </c>
      <c r="F6352" t="s">
        <v>22</v>
      </c>
      <c r="G6352" t="s">
        <v>9</v>
      </c>
      <c r="H6352" s="2">
        <v>42717</v>
      </c>
      <c r="I6352" s="2">
        <v>42725</v>
      </c>
      <c r="J6352" s="2">
        <v>42726</v>
      </c>
      <c r="K6352">
        <f t="shared" si="792"/>
        <v>1</v>
      </c>
      <c r="L6352" t="str">
        <f t="shared" si="793"/>
        <v>Wednesday</v>
      </c>
      <c r="M6352" t="str">
        <f t="shared" si="794"/>
        <v>Thursday</v>
      </c>
      <c r="N6352" s="5">
        <f t="shared" si="795"/>
        <v>41.12</v>
      </c>
      <c r="O6352">
        <f t="shared" si="796"/>
        <v>8</v>
      </c>
      <c r="P6352">
        <f t="shared" si="797"/>
        <v>173</v>
      </c>
      <c r="Q6352" s="6">
        <f t="shared" si="798"/>
        <v>41.12</v>
      </c>
      <c r="R6352">
        <f t="shared" si="799"/>
        <v>12358.494999999994</v>
      </c>
    </row>
    <row r="6353" spans="1:18" x14ac:dyDescent="0.35">
      <c r="A6353" s="1">
        <v>6352</v>
      </c>
      <c r="B6353" s="7">
        <v>373.18</v>
      </c>
      <c r="C6353" s="1">
        <v>2532202</v>
      </c>
      <c r="D6353" s="1">
        <v>5085</v>
      </c>
      <c r="E6353">
        <v>3</v>
      </c>
      <c r="F6353" t="s">
        <v>7</v>
      </c>
      <c r="G6353" t="s">
        <v>8</v>
      </c>
      <c r="H6353" s="2">
        <v>42717</v>
      </c>
      <c r="I6353" s="2">
        <v>42735</v>
      </c>
      <c r="J6353" s="2">
        <v>42736</v>
      </c>
      <c r="K6353">
        <f t="shared" si="792"/>
        <v>1</v>
      </c>
      <c r="L6353" t="str">
        <f t="shared" si="793"/>
        <v>Saturday</v>
      </c>
      <c r="M6353" t="str">
        <f t="shared" si="794"/>
        <v>Sunday</v>
      </c>
      <c r="N6353" s="5">
        <f t="shared" si="795"/>
        <v>373.18</v>
      </c>
      <c r="O6353">
        <f t="shared" si="796"/>
        <v>18</v>
      </c>
      <c r="P6353">
        <f t="shared" si="797"/>
        <v>117</v>
      </c>
      <c r="Q6353" s="6">
        <f t="shared" si="798"/>
        <v>373.18</v>
      </c>
      <c r="R6353">
        <f t="shared" si="799"/>
        <v>59456.773333333294</v>
      </c>
    </row>
    <row r="6354" spans="1:18" x14ac:dyDescent="0.35">
      <c r="A6354" s="1">
        <v>6353</v>
      </c>
      <c r="B6354" s="7">
        <v>30</v>
      </c>
      <c r="C6354" s="1">
        <v>1372596</v>
      </c>
      <c r="D6354" s="1">
        <v>5085</v>
      </c>
      <c r="E6354">
        <v>1</v>
      </c>
      <c r="F6354" t="s">
        <v>12</v>
      </c>
      <c r="G6354" t="s">
        <v>9</v>
      </c>
      <c r="H6354" s="2">
        <v>42717</v>
      </c>
      <c r="I6354" s="2">
        <v>42720</v>
      </c>
      <c r="J6354" s="2">
        <v>42721</v>
      </c>
      <c r="K6354">
        <f t="shared" si="792"/>
        <v>1</v>
      </c>
      <c r="L6354" t="str">
        <f t="shared" si="793"/>
        <v>Friday</v>
      </c>
      <c r="M6354" t="str">
        <f t="shared" si="794"/>
        <v>Saturday</v>
      </c>
      <c r="N6354" s="5">
        <f t="shared" si="795"/>
        <v>30</v>
      </c>
      <c r="O6354">
        <f t="shared" si="796"/>
        <v>3</v>
      </c>
      <c r="P6354">
        <f t="shared" si="797"/>
        <v>332</v>
      </c>
      <c r="Q6354" s="6">
        <f t="shared" si="798"/>
        <v>30</v>
      </c>
      <c r="R6354">
        <f t="shared" si="799"/>
        <v>31517.833333333303</v>
      </c>
    </row>
    <row r="6355" spans="1:18" x14ac:dyDescent="0.35">
      <c r="A6355" s="1">
        <v>6354</v>
      </c>
      <c r="B6355" s="7">
        <v>247.993333333333</v>
      </c>
      <c r="C6355" s="1">
        <v>1251372</v>
      </c>
      <c r="D6355" s="1">
        <v>5085</v>
      </c>
      <c r="E6355">
        <v>3</v>
      </c>
      <c r="F6355" t="s">
        <v>7</v>
      </c>
      <c r="G6355" t="s">
        <v>9</v>
      </c>
      <c r="H6355" s="2">
        <v>42717</v>
      </c>
      <c r="I6355" s="2">
        <v>42719</v>
      </c>
      <c r="J6355" s="2">
        <v>42722</v>
      </c>
      <c r="K6355">
        <f t="shared" si="792"/>
        <v>3</v>
      </c>
      <c r="L6355" t="str">
        <f t="shared" si="793"/>
        <v>Thursday</v>
      </c>
      <c r="M6355" t="str">
        <f t="shared" si="794"/>
        <v>Sunday</v>
      </c>
      <c r="N6355" s="5">
        <f t="shared" si="795"/>
        <v>743.979999999999</v>
      </c>
      <c r="O6355">
        <f t="shared" si="796"/>
        <v>2</v>
      </c>
      <c r="P6355">
        <f t="shared" si="797"/>
        <v>864</v>
      </c>
      <c r="Q6355" s="6">
        <f t="shared" si="798"/>
        <v>247.993333333333</v>
      </c>
      <c r="R6355">
        <f t="shared" si="799"/>
        <v>318046.55333333299</v>
      </c>
    </row>
    <row r="6356" spans="1:18" x14ac:dyDescent="0.35">
      <c r="A6356" s="1">
        <v>6355</v>
      </c>
      <c r="B6356" s="7">
        <v>26</v>
      </c>
      <c r="C6356" s="1">
        <v>1372596</v>
      </c>
      <c r="D6356" s="1">
        <v>5085</v>
      </c>
      <c r="E6356">
        <v>1</v>
      </c>
      <c r="F6356" t="s">
        <v>12</v>
      </c>
      <c r="G6356" t="s">
        <v>9</v>
      </c>
      <c r="H6356" s="2">
        <v>42717</v>
      </c>
      <c r="I6356" s="2">
        <v>42717</v>
      </c>
      <c r="J6356" s="2">
        <v>42718</v>
      </c>
      <c r="K6356">
        <f t="shared" si="792"/>
        <v>1</v>
      </c>
      <c r="L6356" t="str">
        <f t="shared" si="793"/>
        <v>Tuesday</v>
      </c>
      <c r="M6356" t="str">
        <f t="shared" si="794"/>
        <v>Wednesday</v>
      </c>
      <c r="N6356" s="5">
        <f t="shared" si="795"/>
        <v>26</v>
      </c>
      <c r="O6356">
        <f t="shared" si="796"/>
        <v>0</v>
      </c>
      <c r="P6356">
        <f t="shared" si="797"/>
        <v>332</v>
      </c>
      <c r="Q6356" s="6">
        <f t="shared" si="798"/>
        <v>26</v>
      </c>
      <c r="R6356">
        <f t="shared" si="799"/>
        <v>31517.833333333303</v>
      </c>
    </row>
    <row r="6357" spans="1:18" x14ac:dyDescent="0.35">
      <c r="A6357" s="1">
        <v>6356</v>
      </c>
      <c r="B6357" s="7">
        <v>52.94</v>
      </c>
      <c r="C6357" s="1">
        <v>561636</v>
      </c>
      <c r="D6357" s="1">
        <v>5085</v>
      </c>
      <c r="E6357">
        <v>1</v>
      </c>
      <c r="F6357" t="s">
        <v>22</v>
      </c>
      <c r="G6357" t="s">
        <v>9</v>
      </c>
      <c r="H6357" s="2">
        <v>42717</v>
      </c>
      <c r="I6357" s="2">
        <v>42717</v>
      </c>
      <c r="J6357" s="2">
        <v>42718</v>
      </c>
      <c r="K6357">
        <f t="shared" si="792"/>
        <v>1</v>
      </c>
      <c r="L6357" t="str">
        <f t="shared" si="793"/>
        <v>Tuesday</v>
      </c>
      <c r="M6357" t="str">
        <f t="shared" si="794"/>
        <v>Wednesday</v>
      </c>
      <c r="N6357" s="5">
        <f t="shared" si="795"/>
        <v>52.94</v>
      </c>
      <c r="O6357">
        <f t="shared" si="796"/>
        <v>0</v>
      </c>
      <c r="P6357">
        <f t="shared" si="797"/>
        <v>487</v>
      </c>
      <c r="Q6357" s="6">
        <f t="shared" si="798"/>
        <v>52.94</v>
      </c>
      <c r="R6357">
        <f t="shared" si="799"/>
        <v>43278.223333333233</v>
      </c>
    </row>
    <row r="6358" spans="1:18" x14ac:dyDescent="0.35">
      <c r="A6358" s="1">
        <v>6357</v>
      </c>
      <c r="B6358" s="7">
        <v>83.22</v>
      </c>
      <c r="C6358" s="1">
        <v>1577474</v>
      </c>
      <c r="D6358" s="1">
        <v>5085</v>
      </c>
      <c r="E6358">
        <v>2</v>
      </c>
      <c r="F6358" t="s">
        <v>11</v>
      </c>
      <c r="G6358" t="s">
        <v>9</v>
      </c>
      <c r="H6358" s="2">
        <v>42717</v>
      </c>
      <c r="I6358" s="2">
        <v>42717</v>
      </c>
      <c r="J6358" s="2">
        <v>42718</v>
      </c>
      <c r="K6358">
        <f t="shared" si="792"/>
        <v>1</v>
      </c>
      <c r="L6358" t="str">
        <f t="shared" si="793"/>
        <v>Tuesday</v>
      </c>
      <c r="M6358" t="str">
        <f t="shared" si="794"/>
        <v>Wednesday</v>
      </c>
      <c r="N6358" s="5">
        <f t="shared" si="795"/>
        <v>83.22</v>
      </c>
      <c r="O6358">
        <f t="shared" si="796"/>
        <v>0</v>
      </c>
      <c r="P6358">
        <f t="shared" si="797"/>
        <v>39</v>
      </c>
      <c r="Q6358" s="6">
        <f t="shared" si="798"/>
        <v>83.22</v>
      </c>
      <c r="R6358">
        <f t="shared" si="799"/>
        <v>9568.809999999994</v>
      </c>
    </row>
    <row r="6359" spans="1:18" x14ac:dyDescent="0.35">
      <c r="A6359" s="1">
        <v>6358</v>
      </c>
      <c r="B6359" s="7">
        <v>83.22</v>
      </c>
      <c r="C6359" s="1">
        <v>1577474</v>
      </c>
      <c r="D6359" s="1">
        <v>5085</v>
      </c>
      <c r="E6359">
        <v>2</v>
      </c>
      <c r="F6359" t="s">
        <v>11</v>
      </c>
      <c r="G6359" t="s">
        <v>9</v>
      </c>
      <c r="H6359" s="2">
        <v>42717</v>
      </c>
      <c r="I6359" s="2">
        <v>42717</v>
      </c>
      <c r="J6359" s="2">
        <v>42718</v>
      </c>
      <c r="K6359">
        <f t="shared" si="792"/>
        <v>1</v>
      </c>
      <c r="L6359" t="str">
        <f t="shared" si="793"/>
        <v>Tuesday</v>
      </c>
      <c r="M6359" t="str">
        <f t="shared" si="794"/>
        <v>Wednesday</v>
      </c>
      <c r="N6359" s="5">
        <f t="shared" si="795"/>
        <v>83.22</v>
      </c>
      <c r="O6359">
        <f t="shared" si="796"/>
        <v>0</v>
      </c>
      <c r="P6359">
        <f t="shared" si="797"/>
        <v>39</v>
      </c>
      <c r="Q6359" s="6">
        <f t="shared" si="798"/>
        <v>83.22</v>
      </c>
      <c r="R6359">
        <f t="shared" si="799"/>
        <v>9568.809999999994</v>
      </c>
    </row>
    <row r="6360" spans="1:18" x14ac:dyDescent="0.35">
      <c r="A6360" s="1">
        <v>6359</v>
      </c>
      <c r="B6360" s="7">
        <v>47.76</v>
      </c>
      <c r="C6360" s="1">
        <v>1577474</v>
      </c>
      <c r="D6360" s="1">
        <v>5085</v>
      </c>
      <c r="E6360">
        <v>2</v>
      </c>
      <c r="F6360" t="s">
        <v>11</v>
      </c>
      <c r="G6360" t="s">
        <v>9</v>
      </c>
      <c r="H6360" s="2">
        <v>42717</v>
      </c>
      <c r="I6360" s="2">
        <v>42717</v>
      </c>
      <c r="J6360" s="2">
        <v>42718</v>
      </c>
      <c r="K6360">
        <f t="shared" si="792"/>
        <v>1</v>
      </c>
      <c r="L6360" t="str">
        <f t="shared" si="793"/>
        <v>Tuesday</v>
      </c>
      <c r="M6360" t="str">
        <f t="shared" si="794"/>
        <v>Wednesday</v>
      </c>
      <c r="N6360" s="5">
        <f t="shared" si="795"/>
        <v>47.76</v>
      </c>
      <c r="O6360">
        <f t="shared" si="796"/>
        <v>0</v>
      </c>
      <c r="P6360">
        <f t="shared" si="797"/>
        <v>39</v>
      </c>
      <c r="Q6360" s="6">
        <f t="shared" si="798"/>
        <v>47.76</v>
      </c>
      <c r="R6360">
        <f t="shared" si="799"/>
        <v>9568.809999999994</v>
      </c>
    </row>
    <row r="6361" spans="1:18" x14ac:dyDescent="0.35">
      <c r="A6361" s="1">
        <v>6360</v>
      </c>
      <c r="B6361" s="7">
        <v>540.17999999999995</v>
      </c>
      <c r="C6361" s="1">
        <v>1297496</v>
      </c>
      <c r="D6361" s="1">
        <v>5085</v>
      </c>
      <c r="E6361">
        <v>4</v>
      </c>
      <c r="F6361" t="s">
        <v>7</v>
      </c>
      <c r="G6361" t="s">
        <v>9</v>
      </c>
      <c r="H6361" s="2">
        <v>42717</v>
      </c>
      <c r="I6361" s="2">
        <v>42732</v>
      </c>
      <c r="J6361" s="2">
        <v>42735</v>
      </c>
      <c r="K6361">
        <f t="shared" si="792"/>
        <v>3</v>
      </c>
      <c r="L6361" t="str">
        <f t="shared" si="793"/>
        <v>Wednesday</v>
      </c>
      <c r="M6361" t="str">
        <f t="shared" si="794"/>
        <v>Saturday</v>
      </c>
      <c r="N6361" s="5">
        <f t="shared" si="795"/>
        <v>1620.54</v>
      </c>
      <c r="O6361">
        <f t="shared" si="796"/>
        <v>15</v>
      </c>
      <c r="P6361">
        <f t="shared" si="797"/>
        <v>167</v>
      </c>
      <c r="Q6361" s="6">
        <f t="shared" si="798"/>
        <v>540.17999999999995</v>
      </c>
      <c r="R6361">
        <f t="shared" si="799"/>
        <v>165730.38</v>
      </c>
    </row>
    <row r="6362" spans="1:18" x14ac:dyDescent="0.35">
      <c r="A6362" s="1">
        <v>6361</v>
      </c>
      <c r="B6362" s="7">
        <v>359.75</v>
      </c>
      <c r="C6362" s="1">
        <v>178860</v>
      </c>
      <c r="D6362" s="1">
        <v>5085</v>
      </c>
      <c r="E6362">
        <v>3</v>
      </c>
      <c r="F6362" t="s">
        <v>7</v>
      </c>
      <c r="G6362" t="s">
        <v>9</v>
      </c>
      <c r="H6362" s="2">
        <v>42717</v>
      </c>
      <c r="I6362" s="2">
        <v>42735</v>
      </c>
      <c r="J6362" s="2">
        <v>42737</v>
      </c>
      <c r="K6362">
        <f t="shared" si="792"/>
        <v>2</v>
      </c>
      <c r="L6362" t="str">
        <f t="shared" si="793"/>
        <v>Saturday</v>
      </c>
      <c r="M6362" t="str">
        <f t="shared" si="794"/>
        <v>Monday</v>
      </c>
      <c r="N6362" s="5">
        <f t="shared" si="795"/>
        <v>719.5</v>
      </c>
      <c r="O6362">
        <f t="shared" si="796"/>
        <v>18</v>
      </c>
      <c r="P6362">
        <f t="shared" si="797"/>
        <v>112</v>
      </c>
      <c r="Q6362" s="6">
        <f t="shared" si="798"/>
        <v>359.75</v>
      </c>
      <c r="R6362">
        <f t="shared" si="799"/>
        <v>71981.63999999997</v>
      </c>
    </row>
    <row r="6363" spans="1:18" x14ac:dyDescent="0.35">
      <c r="A6363" s="1">
        <v>6362</v>
      </c>
      <c r="B6363" s="7">
        <v>312.04000000000002</v>
      </c>
      <c r="C6363" s="1">
        <v>925208</v>
      </c>
      <c r="D6363" s="1">
        <v>5085</v>
      </c>
      <c r="E6363">
        <v>4</v>
      </c>
      <c r="F6363" t="s">
        <v>7</v>
      </c>
      <c r="G6363" t="s">
        <v>8</v>
      </c>
      <c r="H6363" s="2">
        <v>42717</v>
      </c>
      <c r="I6363" s="2">
        <v>42718</v>
      </c>
      <c r="J6363" s="2">
        <v>42719</v>
      </c>
      <c r="K6363">
        <f t="shared" si="792"/>
        <v>1</v>
      </c>
      <c r="L6363" t="str">
        <f t="shared" si="793"/>
        <v>Wednesday</v>
      </c>
      <c r="M6363" t="str">
        <f t="shared" si="794"/>
        <v>Thursday</v>
      </c>
      <c r="N6363" s="5">
        <f t="shared" si="795"/>
        <v>312.04000000000002</v>
      </c>
      <c r="O6363">
        <f t="shared" si="796"/>
        <v>1</v>
      </c>
      <c r="P6363">
        <f t="shared" si="797"/>
        <v>170</v>
      </c>
      <c r="Q6363" s="6">
        <f t="shared" si="798"/>
        <v>312.04000000000002</v>
      </c>
      <c r="R6363">
        <f t="shared" si="799"/>
        <v>115395.23899999999</v>
      </c>
    </row>
    <row r="6364" spans="1:18" x14ac:dyDescent="0.35">
      <c r="A6364" s="1">
        <v>6363</v>
      </c>
      <c r="B6364" s="7">
        <v>71.459999999999994</v>
      </c>
      <c r="C6364" s="1">
        <v>678718</v>
      </c>
      <c r="D6364" s="1">
        <v>5085</v>
      </c>
      <c r="E6364">
        <v>1</v>
      </c>
      <c r="F6364" t="s">
        <v>22</v>
      </c>
      <c r="G6364" t="s">
        <v>9</v>
      </c>
      <c r="H6364" s="2">
        <v>42717</v>
      </c>
      <c r="I6364" s="2">
        <v>42733</v>
      </c>
      <c r="J6364" s="2">
        <v>42736</v>
      </c>
      <c r="K6364">
        <f t="shared" si="792"/>
        <v>3</v>
      </c>
      <c r="L6364" t="str">
        <f t="shared" si="793"/>
        <v>Thursday</v>
      </c>
      <c r="M6364" t="str">
        <f t="shared" si="794"/>
        <v>Sunday</v>
      </c>
      <c r="N6364" s="5">
        <f t="shared" si="795"/>
        <v>214.38</v>
      </c>
      <c r="O6364">
        <f t="shared" si="796"/>
        <v>16</v>
      </c>
      <c r="P6364">
        <f t="shared" si="797"/>
        <v>173</v>
      </c>
      <c r="Q6364" s="6">
        <f t="shared" si="798"/>
        <v>71.459999999999994</v>
      </c>
      <c r="R6364">
        <f t="shared" si="799"/>
        <v>12358.494999999994</v>
      </c>
    </row>
    <row r="6365" spans="1:18" x14ac:dyDescent="0.35">
      <c r="A6365" s="1">
        <v>6364</v>
      </c>
      <c r="B6365" s="7">
        <v>512.88</v>
      </c>
      <c r="C6365" s="1">
        <v>100188</v>
      </c>
      <c r="D6365" s="1">
        <v>5085</v>
      </c>
      <c r="E6365">
        <v>5</v>
      </c>
      <c r="F6365" t="s">
        <v>7</v>
      </c>
      <c r="G6365" t="s">
        <v>8</v>
      </c>
      <c r="H6365" s="2">
        <v>42717</v>
      </c>
      <c r="I6365" s="2">
        <v>42722</v>
      </c>
      <c r="J6365" s="2">
        <v>42723</v>
      </c>
      <c r="K6365">
        <f t="shared" si="792"/>
        <v>1</v>
      </c>
      <c r="L6365" t="str">
        <f t="shared" si="793"/>
        <v>Sunday</v>
      </c>
      <c r="M6365" t="str">
        <f t="shared" si="794"/>
        <v>Monday</v>
      </c>
      <c r="N6365" s="5">
        <f t="shared" si="795"/>
        <v>512.88</v>
      </c>
      <c r="O6365">
        <f t="shared" si="796"/>
        <v>5</v>
      </c>
      <c r="P6365">
        <f t="shared" si="797"/>
        <v>220</v>
      </c>
      <c r="Q6365" s="6">
        <f t="shared" si="798"/>
        <v>512.88</v>
      </c>
      <c r="R6365">
        <f t="shared" si="799"/>
        <v>192277.17999999991</v>
      </c>
    </row>
    <row r="6366" spans="1:18" x14ac:dyDescent="0.35">
      <c r="A6366" s="1">
        <v>6365</v>
      </c>
      <c r="B6366" s="7">
        <v>166.31</v>
      </c>
      <c r="C6366" s="1">
        <v>1251372</v>
      </c>
      <c r="D6366" s="1">
        <v>5085</v>
      </c>
      <c r="E6366">
        <v>3</v>
      </c>
      <c r="F6366" t="s">
        <v>7</v>
      </c>
      <c r="G6366" t="s">
        <v>9</v>
      </c>
      <c r="H6366" s="2">
        <v>42717</v>
      </c>
      <c r="I6366" s="2">
        <v>42720</v>
      </c>
      <c r="J6366" s="2">
        <v>42722</v>
      </c>
      <c r="K6366">
        <f t="shared" si="792"/>
        <v>2</v>
      </c>
      <c r="L6366" t="str">
        <f t="shared" si="793"/>
        <v>Friday</v>
      </c>
      <c r="M6366" t="str">
        <f t="shared" si="794"/>
        <v>Sunday</v>
      </c>
      <c r="N6366" s="5">
        <f t="shared" si="795"/>
        <v>332.62</v>
      </c>
      <c r="O6366">
        <f t="shared" si="796"/>
        <v>3</v>
      </c>
      <c r="P6366">
        <f t="shared" si="797"/>
        <v>864</v>
      </c>
      <c r="Q6366" s="6">
        <f t="shared" si="798"/>
        <v>166.31</v>
      </c>
      <c r="R6366">
        <f t="shared" si="799"/>
        <v>318046.55333333299</v>
      </c>
    </row>
    <row r="6367" spans="1:18" x14ac:dyDescent="0.35">
      <c r="A6367" s="1">
        <v>6366</v>
      </c>
      <c r="B6367" s="7">
        <v>241.31</v>
      </c>
      <c r="C6367" s="1">
        <v>2516492</v>
      </c>
      <c r="D6367" s="1">
        <v>5085</v>
      </c>
      <c r="E6367">
        <v>3.5</v>
      </c>
      <c r="F6367" t="s">
        <v>7</v>
      </c>
      <c r="G6367" t="s">
        <v>8</v>
      </c>
      <c r="H6367" s="2">
        <v>42717</v>
      </c>
      <c r="I6367" s="2">
        <v>42720</v>
      </c>
      <c r="J6367" s="2">
        <v>42722</v>
      </c>
      <c r="K6367">
        <f t="shared" si="792"/>
        <v>2</v>
      </c>
      <c r="L6367" t="str">
        <f t="shared" si="793"/>
        <v>Friday</v>
      </c>
      <c r="M6367" t="str">
        <f t="shared" si="794"/>
        <v>Sunday</v>
      </c>
      <c r="N6367" s="5">
        <f t="shared" si="795"/>
        <v>482.62</v>
      </c>
      <c r="O6367">
        <f t="shared" si="796"/>
        <v>3</v>
      </c>
      <c r="P6367">
        <f t="shared" si="797"/>
        <v>11</v>
      </c>
      <c r="Q6367" s="6">
        <f t="shared" si="798"/>
        <v>241.31</v>
      </c>
      <c r="R6367">
        <f t="shared" si="799"/>
        <v>4935.9599999999991</v>
      </c>
    </row>
    <row r="6368" spans="1:18" x14ac:dyDescent="0.35">
      <c r="A6368" s="1">
        <v>6367</v>
      </c>
      <c r="B6368" s="7">
        <v>216.84</v>
      </c>
      <c r="C6368" s="1">
        <v>2231812</v>
      </c>
      <c r="D6368" s="1">
        <v>5085</v>
      </c>
      <c r="E6368">
        <v>3.5</v>
      </c>
      <c r="F6368" t="s">
        <v>7</v>
      </c>
      <c r="G6368" t="s">
        <v>8</v>
      </c>
      <c r="H6368" s="2">
        <v>42717</v>
      </c>
      <c r="I6368" s="2">
        <v>42731</v>
      </c>
      <c r="J6368" s="2">
        <v>42734</v>
      </c>
      <c r="K6368">
        <f t="shared" si="792"/>
        <v>3</v>
      </c>
      <c r="L6368" t="str">
        <f t="shared" si="793"/>
        <v>Tuesday</v>
      </c>
      <c r="M6368" t="str">
        <f t="shared" si="794"/>
        <v>Friday</v>
      </c>
      <c r="N6368" s="5">
        <f t="shared" si="795"/>
        <v>650.52</v>
      </c>
      <c r="O6368">
        <f t="shared" si="796"/>
        <v>14</v>
      </c>
      <c r="P6368">
        <f t="shared" si="797"/>
        <v>429</v>
      </c>
      <c r="Q6368" s="6">
        <f t="shared" si="798"/>
        <v>216.84</v>
      </c>
      <c r="R6368">
        <f t="shared" si="799"/>
        <v>191622.45666666646</v>
      </c>
    </row>
    <row r="6369" spans="1:18" x14ac:dyDescent="0.35">
      <c r="A6369" s="1">
        <v>6368</v>
      </c>
      <c r="B6369" s="7">
        <v>462.2</v>
      </c>
      <c r="C6369" s="1">
        <v>2231812</v>
      </c>
      <c r="D6369" s="1">
        <v>5085</v>
      </c>
      <c r="E6369">
        <v>3.5</v>
      </c>
      <c r="F6369" t="s">
        <v>7</v>
      </c>
      <c r="G6369" t="s">
        <v>8</v>
      </c>
      <c r="H6369" s="2">
        <v>42717</v>
      </c>
      <c r="I6369" s="2">
        <v>42733</v>
      </c>
      <c r="J6369" s="2">
        <v>42736</v>
      </c>
      <c r="K6369">
        <f t="shared" si="792"/>
        <v>3</v>
      </c>
      <c r="L6369" t="str">
        <f t="shared" si="793"/>
        <v>Thursday</v>
      </c>
      <c r="M6369" t="str">
        <f t="shared" si="794"/>
        <v>Sunday</v>
      </c>
      <c r="N6369" s="5">
        <f t="shared" si="795"/>
        <v>1386.6</v>
      </c>
      <c r="O6369">
        <f t="shared" si="796"/>
        <v>16</v>
      </c>
      <c r="P6369">
        <f t="shared" si="797"/>
        <v>429</v>
      </c>
      <c r="Q6369" s="6">
        <f t="shared" si="798"/>
        <v>462.2</v>
      </c>
      <c r="R6369">
        <f t="shared" si="799"/>
        <v>191622.45666666646</v>
      </c>
    </row>
    <row r="6370" spans="1:18" x14ac:dyDescent="0.35">
      <c r="A6370" s="1">
        <v>6369</v>
      </c>
      <c r="B6370" s="7">
        <v>199.36</v>
      </c>
      <c r="C6370" s="1">
        <v>925208</v>
      </c>
      <c r="D6370" s="1">
        <v>5085</v>
      </c>
      <c r="E6370">
        <v>4</v>
      </c>
      <c r="F6370" t="s">
        <v>7</v>
      </c>
      <c r="G6370" t="s">
        <v>8</v>
      </c>
      <c r="H6370" s="2">
        <v>42717</v>
      </c>
      <c r="I6370" s="2">
        <v>42724</v>
      </c>
      <c r="J6370" s="2">
        <v>42725</v>
      </c>
      <c r="K6370">
        <f t="shared" si="792"/>
        <v>1</v>
      </c>
      <c r="L6370" t="str">
        <f t="shared" si="793"/>
        <v>Tuesday</v>
      </c>
      <c r="M6370" t="str">
        <f t="shared" si="794"/>
        <v>Wednesday</v>
      </c>
      <c r="N6370" s="5">
        <f t="shared" si="795"/>
        <v>199.36</v>
      </c>
      <c r="O6370">
        <f t="shared" si="796"/>
        <v>7</v>
      </c>
      <c r="P6370">
        <f t="shared" si="797"/>
        <v>170</v>
      </c>
      <c r="Q6370" s="6">
        <f t="shared" si="798"/>
        <v>199.36</v>
      </c>
      <c r="R6370">
        <f t="shared" si="799"/>
        <v>115395.23899999999</v>
      </c>
    </row>
    <row r="6371" spans="1:18" x14ac:dyDescent="0.35">
      <c r="A6371" s="1">
        <v>6370</v>
      </c>
      <c r="B6371" s="7">
        <v>409.84</v>
      </c>
      <c r="C6371" s="1">
        <v>2231812</v>
      </c>
      <c r="D6371" s="1">
        <v>5085</v>
      </c>
      <c r="E6371">
        <v>3.5</v>
      </c>
      <c r="F6371" t="s">
        <v>7</v>
      </c>
      <c r="G6371" t="s">
        <v>8</v>
      </c>
      <c r="H6371" s="2">
        <v>42717</v>
      </c>
      <c r="I6371" s="2">
        <v>42733</v>
      </c>
      <c r="J6371" s="2">
        <v>42736</v>
      </c>
      <c r="K6371">
        <f t="shared" si="792"/>
        <v>3</v>
      </c>
      <c r="L6371" t="str">
        <f t="shared" si="793"/>
        <v>Thursday</v>
      </c>
      <c r="M6371" t="str">
        <f t="shared" si="794"/>
        <v>Sunday</v>
      </c>
      <c r="N6371" s="5">
        <f t="shared" si="795"/>
        <v>1229.52</v>
      </c>
      <c r="O6371">
        <f t="shared" si="796"/>
        <v>16</v>
      </c>
      <c r="P6371">
        <f t="shared" si="797"/>
        <v>429</v>
      </c>
      <c r="Q6371" s="6">
        <f t="shared" si="798"/>
        <v>409.84</v>
      </c>
      <c r="R6371">
        <f t="shared" si="799"/>
        <v>191622.45666666646</v>
      </c>
    </row>
    <row r="6372" spans="1:18" x14ac:dyDescent="0.35">
      <c r="A6372" s="1">
        <v>6371</v>
      </c>
      <c r="B6372" s="7">
        <v>189.22</v>
      </c>
      <c r="C6372" s="1">
        <v>925208</v>
      </c>
      <c r="D6372" s="1">
        <v>5085</v>
      </c>
      <c r="E6372">
        <v>4</v>
      </c>
      <c r="F6372" t="s">
        <v>7</v>
      </c>
      <c r="G6372" t="s">
        <v>8</v>
      </c>
      <c r="H6372" s="2">
        <v>42717</v>
      </c>
      <c r="I6372" s="2">
        <v>42726</v>
      </c>
      <c r="J6372" s="2">
        <v>42727</v>
      </c>
      <c r="K6372">
        <f t="shared" si="792"/>
        <v>1</v>
      </c>
      <c r="L6372" t="str">
        <f t="shared" si="793"/>
        <v>Thursday</v>
      </c>
      <c r="M6372" t="str">
        <f t="shared" si="794"/>
        <v>Friday</v>
      </c>
      <c r="N6372" s="5">
        <f t="shared" si="795"/>
        <v>189.22</v>
      </c>
      <c r="O6372">
        <f t="shared" si="796"/>
        <v>9</v>
      </c>
      <c r="P6372">
        <f t="shared" si="797"/>
        <v>170</v>
      </c>
      <c r="Q6372" s="6">
        <f t="shared" si="798"/>
        <v>189.22</v>
      </c>
      <c r="R6372">
        <f t="shared" si="799"/>
        <v>115395.23899999999</v>
      </c>
    </row>
    <row r="6373" spans="1:18" x14ac:dyDescent="0.35">
      <c r="A6373" s="1">
        <v>6372</v>
      </c>
      <c r="B6373" s="7">
        <v>177.86</v>
      </c>
      <c r="C6373" s="1">
        <v>1251372</v>
      </c>
      <c r="D6373" s="1">
        <v>5085</v>
      </c>
      <c r="E6373">
        <v>3</v>
      </c>
      <c r="F6373" t="s">
        <v>7</v>
      </c>
      <c r="G6373" t="s">
        <v>9</v>
      </c>
      <c r="H6373" s="2">
        <v>42717</v>
      </c>
      <c r="I6373" s="2">
        <v>42720</v>
      </c>
      <c r="J6373" s="2">
        <v>42722</v>
      </c>
      <c r="K6373">
        <f t="shared" si="792"/>
        <v>2</v>
      </c>
      <c r="L6373" t="str">
        <f t="shared" si="793"/>
        <v>Friday</v>
      </c>
      <c r="M6373" t="str">
        <f t="shared" si="794"/>
        <v>Sunday</v>
      </c>
      <c r="N6373" s="5">
        <f t="shared" si="795"/>
        <v>355.72</v>
      </c>
      <c r="O6373">
        <f t="shared" si="796"/>
        <v>3</v>
      </c>
      <c r="P6373">
        <f t="shared" si="797"/>
        <v>864</v>
      </c>
      <c r="Q6373" s="6">
        <f t="shared" si="798"/>
        <v>177.86</v>
      </c>
      <c r="R6373">
        <f t="shared" si="799"/>
        <v>318046.55333333299</v>
      </c>
    </row>
    <row r="6374" spans="1:18" x14ac:dyDescent="0.35">
      <c r="A6374" s="1">
        <v>6373</v>
      </c>
      <c r="B6374" s="7">
        <v>54.3466666666666</v>
      </c>
      <c r="C6374" s="1">
        <v>2312204</v>
      </c>
      <c r="D6374" s="1">
        <v>5085</v>
      </c>
      <c r="E6374">
        <v>3</v>
      </c>
      <c r="F6374" t="s">
        <v>7</v>
      </c>
      <c r="G6374" t="s">
        <v>8</v>
      </c>
      <c r="H6374" s="2">
        <v>42717</v>
      </c>
      <c r="I6374" s="2">
        <v>42718</v>
      </c>
      <c r="J6374" s="2">
        <v>42721</v>
      </c>
      <c r="K6374">
        <f t="shared" si="792"/>
        <v>3</v>
      </c>
      <c r="L6374" t="str">
        <f t="shared" si="793"/>
        <v>Wednesday</v>
      </c>
      <c r="M6374" t="str">
        <f t="shared" si="794"/>
        <v>Saturday</v>
      </c>
      <c r="N6374" s="5">
        <f t="shared" si="795"/>
        <v>163.03999999999979</v>
      </c>
      <c r="O6374">
        <f t="shared" si="796"/>
        <v>1</v>
      </c>
      <c r="P6374">
        <f t="shared" si="797"/>
        <v>214</v>
      </c>
      <c r="Q6374" s="6">
        <f t="shared" si="798"/>
        <v>54.3466666666666</v>
      </c>
      <c r="R6374">
        <f t="shared" si="799"/>
        <v>26727.149999999991</v>
      </c>
    </row>
    <row r="6375" spans="1:18" x14ac:dyDescent="0.35">
      <c r="A6375" s="1">
        <v>6374</v>
      </c>
      <c r="B6375" s="7">
        <v>53.5</v>
      </c>
      <c r="C6375" s="1">
        <v>573436</v>
      </c>
      <c r="D6375" s="1">
        <v>5085</v>
      </c>
      <c r="E6375">
        <v>1</v>
      </c>
      <c r="F6375" t="s">
        <v>12</v>
      </c>
      <c r="G6375" t="s">
        <v>9</v>
      </c>
      <c r="H6375" s="2">
        <v>42717</v>
      </c>
      <c r="I6375" s="2">
        <v>42727</v>
      </c>
      <c r="J6375" s="2">
        <v>42728</v>
      </c>
      <c r="K6375">
        <f t="shared" si="792"/>
        <v>1</v>
      </c>
      <c r="L6375" t="str">
        <f t="shared" si="793"/>
        <v>Friday</v>
      </c>
      <c r="M6375" t="str">
        <f t="shared" si="794"/>
        <v>Saturday</v>
      </c>
      <c r="N6375" s="5">
        <f t="shared" si="795"/>
        <v>53.5</v>
      </c>
      <c r="O6375">
        <f t="shared" si="796"/>
        <v>10</v>
      </c>
      <c r="P6375">
        <f t="shared" si="797"/>
        <v>42</v>
      </c>
      <c r="Q6375" s="6">
        <f t="shared" si="798"/>
        <v>53.5</v>
      </c>
      <c r="R6375">
        <f t="shared" si="799"/>
        <v>2989.4199999999996</v>
      </c>
    </row>
    <row r="6376" spans="1:18" x14ac:dyDescent="0.35">
      <c r="A6376" s="1">
        <v>6375</v>
      </c>
      <c r="B6376" s="7">
        <v>142.24</v>
      </c>
      <c r="C6376" s="1">
        <v>2231812</v>
      </c>
      <c r="D6376" s="1">
        <v>5085</v>
      </c>
      <c r="E6376">
        <v>3.5</v>
      </c>
      <c r="F6376" t="s">
        <v>7</v>
      </c>
      <c r="G6376" t="s">
        <v>8</v>
      </c>
      <c r="H6376" s="2">
        <v>42717</v>
      </c>
      <c r="I6376" s="2">
        <v>42717</v>
      </c>
      <c r="J6376" s="2">
        <v>42718</v>
      </c>
      <c r="K6376">
        <f t="shared" si="792"/>
        <v>1</v>
      </c>
      <c r="L6376" t="str">
        <f t="shared" si="793"/>
        <v>Tuesday</v>
      </c>
      <c r="M6376" t="str">
        <f t="shared" si="794"/>
        <v>Wednesday</v>
      </c>
      <c r="N6376" s="5">
        <f t="shared" si="795"/>
        <v>142.24</v>
      </c>
      <c r="O6376">
        <f t="shared" si="796"/>
        <v>0</v>
      </c>
      <c r="P6376">
        <f t="shared" si="797"/>
        <v>429</v>
      </c>
      <c r="Q6376" s="6">
        <f t="shared" si="798"/>
        <v>142.24</v>
      </c>
      <c r="R6376">
        <f t="shared" si="799"/>
        <v>191622.45666666646</v>
      </c>
    </row>
    <row r="6377" spans="1:18" x14ac:dyDescent="0.35">
      <c r="A6377" s="1">
        <v>6376</v>
      </c>
      <c r="B6377" s="7">
        <v>45.38</v>
      </c>
      <c r="C6377" s="1">
        <v>2367498</v>
      </c>
      <c r="D6377" s="1">
        <v>5085</v>
      </c>
      <c r="E6377">
        <v>1</v>
      </c>
      <c r="F6377" t="s">
        <v>11</v>
      </c>
      <c r="G6377" t="s">
        <v>9</v>
      </c>
      <c r="H6377" s="2">
        <v>42717</v>
      </c>
      <c r="I6377" s="2">
        <v>42718</v>
      </c>
      <c r="J6377" s="2">
        <v>42719</v>
      </c>
      <c r="K6377">
        <f t="shared" si="792"/>
        <v>1</v>
      </c>
      <c r="L6377" t="str">
        <f t="shared" si="793"/>
        <v>Wednesday</v>
      </c>
      <c r="M6377" t="str">
        <f t="shared" si="794"/>
        <v>Thursday</v>
      </c>
      <c r="N6377" s="5">
        <f t="shared" si="795"/>
        <v>45.38</v>
      </c>
      <c r="O6377">
        <f t="shared" si="796"/>
        <v>1</v>
      </c>
      <c r="P6377">
        <f t="shared" si="797"/>
        <v>63</v>
      </c>
      <c r="Q6377" s="6">
        <f t="shared" si="798"/>
        <v>45.38</v>
      </c>
      <c r="R6377">
        <f t="shared" si="799"/>
        <v>7939.840000000002</v>
      </c>
    </row>
    <row r="6378" spans="1:18" x14ac:dyDescent="0.35">
      <c r="A6378" s="1">
        <v>6377</v>
      </c>
      <c r="B6378" s="7">
        <v>44.46</v>
      </c>
      <c r="C6378" s="1">
        <v>2367498</v>
      </c>
      <c r="D6378" s="1">
        <v>5085</v>
      </c>
      <c r="E6378">
        <v>1</v>
      </c>
      <c r="F6378" t="s">
        <v>11</v>
      </c>
      <c r="G6378" t="s">
        <v>9</v>
      </c>
      <c r="H6378" s="2">
        <v>42717</v>
      </c>
      <c r="I6378" s="2">
        <v>42718</v>
      </c>
      <c r="J6378" s="2">
        <v>42721</v>
      </c>
      <c r="K6378">
        <f t="shared" si="792"/>
        <v>3</v>
      </c>
      <c r="L6378" t="str">
        <f t="shared" si="793"/>
        <v>Wednesday</v>
      </c>
      <c r="M6378" t="str">
        <f t="shared" si="794"/>
        <v>Saturday</v>
      </c>
      <c r="N6378" s="5">
        <f t="shared" si="795"/>
        <v>133.38</v>
      </c>
      <c r="O6378">
        <f t="shared" si="796"/>
        <v>1</v>
      </c>
      <c r="P6378">
        <f t="shared" si="797"/>
        <v>63</v>
      </c>
      <c r="Q6378" s="6">
        <f t="shared" si="798"/>
        <v>44.46</v>
      </c>
      <c r="R6378">
        <f t="shared" si="799"/>
        <v>7939.840000000002</v>
      </c>
    </row>
    <row r="6379" spans="1:18" x14ac:dyDescent="0.35">
      <c r="A6379" s="1">
        <v>6378</v>
      </c>
      <c r="B6379" s="7">
        <v>68.099999999999994</v>
      </c>
      <c r="C6379" s="1">
        <v>561636</v>
      </c>
      <c r="D6379" s="1">
        <v>5085</v>
      </c>
      <c r="E6379">
        <v>1</v>
      </c>
      <c r="F6379" t="s">
        <v>22</v>
      </c>
      <c r="G6379" t="s">
        <v>9</v>
      </c>
      <c r="H6379" s="2">
        <v>42717</v>
      </c>
      <c r="I6379" s="2">
        <v>42720</v>
      </c>
      <c r="J6379" s="2">
        <v>42722</v>
      </c>
      <c r="K6379">
        <f t="shared" si="792"/>
        <v>2</v>
      </c>
      <c r="L6379" t="str">
        <f t="shared" si="793"/>
        <v>Friday</v>
      </c>
      <c r="M6379" t="str">
        <f t="shared" si="794"/>
        <v>Sunday</v>
      </c>
      <c r="N6379" s="5">
        <f t="shared" si="795"/>
        <v>136.19999999999999</v>
      </c>
      <c r="O6379">
        <f t="shared" si="796"/>
        <v>3</v>
      </c>
      <c r="P6379">
        <f t="shared" si="797"/>
        <v>487</v>
      </c>
      <c r="Q6379" s="6">
        <f t="shared" si="798"/>
        <v>68.099999999999994</v>
      </c>
      <c r="R6379">
        <f t="shared" si="799"/>
        <v>43278.223333333233</v>
      </c>
    </row>
    <row r="6380" spans="1:18" x14ac:dyDescent="0.35">
      <c r="A6380" s="1">
        <v>6379</v>
      </c>
      <c r="B6380" s="7">
        <v>171.52</v>
      </c>
      <c r="C6380" s="1">
        <v>1251372</v>
      </c>
      <c r="D6380" s="1">
        <v>5085</v>
      </c>
      <c r="E6380">
        <v>3</v>
      </c>
      <c r="F6380" t="s">
        <v>7</v>
      </c>
      <c r="G6380" t="s">
        <v>9</v>
      </c>
      <c r="H6380" s="2">
        <v>42717</v>
      </c>
      <c r="I6380" s="2">
        <v>42720</v>
      </c>
      <c r="J6380" s="2">
        <v>42723</v>
      </c>
      <c r="K6380">
        <f t="shared" si="792"/>
        <v>3</v>
      </c>
      <c r="L6380" t="str">
        <f t="shared" si="793"/>
        <v>Friday</v>
      </c>
      <c r="M6380" t="str">
        <f t="shared" si="794"/>
        <v>Monday</v>
      </c>
      <c r="N6380" s="5">
        <f t="shared" si="795"/>
        <v>514.56000000000006</v>
      </c>
      <c r="O6380">
        <f t="shared" si="796"/>
        <v>3</v>
      </c>
      <c r="P6380">
        <f t="shared" si="797"/>
        <v>864</v>
      </c>
      <c r="Q6380" s="6">
        <f t="shared" si="798"/>
        <v>171.52</v>
      </c>
      <c r="R6380">
        <f t="shared" si="799"/>
        <v>318046.55333333299</v>
      </c>
    </row>
    <row r="6381" spans="1:18" x14ac:dyDescent="0.35">
      <c r="A6381" s="1">
        <v>6380</v>
      </c>
      <c r="B6381" s="7">
        <v>97.16</v>
      </c>
      <c r="C6381" s="1">
        <v>460662</v>
      </c>
      <c r="D6381" s="1">
        <v>5085</v>
      </c>
      <c r="E6381">
        <v>2</v>
      </c>
      <c r="F6381" t="s">
        <v>7</v>
      </c>
      <c r="G6381" t="s">
        <v>9</v>
      </c>
      <c r="H6381" s="2">
        <v>42717</v>
      </c>
      <c r="I6381" s="2">
        <v>42724</v>
      </c>
      <c r="J6381" s="2">
        <v>42726</v>
      </c>
      <c r="K6381">
        <f t="shared" si="792"/>
        <v>2</v>
      </c>
      <c r="L6381" t="str">
        <f t="shared" si="793"/>
        <v>Tuesday</v>
      </c>
      <c r="M6381" t="str">
        <f t="shared" si="794"/>
        <v>Thursday</v>
      </c>
      <c r="N6381" s="5">
        <f t="shared" si="795"/>
        <v>194.32</v>
      </c>
      <c r="O6381">
        <f t="shared" si="796"/>
        <v>7</v>
      </c>
      <c r="P6381">
        <f t="shared" si="797"/>
        <v>44</v>
      </c>
      <c r="Q6381" s="6">
        <f t="shared" si="798"/>
        <v>97.16</v>
      </c>
      <c r="R6381">
        <f t="shared" si="799"/>
        <v>5796.4999999999982</v>
      </c>
    </row>
    <row r="6382" spans="1:18" x14ac:dyDescent="0.35">
      <c r="A6382" s="1">
        <v>6381</v>
      </c>
      <c r="B6382" s="7">
        <v>43.573333333333302</v>
      </c>
      <c r="C6382" s="1">
        <v>1372596</v>
      </c>
      <c r="D6382" s="1">
        <v>5085</v>
      </c>
      <c r="E6382">
        <v>1</v>
      </c>
      <c r="F6382" t="s">
        <v>12</v>
      </c>
      <c r="G6382" t="s">
        <v>9</v>
      </c>
      <c r="H6382" s="2">
        <v>42717</v>
      </c>
      <c r="I6382" s="2">
        <v>42726</v>
      </c>
      <c r="J6382" s="2">
        <v>42729</v>
      </c>
      <c r="K6382">
        <f t="shared" si="792"/>
        <v>3</v>
      </c>
      <c r="L6382" t="str">
        <f t="shared" si="793"/>
        <v>Thursday</v>
      </c>
      <c r="M6382" t="str">
        <f t="shared" si="794"/>
        <v>Sunday</v>
      </c>
      <c r="N6382" s="5">
        <f t="shared" si="795"/>
        <v>130.71999999999991</v>
      </c>
      <c r="O6382">
        <f t="shared" si="796"/>
        <v>9</v>
      </c>
      <c r="P6382">
        <f t="shared" si="797"/>
        <v>332</v>
      </c>
      <c r="Q6382" s="6">
        <f t="shared" si="798"/>
        <v>43.573333333333302</v>
      </c>
      <c r="R6382">
        <f t="shared" si="799"/>
        <v>31517.833333333303</v>
      </c>
    </row>
    <row r="6383" spans="1:18" x14ac:dyDescent="0.35">
      <c r="A6383" s="1">
        <v>6382</v>
      </c>
      <c r="B6383" s="7">
        <v>46.68</v>
      </c>
      <c r="C6383" s="1">
        <v>561636</v>
      </c>
      <c r="D6383" s="1">
        <v>5085</v>
      </c>
      <c r="E6383">
        <v>1</v>
      </c>
      <c r="F6383" t="s">
        <v>22</v>
      </c>
      <c r="G6383" t="s">
        <v>9</v>
      </c>
      <c r="H6383" s="2">
        <v>42717</v>
      </c>
      <c r="I6383" s="2">
        <v>42729</v>
      </c>
      <c r="J6383" s="2">
        <v>42730</v>
      </c>
      <c r="K6383">
        <f t="shared" si="792"/>
        <v>1</v>
      </c>
      <c r="L6383" t="str">
        <f t="shared" si="793"/>
        <v>Sunday</v>
      </c>
      <c r="M6383" t="str">
        <f t="shared" si="794"/>
        <v>Monday</v>
      </c>
      <c r="N6383" s="5">
        <f t="shared" si="795"/>
        <v>46.68</v>
      </c>
      <c r="O6383">
        <f t="shared" si="796"/>
        <v>12</v>
      </c>
      <c r="P6383">
        <f t="shared" si="797"/>
        <v>487</v>
      </c>
      <c r="Q6383" s="6">
        <f t="shared" si="798"/>
        <v>46.68</v>
      </c>
      <c r="R6383">
        <f t="shared" si="799"/>
        <v>43278.223333333233</v>
      </c>
    </row>
    <row r="6384" spans="1:18" x14ac:dyDescent="0.35">
      <c r="A6384" s="1">
        <v>6383</v>
      </c>
      <c r="B6384" s="7">
        <v>61.486666666666601</v>
      </c>
      <c r="C6384" s="1">
        <v>1816284</v>
      </c>
      <c r="D6384" s="1">
        <v>5085</v>
      </c>
      <c r="E6384">
        <v>1</v>
      </c>
      <c r="F6384" t="s">
        <v>11</v>
      </c>
      <c r="G6384" t="s">
        <v>8</v>
      </c>
      <c r="H6384" s="2">
        <v>42717</v>
      </c>
      <c r="I6384" s="2">
        <v>42727</v>
      </c>
      <c r="J6384" s="2">
        <v>42730</v>
      </c>
      <c r="K6384">
        <f t="shared" si="792"/>
        <v>3</v>
      </c>
      <c r="L6384" t="str">
        <f t="shared" si="793"/>
        <v>Friday</v>
      </c>
      <c r="M6384" t="str">
        <f t="shared" si="794"/>
        <v>Monday</v>
      </c>
      <c r="N6384" s="5">
        <f t="shared" si="795"/>
        <v>184.45999999999981</v>
      </c>
      <c r="O6384">
        <f t="shared" si="796"/>
        <v>10</v>
      </c>
      <c r="P6384">
        <f t="shared" si="797"/>
        <v>29</v>
      </c>
      <c r="Q6384" s="6">
        <f t="shared" si="798"/>
        <v>61.486666666666601</v>
      </c>
      <c r="R6384">
        <f t="shared" si="799"/>
        <v>3072.8999999999987</v>
      </c>
    </row>
    <row r="6385" spans="1:18" x14ac:dyDescent="0.35">
      <c r="A6385" s="1">
        <v>6384</v>
      </c>
      <c r="B6385" s="7">
        <v>252.52666666666599</v>
      </c>
      <c r="C6385" s="1">
        <v>1469812</v>
      </c>
      <c r="D6385" s="1">
        <v>5085</v>
      </c>
      <c r="E6385">
        <v>3.5</v>
      </c>
      <c r="F6385" t="s">
        <v>7</v>
      </c>
      <c r="G6385" t="s">
        <v>8</v>
      </c>
      <c r="H6385" s="2">
        <v>42717</v>
      </c>
      <c r="I6385" s="2">
        <v>42720</v>
      </c>
      <c r="J6385" s="2">
        <v>42723</v>
      </c>
      <c r="K6385">
        <f t="shared" si="792"/>
        <v>3</v>
      </c>
      <c r="L6385" t="str">
        <f t="shared" si="793"/>
        <v>Friday</v>
      </c>
      <c r="M6385" t="str">
        <f t="shared" si="794"/>
        <v>Monday</v>
      </c>
      <c r="N6385" s="5">
        <f t="shared" si="795"/>
        <v>757.57999999999799</v>
      </c>
      <c r="O6385">
        <f t="shared" si="796"/>
        <v>3</v>
      </c>
      <c r="P6385">
        <f t="shared" si="797"/>
        <v>252</v>
      </c>
      <c r="Q6385" s="6">
        <f t="shared" si="798"/>
        <v>252.52666666666599</v>
      </c>
      <c r="R6385">
        <f t="shared" si="799"/>
        <v>126772.07833333329</v>
      </c>
    </row>
    <row r="6386" spans="1:18" x14ac:dyDescent="0.35">
      <c r="A6386" s="1">
        <v>6385</v>
      </c>
      <c r="B6386" s="7">
        <v>667.44</v>
      </c>
      <c r="C6386" s="1">
        <v>925208</v>
      </c>
      <c r="D6386" s="1">
        <v>5085</v>
      </c>
      <c r="E6386">
        <v>4</v>
      </c>
      <c r="F6386" t="s">
        <v>7</v>
      </c>
      <c r="G6386" t="s">
        <v>8</v>
      </c>
      <c r="H6386" s="2">
        <v>42717</v>
      </c>
      <c r="I6386" s="2">
        <v>42733</v>
      </c>
      <c r="J6386" s="2">
        <v>42734</v>
      </c>
      <c r="K6386">
        <f t="shared" si="792"/>
        <v>1</v>
      </c>
      <c r="L6386" t="str">
        <f t="shared" si="793"/>
        <v>Thursday</v>
      </c>
      <c r="M6386" t="str">
        <f t="shared" si="794"/>
        <v>Friday</v>
      </c>
      <c r="N6386" s="5">
        <f t="shared" si="795"/>
        <v>667.44</v>
      </c>
      <c r="O6386">
        <f t="shared" si="796"/>
        <v>16</v>
      </c>
      <c r="P6386">
        <f t="shared" si="797"/>
        <v>170</v>
      </c>
      <c r="Q6386" s="6">
        <f t="shared" si="798"/>
        <v>667.44</v>
      </c>
      <c r="R6386">
        <f t="shared" si="799"/>
        <v>115395.23899999999</v>
      </c>
    </row>
    <row r="6387" spans="1:18" x14ac:dyDescent="0.35">
      <c r="A6387" s="1">
        <v>6386</v>
      </c>
      <c r="B6387" s="7">
        <v>160.38999999999999</v>
      </c>
      <c r="C6387" s="1">
        <v>1251372</v>
      </c>
      <c r="D6387" s="1">
        <v>5085</v>
      </c>
      <c r="E6387">
        <v>3</v>
      </c>
      <c r="F6387" t="s">
        <v>7</v>
      </c>
      <c r="G6387" t="s">
        <v>9</v>
      </c>
      <c r="H6387" s="2">
        <v>42717</v>
      </c>
      <c r="I6387" s="2">
        <v>42721</v>
      </c>
      <c r="J6387" s="2">
        <v>42723</v>
      </c>
      <c r="K6387">
        <f t="shared" si="792"/>
        <v>2</v>
      </c>
      <c r="L6387" t="str">
        <f t="shared" si="793"/>
        <v>Saturday</v>
      </c>
      <c r="M6387" t="str">
        <f t="shared" si="794"/>
        <v>Monday</v>
      </c>
      <c r="N6387" s="5">
        <f t="shared" si="795"/>
        <v>320.77999999999997</v>
      </c>
      <c r="O6387">
        <f t="shared" si="796"/>
        <v>4</v>
      </c>
      <c r="P6387">
        <f t="shared" si="797"/>
        <v>864</v>
      </c>
      <c r="Q6387" s="6">
        <f t="shared" si="798"/>
        <v>160.38999999999999</v>
      </c>
      <c r="R6387">
        <f t="shared" si="799"/>
        <v>318046.55333333299</v>
      </c>
    </row>
    <row r="6388" spans="1:18" x14ac:dyDescent="0.35">
      <c r="A6388" s="1">
        <v>6387</v>
      </c>
      <c r="B6388" s="7">
        <v>284.01</v>
      </c>
      <c r="C6388" s="1">
        <v>468916</v>
      </c>
      <c r="D6388" s="1">
        <v>5085</v>
      </c>
      <c r="E6388">
        <v>3</v>
      </c>
      <c r="F6388" t="s">
        <v>7</v>
      </c>
      <c r="G6388" t="s">
        <v>8</v>
      </c>
      <c r="H6388" s="2">
        <v>42717</v>
      </c>
      <c r="I6388" s="2">
        <v>42735</v>
      </c>
      <c r="J6388" s="2">
        <v>42737</v>
      </c>
      <c r="K6388">
        <f t="shared" si="792"/>
        <v>2</v>
      </c>
      <c r="L6388" t="str">
        <f t="shared" si="793"/>
        <v>Saturday</v>
      </c>
      <c r="M6388" t="str">
        <f t="shared" si="794"/>
        <v>Monday</v>
      </c>
      <c r="N6388" s="5">
        <f t="shared" si="795"/>
        <v>568.02</v>
      </c>
      <c r="O6388">
        <f t="shared" si="796"/>
        <v>18</v>
      </c>
      <c r="P6388">
        <f t="shared" si="797"/>
        <v>149</v>
      </c>
      <c r="Q6388" s="6">
        <f t="shared" si="798"/>
        <v>284.01</v>
      </c>
      <c r="R6388">
        <f t="shared" si="799"/>
        <v>56039.069999999971</v>
      </c>
    </row>
    <row r="6389" spans="1:18" x14ac:dyDescent="0.35">
      <c r="A6389" s="1">
        <v>6388</v>
      </c>
      <c r="B6389" s="7">
        <v>53.36</v>
      </c>
      <c r="C6389" s="1">
        <v>561636</v>
      </c>
      <c r="D6389" s="1">
        <v>5085</v>
      </c>
      <c r="E6389">
        <v>1</v>
      </c>
      <c r="F6389" t="s">
        <v>22</v>
      </c>
      <c r="G6389" t="s">
        <v>9</v>
      </c>
      <c r="H6389" s="2">
        <v>42717</v>
      </c>
      <c r="I6389" s="2">
        <v>42719</v>
      </c>
      <c r="J6389" s="2">
        <v>42720</v>
      </c>
      <c r="K6389">
        <f t="shared" si="792"/>
        <v>1</v>
      </c>
      <c r="L6389" t="str">
        <f t="shared" si="793"/>
        <v>Thursday</v>
      </c>
      <c r="M6389" t="str">
        <f t="shared" si="794"/>
        <v>Friday</v>
      </c>
      <c r="N6389" s="5">
        <f t="shared" si="795"/>
        <v>53.36</v>
      </c>
      <c r="O6389">
        <f t="shared" si="796"/>
        <v>2</v>
      </c>
      <c r="P6389">
        <f t="shared" si="797"/>
        <v>487</v>
      </c>
      <c r="Q6389" s="6">
        <f t="shared" si="798"/>
        <v>53.36</v>
      </c>
      <c r="R6389">
        <f t="shared" si="799"/>
        <v>43278.223333333233</v>
      </c>
    </row>
    <row r="6390" spans="1:18" x14ac:dyDescent="0.35">
      <c r="A6390" s="1">
        <v>6389</v>
      </c>
      <c r="B6390" s="7">
        <v>290.27999999999997</v>
      </c>
      <c r="C6390" s="1">
        <v>131614</v>
      </c>
      <c r="D6390" s="1">
        <v>5085</v>
      </c>
      <c r="E6390">
        <v>3</v>
      </c>
      <c r="F6390" t="s">
        <v>7</v>
      </c>
      <c r="G6390" t="s">
        <v>9</v>
      </c>
      <c r="H6390" s="2">
        <v>42717</v>
      </c>
      <c r="I6390" s="2">
        <v>42735</v>
      </c>
      <c r="J6390" s="2">
        <v>42737</v>
      </c>
      <c r="K6390">
        <f t="shared" si="792"/>
        <v>2</v>
      </c>
      <c r="L6390" t="str">
        <f t="shared" si="793"/>
        <v>Saturday</v>
      </c>
      <c r="M6390" t="str">
        <f t="shared" si="794"/>
        <v>Monday</v>
      </c>
      <c r="N6390" s="5">
        <f t="shared" si="795"/>
        <v>580.55999999999995</v>
      </c>
      <c r="O6390">
        <f t="shared" si="796"/>
        <v>18</v>
      </c>
      <c r="P6390">
        <f t="shared" si="797"/>
        <v>49</v>
      </c>
      <c r="Q6390" s="6">
        <f t="shared" si="798"/>
        <v>290.27999999999997</v>
      </c>
      <c r="R6390">
        <f t="shared" si="799"/>
        <v>14790.029999999997</v>
      </c>
    </row>
    <row r="6391" spans="1:18" x14ac:dyDescent="0.35">
      <c r="A6391" s="1">
        <v>6390</v>
      </c>
      <c r="B6391" s="7">
        <v>132.66</v>
      </c>
      <c r="C6391" s="1">
        <v>1251372</v>
      </c>
      <c r="D6391" s="1">
        <v>5085</v>
      </c>
      <c r="E6391">
        <v>3</v>
      </c>
      <c r="F6391" t="s">
        <v>7</v>
      </c>
      <c r="G6391" t="s">
        <v>9</v>
      </c>
      <c r="H6391" s="2">
        <v>42717</v>
      </c>
      <c r="I6391" s="2">
        <v>42725</v>
      </c>
      <c r="J6391" s="2">
        <v>42726</v>
      </c>
      <c r="K6391">
        <f t="shared" si="792"/>
        <v>1</v>
      </c>
      <c r="L6391" t="str">
        <f t="shared" si="793"/>
        <v>Wednesday</v>
      </c>
      <c r="M6391" t="str">
        <f t="shared" si="794"/>
        <v>Thursday</v>
      </c>
      <c r="N6391" s="5">
        <f t="shared" si="795"/>
        <v>132.66</v>
      </c>
      <c r="O6391">
        <f t="shared" si="796"/>
        <v>8</v>
      </c>
      <c r="P6391">
        <f t="shared" si="797"/>
        <v>864</v>
      </c>
      <c r="Q6391" s="6">
        <f t="shared" si="798"/>
        <v>132.66</v>
      </c>
      <c r="R6391">
        <f t="shared" si="799"/>
        <v>318046.55333333299</v>
      </c>
    </row>
    <row r="6392" spans="1:18" x14ac:dyDescent="0.35">
      <c r="A6392" s="1">
        <v>6391</v>
      </c>
      <c r="B6392" s="7">
        <v>57.2</v>
      </c>
      <c r="C6392" s="1">
        <v>3035756</v>
      </c>
      <c r="D6392" s="1">
        <v>5085</v>
      </c>
      <c r="E6392">
        <v>1.5</v>
      </c>
      <c r="F6392" t="s">
        <v>11</v>
      </c>
      <c r="G6392" t="s">
        <v>9</v>
      </c>
      <c r="H6392" s="2">
        <v>42717</v>
      </c>
      <c r="I6392" s="2">
        <v>42718</v>
      </c>
      <c r="J6392" s="2">
        <v>42719</v>
      </c>
      <c r="K6392">
        <f t="shared" si="792"/>
        <v>1</v>
      </c>
      <c r="L6392" t="str">
        <f t="shared" si="793"/>
        <v>Wednesday</v>
      </c>
      <c r="M6392" t="str">
        <f t="shared" si="794"/>
        <v>Thursday</v>
      </c>
      <c r="N6392" s="5">
        <f t="shared" si="795"/>
        <v>57.2</v>
      </c>
      <c r="O6392">
        <f t="shared" si="796"/>
        <v>1</v>
      </c>
      <c r="P6392">
        <f t="shared" si="797"/>
        <v>18</v>
      </c>
      <c r="Q6392" s="6">
        <f t="shared" si="798"/>
        <v>57.2</v>
      </c>
      <c r="R6392">
        <f t="shared" si="799"/>
        <v>1381.86</v>
      </c>
    </row>
    <row r="6393" spans="1:18" x14ac:dyDescent="0.35">
      <c r="A6393" s="1">
        <v>6392</v>
      </c>
      <c r="B6393" s="7">
        <v>411.86</v>
      </c>
      <c r="C6393" s="1">
        <v>100188</v>
      </c>
      <c r="D6393" s="1">
        <v>5085</v>
      </c>
      <c r="E6393">
        <v>5</v>
      </c>
      <c r="F6393" t="s">
        <v>7</v>
      </c>
      <c r="G6393" t="s">
        <v>8</v>
      </c>
      <c r="H6393" s="2">
        <v>42717</v>
      </c>
      <c r="I6393" s="2">
        <v>42730</v>
      </c>
      <c r="J6393" s="2">
        <v>42732</v>
      </c>
      <c r="K6393">
        <f t="shared" si="792"/>
        <v>2</v>
      </c>
      <c r="L6393" t="str">
        <f t="shared" si="793"/>
        <v>Monday</v>
      </c>
      <c r="M6393" t="str">
        <f t="shared" si="794"/>
        <v>Wednesday</v>
      </c>
      <c r="N6393" s="5">
        <f t="shared" si="795"/>
        <v>823.72</v>
      </c>
      <c r="O6393">
        <f t="shared" si="796"/>
        <v>13</v>
      </c>
      <c r="P6393">
        <f t="shared" si="797"/>
        <v>220</v>
      </c>
      <c r="Q6393" s="6">
        <f t="shared" si="798"/>
        <v>411.86</v>
      </c>
      <c r="R6393">
        <f t="shared" si="799"/>
        <v>192277.17999999991</v>
      </c>
    </row>
    <row r="6394" spans="1:18" x14ac:dyDescent="0.35">
      <c r="A6394" s="1">
        <v>6393</v>
      </c>
      <c r="B6394" s="7">
        <v>244.36666666666599</v>
      </c>
      <c r="C6394" s="1">
        <v>2532202</v>
      </c>
      <c r="D6394" s="1">
        <v>5085</v>
      </c>
      <c r="E6394">
        <v>3</v>
      </c>
      <c r="F6394" t="s">
        <v>7</v>
      </c>
      <c r="G6394" t="s">
        <v>8</v>
      </c>
      <c r="H6394" s="2">
        <v>42717</v>
      </c>
      <c r="I6394" s="2">
        <v>42725</v>
      </c>
      <c r="J6394" s="2">
        <v>42728</v>
      </c>
      <c r="K6394">
        <f t="shared" si="792"/>
        <v>3</v>
      </c>
      <c r="L6394" t="str">
        <f t="shared" si="793"/>
        <v>Wednesday</v>
      </c>
      <c r="M6394" t="str">
        <f t="shared" si="794"/>
        <v>Saturday</v>
      </c>
      <c r="N6394" s="5">
        <f t="shared" si="795"/>
        <v>733.09999999999798</v>
      </c>
      <c r="O6394">
        <f t="shared" si="796"/>
        <v>8</v>
      </c>
      <c r="P6394">
        <f t="shared" si="797"/>
        <v>117</v>
      </c>
      <c r="Q6394" s="6">
        <f t="shared" si="798"/>
        <v>244.36666666666599</v>
      </c>
      <c r="R6394">
        <f t="shared" si="799"/>
        <v>59456.773333333294</v>
      </c>
    </row>
    <row r="6395" spans="1:18" x14ac:dyDescent="0.35">
      <c r="A6395" s="1">
        <v>6394</v>
      </c>
      <c r="B6395" s="7">
        <v>851.66</v>
      </c>
      <c r="C6395" s="1">
        <v>391812</v>
      </c>
      <c r="D6395" s="1">
        <v>5085</v>
      </c>
      <c r="E6395">
        <v>5</v>
      </c>
      <c r="F6395" t="s">
        <v>7</v>
      </c>
      <c r="G6395" t="s">
        <v>8</v>
      </c>
      <c r="H6395" s="2">
        <v>42718</v>
      </c>
      <c r="I6395" s="2">
        <v>42735</v>
      </c>
      <c r="J6395" s="2">
        <v>42738</v>
      </c>
      <c r="K6395">
        <f t="shared" si="792"/>
        <v>3</v>
      </c>
      <c r="L6395" t="str">
        <f t="shared" si="793"/>
        <v>Saturday</v>
      </c>
      <c r="M6395" t="str">
        <f t="shared" si="794"/>
        <v>Tuesday</v>
      </c>
      <c r="N6395" s="5">
        <f t="shared" si="795"/>
        <v>2554.98</v>
      </c>
      <c r="O6395">
        <f t="shared" si="796"/>
        <v>17</v>
      </c>
      <c r="P6395">
        <f t="shared" si="797"/>
        <v>27</v>
      </c>
      <c r="Q6395" s="6">
        <f t="shared" si="798"/>
        <v>851.66</v>
      </c>
      <c r="R6395">
        <f t="shared" si="799"/>
        <v>36224.786666666667</v>
      </c>
    </row>
    <row r="6396" spans="1:18" x14ac:dyDescent="0.35">
      <c r="A6396" s="1">
        <v>6395</v>
      </c>
      <c r="B6396" s="7">
        <v>549.62</v>
      </c>
      <c r="C6396" s="1">
        <v>925208</v>
      </c>
      <c r="D6396" s="1">
        <v>5085</v>
      </c>
      <c r="E6396">
        <v>4</v>
      </c>
      <c r="F6396" t="s">
        <v>7</v>
      </c>
      <c r="G6396" t="s">
        <v>8</v>
      </c>
      <c r="H6396" s="2">
        <v>42718</v>
      </c>
      <c r="I6396" s="2">
        <v>42727</v>
      </c>
      <c r="J6396" s="2">
        <v>42730</v>
      </c>
      <c r="K6396">
        <f t="shared" si="792"/>
        <v>3</v>
      </c>
      <c r="L6396" t="str">
        <f t="shared" si="793"/>
        <v>Friday</v>
      </c>
      <c r="M6396" t="str">
        <f t="shared" si="794"/>
        <v>Monday</v>
      </c>
      <c r="N6396" s="5">
        <f t="shared" si="795"/>
        <v>1648.8600000000001</v>
      </c>
      <c r="O6396">
        <f t="shared" si="796"/>
        <v>9</v>
      </c>
      <c r="P6396">
        <f t="shared" si="797"/>
        <v>170</v>
      </c>
      <c r="Q6396" s="6">
        <f t="shared" si="798"/>
        <v>549.62</v>
      </c>
      <c r="R6396">
        <f t="shared" si="799"/>
        <v>115395.23899999999</v>
      </c>
    </row>
    <row r="6397" spans="1:18" x14ac:dyDescent="0.35">
      <c r="A6397" s="1">
        <v>6396</v>
      </c>
      <c r="B6397" s="7">
        <v>128.44</v>
      </c>
      <c r="C6397" s="1">
        <v>925208</v>
      </c>
      <c r="D6397" s="1">
        <v>5085</v>
      </c>
      <c r="E6397">
        <v>4</v>
      </c>
      <c r="F6397" t="s">
        <v>7</v>
      </c>
      <c r="G6397" t="s">
        <v>8</v>
      </c>
      <c r="H6397" s="2">
        <v>42718</v>
      </c>
      <c r="I6397" s="2">
        <v>42722</v>
      </c>
      <c r="J6397" s="2">
        <v>42723</v>
      </c>
      <c r="K6397">
        <f t="shared" si="792"/>
        <v>1</v>
      </c>
      <c r="L6397" t="str">
        <f t="shared" si="793"/>
        <v>Sunday</v>
      </c>
      <c r="M6397" t="str">
        <f t="shared" si="794"/>
        <v>Monday</v>
      </c>
      <c r="N6397" s="5">
        <f t="shared" si="795"/>
        <v>128.44</v>
      </c>
      <c r="O6397">
        <f t="shared" si="796"/>
        <v>4</v>
      </c>
      <c r="P6397">
        <f t="shared" si="797"/>
        <v>170</v>
      </c>
      <c r="Q6397" s="6">
        <f t="shared" si="798"/>
        <v>128.44</v>
      </c>
      <c r="R6397">
        <f t="shared" si="799"/>
        <v>115395.23899999999</v>
      </c>
    </row>
    <row r="6398" spans="1:18" x14ac:dyDescent="0.35">
      <c r="A6398" s="1">
        <v>6397</v>
      </c>
      <c r="B6398" s="7">
        <v>36</v>
      </c>
      <c r="C6398" s="1">
        <v>2312204</v>
      </c>
      <c r="D6398" s="1">
        <v>5085</v>
      </c>
      <c r="E6398">
        <v>3</v>
      </c>
      <c r="F6398" t="s">
        <v>7</v>
      </c>
      <c r="G6398" t="s">
        <v>8</v>
      </c>
      <c r="H6398" s="2">
        <v>42718</v>
      </c>
      <c r="I6398" s="2">
        <v>42722</v>
      </c>
      <c r="J6398" s="2">
        <v>42723</v>
      </c>
      <c r="K6398">
        <f t="shared" si="792"/>
        <v>1</v>
      </c>
      <c r="L6398" t="str">
        <f t="shared" si="793"/>
        <v>Sunday</v>
      </c>
      <c r="M6398" t="str">
        <f t="shared" si="794"/>
        <v>Monday</v>
      </c>
      <c r="N6398" s="5">
        <f t="shared" si="795"/>
        <v>36</v>
      </c>
      <c r="O6398">
        <f t="shared" si="796"/>
        <v>4</v>
      </c>
      <c r="P6398">
        <f t="shared" si="797"/>
        <v>214</v>
      </c>
      <c r="Q6398" s="6">
        <f t="shared" si="798"/>
        <v>36</v>
      </c>
      <c r="R6398">
        <f t="shared" si="799"/>
        <v>26727.149999999991</v>
      </c>
    </row>
    <row r="6399" spans="1:18" x14ac:dyDescent="0.35">
      <c r="A6399" s="1">
        <v>6398</v>
      </c>
      <c r="B6399" s="7">
        <v>36</v>
      </c>
      <c r="C6399" s="1">
        <v>2312204</v>
      </c>
      <c r="D6399" s="1">
        <v>5085</v>
      </c>
      <c r="E6399">
        <v>3</v>
      </c>
      <c r="F6399" t="s">
        <v>7</v>
      </c>
      <c r="G6399" t="s">
        <v>8</v>
      </c>
      <c r="H6399" s="2">
        <v>42718</v>
      </c>
      <c r="I6399" s="2">
        <v>42723</v>
      </c>
      <c r="J6399" s="2">
        <v>42724</v>
      </c>
      <c r="K6399">
        <f t="shared" si="792"/>
        <v>1</v>
      </c>
      <c r="L6399" t="str">
        <f t="shared" si="793"/>
        <v>Monday</v>
      </c>
      <c r="M6399" t="str">
        <f t="shared" si="794"/>
        <v>Tuesday</v>
      </c>
      <c r="N6399" s="5">
        <f t="shared" si="795"/>
        <v>36</v>
      </c>
      <c r="O6399">
        <f t="shared" si="796"/>
        <v>5</v>
      </c>
      <c r="P6399">
        <f t="shared" si="797"/>
        <v>214</v>
      </c>
      <c r="Q6399" s="6">
        <f t="shared" si="798"/>
        <v>36</v>
      </c>
      <c r="R6399">
        <f t="shared" si="799"/>
        <v>26727.149999999991</v>
      </c>
    </row>
    <row r="6400" spans="1:18" x14ac:dyDescent="0.35">
      <c r="A6400" s="1">
        <v>6399</v>
      </c>
      <c r="B6400" s="7">
        <v>226.72</v>
      </c>
      <c r="C6400" s="1">
        <v>2532202</v>
      </c>
      <c r="D6400" s="1">
        <v>5085</v>
      </c>
      <c r="E6400">
        <v>3</v>
      </c>
      <c r="F6400" t="s">
        <v>7</v>
      </c>
      <c r="G6400" t="s">
        <v>8</v>
      </c>
      <c r="H6400" s="2">
        <v>42718</v>
      </c>
      <c r="I6400" s="2">
        <v>42718</v>
      </c>
      <c r="J6400" s="2">
        <v>42719</v>
      </c>
      <c r="K6400">
        <f t="shared" si="792"/>
        <v>1</v>
      </c>
      <c r="L6400" t="str">
        <f t="shared" si="793"/>
        <v>Wednesday</v>
      </c>
      <c r="M6400" t="str">
        <f t="shared" si="794"/>
        <v>Thursday</v>
      </c>
      <c r="N6400" s="5">
        <f t="shared" si="795"/>
        <v>226.72</v>
      </c>
      <c r="O6400">
        <f t="shared" si="796"/>
        <v>0</v>
      </c>
      <c r="P6400">
        <f t="shared" si="797"/>
        <v>117</v>
      </c>
      <c r="Q6400" s="6">
        <f t="shared" si="798"/>
        <v>226.72</v>
      </c>
      <c r="R6400">
        <f t="shared" si="799"/>
        <v>59456.773333333294</v>
      </c>
    </row>
    <row r="6401" spans="1:18" x14ac:dyDescent="0.35">
      <c r="A6401" s="1">
        <v>6400</v>
      </c>
      <c r="B6401" s="7">
        <v>561.17999999999995</v>
      </c>
      <c r="C6401" s="1">
        <v>391812</v>
      </c>
      <c r="D6401" s="1">
        <v>5085</v>
      </c>
      <c r="E6401">
        <v>5</v>
      </c>
      <c r="F6401" t="s">
        <v>7</v>
      </c>
      <c r="G6401" t="s">
        <v>8</v>
      </c>
      <c r="H6401" s="2">
        <v>42718</v>
      </c>
      <c r="I6401" s="2">
        <v>42719</v>
      </c>
      <c r="J6401" s="2">
        <v>42720</v>
      </c>
      <c r="K6401">
        <f t="shared" si="792"/>
        <v>1</v>
      </c>
      <c r="L6401" t="str">
        <f t="shared" si="793"/>
        <v>Thursday</v>
      </c>
      <c r="M6401" t="str">
        <f t="shared" si="794"/>
        <v>Friday</v>
      </c>
      <c r="N6401" s="5">
        <f t="shared" si="795"/>
        <v>561.17999999999995</v>
      </c>
      <c r="O6401">
        <f t="shared" si="796"/>
        <v>1</v>
      </c>
      <c r="P6401">
        <f t="shared" si="797"/>
        <v>27</v>
      </c>
      <c r="Q6401" s="6">
        <f t="shared" si="798"/>
        <v>561.17999999999995</v>
      </c>
      <c r="R6401">
        <f t="shared" si="799"/>
        <v>36224.786666666667</v>
      </c>
    </row>
    <row r="6402" spans="1:18" x14ac:dyDescent="0.35">
      <c r="A6402" s="1">
        <v>6401</v>
      </c>
      <c r="B6402" s="7">
        <v>159.9</v>
      </c>
      <c r="C6402" s="1">
        <v>330560</v>
      </c>
      <c r="D6402" s="1">
        <v>5085</v>
      </c>
      <c r="E6402">
        <v>3</v>
      </c>
      <c r="F6402" t="s">
        <v>7</v>
      </c>
      <c r="G6402" t="s">
        <v>8</v>
      </c>
      <c r="H6402" s="2">
        <v>42718</v>
      </c>
      <c r="I6402" s="2">
        <v>42718</v>
      </c>
      <c r="J6402" s="2">
        <v>42719</v>
      </c>
      <c r="K6402">
        <f t="shared" si="792"/>
        <v>1</v>
      </c>
      <c r="L6402" t="str">
        <f t="shared" si="793"/>
        <v>Wednesday</v>
      </c>
      <c r="M6402" t="str">
        <f t="shared" si="794"/>
        <v>Thursday</v>
      </c>
      <c r="N6402" s="5">
        <f t="shared" si="795"/>
        <v>159.9</v>
      </c>
      <c r="O6402">
        <f t="shared" si="796"/>
        <v>0</v>
      </c>
      <c r="P6402">
        <f t="shared" si="797"/>
        <v>177</v>
      </c>
      <c r="Q6402" s="6">
        <f t="shared" si="798"/>
        <v>159.9</v>
      </c>
      <c r="R6402">
        <f t="shared" si="799"/>
        <v>54755.37999999991</v>
      </c>
    </row>
    <row r="6403" spans="1:18" x14ac:dyDescent="0.35">
      <c r="A6403" s="1">
        <v>6402</v>
      </c>
      <c r="B6403" s="7">
        <v>193.56</v>
      </c>
      <c r="C6403" s="1">
        <v>2516492</v>
      </c>
      <c r="D6403" s="1">
        <v>5085</v>
      </c>
      <c r="E6403">
        <v>3.5</v>
      </c>
      <c r="F6403" t="s">
        <v>7</v>
      </c>
      <c r="G6403" t="s">
        <v>8</v>
      </c>
      <c r="H6403" s="2">
        <v>42718</v>
      </c>
      <c r="I6403" s="2">
        <v>42719</v>
      </c>
      <c r="J6403" s="2">
        <v>42721</v>
      </c>
      <c r="K6403">
        <f t="shared" ref="K6403:K6466" si="800">J6403-I6403</f>
        <v>2</v>
      </c>
      <c r="L6403" t="str">
        <f t="shared" ref="L6403:L6466" si="801">TEXT(I6403,"dddd")</f>
        <v>Thursday</v>
      </c>
      <c r="M6403" t="str">
        <f t="shared" ref="M6403:M6466" si="802">TEXT(J6403,"dddd")</f>
        <v>Saturday</v>
      </c>
      <c r="N6403" s="5">
        <f t="shared" ref="N6403:N6466" si="803">B6403*K6403</f>
        <v>387.12</v>
      </c>
      <c r="O6403">
        <f t="shared" ref="O6403:O6466" si="804">I6403-H6403</f>
        <v>1</v>
      </c>
      <c r="P6403">
        <f t="shared" ref="P6403:P6466" si="805">COUNTIF($C:$C,C6403)</f>
        <v>11</v>
      </c>
      <c r="Q6403" s="6">
        <f t="shared" ref="Q6403:Q6466" si="806">B6403</f>
        <v>193.56</v>
      </c>
      <c r="R6403">
        <f t="shared" ref="R6403:R6466" si="807">SUMIF($C:$C,C6403,$N:$N)</f>
        <v>4935.9599999999991</v>
      </c>
    </row>
    <row r="6404" spans="1:18" x14ac:dyDescent="0.35">
      <c r="A6404" s="1">
        <v>6403</v>
      </c>
      <c r="B6404" s="7">
        <v>192</v>
      </c>
      <c r="C6404" s="1">
        <v>815734</v>
      </c>
      <c r="D6404" s="1">
        <v>5085</v>
      </c>
      <c r="E6404">
        <v>3.5</v>
      </c>
      <c r="F6404" t="s">
        <v>7</v>
      </c>
      <c r="G6404" t="s">
        <v>8</v>
      </c>
      <c r="H6404" s="2">
        <v>42718</v>
      </c>
      <c r="I6404" s="2">
        <v>42729</v>
      </c>
      <c r="J6404" s="2">
        <v>42730</v>
      </c>
      <c r="K6404">
        <f t="shared" si="800"/>
        <v>1</v>
      </c>
      <c r="L6404" t="str">
        <f t="shared" si="801"/>
        <v>Sunday</v>
      </c>
      <c r="M6404" t="str">
        <f t="shared" si="802"/>
        <v>Monday</v>
      </c>
      <c r="N6404" s="5">
        <f t="shared" si="803"/>
        <v>192</v>
      </c>
      <c r="O6404">
        <f t="shared" si="804"/>
        <v>11</v>
      </c>
      <c r="P6404">
        <f t="shared" si="805"/>
        <v>124</v>
      </c>
      <c r="Q6404" s="6">
        <f t="shared" si="806"/>
        <v>192</v>
      </c>
      <c r="R6404">
        <f t="shared" si="807"/>
        <v>66999.579999999958</v>
      </c>
    </row>
    <row r="6405" spans="1:18" x14ac:dyDescent="0.35">
      <c r="A6405" s="1">
        <v>6404</v>
      </c>
      <c r="B6405" s="7">
        <v>67.680000000000007</v>
      </c>
      <c r="C6405" s="1">
        <v>678718</v>
      </c>
      <c r="D6405" s="1">
        <v>5085</v>
      </c>
      <c r="E6405">
        <v>1</v>
      </c>
      <c r="F6405" t="s">
        <v>22</v>
      </c>
      <c r="G6405" t="s">
        <v>9</v>
      </c>
      <c r="H6405" s="2">
        <v>42718</v>
      </c>
      <c r="I6405" s="2">
        <v>42720</v>
      </c>
      <c r="J6405" s="2">
        <v>42721</v>
      </c>
      <c r="K6405">
        <f t="shared" si="800"/>
        <v>1</v>
      </c>
      <c r="L6405" t="str">
        <f t="shared" si="801"/>
        <v>Friday</v>
      </c>
      <c r="M6405" t="str">
        <f t="shared" si="802"/>
        <v>Saturday</v>
      </c>
      <c r="N6405" s="5">
        <f t="shared" si="803"/>
        <v>67.680000000000007</v>
      </c>
      <c r="O6405">
        <f t="shared" si="804"/>
        <v>2</v>
      </c>
      <c r="P6405">
        <f t="shared" si="805"/>
        <v>173</v>
      </c>
      <c r="Q6405" s="6">
        <f t="shared" si="806"/>
        <v>67.680000000000007</v>
      </c>
      <c r="R6405">
        <f t="shared" si="807"/>
        <v>12358.494999999994</v>
      </c>
    </row>
    <row r="6406" spans="1:18" x14ac:dyDescent="0.35">
      <c r="A6406" s="1">
        <v>6405</v>
      </c>
      <c r="B6406" s="7">
        <v>494.53</v>
      </c>
      <c r="C6406" s="1">
        <v>585676</v>
      </c>
      <c r="D6406" s="1">
        <v>5085</v>
      </c>
      <c r="E6406">
        <v>3.5</v>
      </c>
      <c r="F6406" t="s">
        <v>7</v>
      </c>
      <c r="G6406" t="s">
        <v>8</v>
      </c>
      <c r="H6406" s="2">
        <v>42718</v>
      </c>
      <c r="I6406" s="2">
        <v>42734</v>
      </c>
      <c r="J6406" s="2">
        <v>42736</v>
      </c>
      <c r="K6406">
        <f t="shared" si="800"/>
        <v>2</v>
      </c>
      <c r="L6406" t="str">
        <f t="shared" si="801"/>
        <v>Friday</v>
      </c>
      <c r="M6406" t="str">
        <f t="shared" si="802"/>
        <v>Sunday</v>
      </c>
      <c r="N6406" s="5">
        <f t="shared" si="803"/>
        <v>989.06</v>
      </c>
      <c r="O6406">
        <f t="shared" si="804"/>
        <v>16</v>
      </c>
      <c r="P6406">
        <f t="shared" si="805"/>
        <v>136</v>
      </c>
      <c r="Q6406" s="6">
        <f t="shared" si="806"/>
        <v>494.53</v>
      </c>
      <c r="R6406">
        <f t="shared" si="807"/>
        <v>53487.346666666599</v>
      </c>
    </row>
    <row r="6407" spans="1:18" x14ac:dyDescent="0.35">
      <c r="A6407" s="1">
        <v>6406</v>
      </c>
      <c r="B6407" s="7">
        <v>166.64</v>
      </c>
      <c r="C6407" s="1">
        <v>468916</v>
      </c>
      <c r="D6407" s="1">
        <v>5085</v>
      </c>
      <c r="E6407">
        <v>3</v>
      </c>
      <c r="F6407" t="s">
        <v>7</v>
      </c>
      <c r="G6407" t="s">
        <v>8</v>
      </c>
      <c r="H6407" s="2">
        <v>42718</v>
      </c>
      <c r="I6407" s="2">
        <v>42733</v>
      </c>
      <c r="J6407" s="2">
        <v>42734</v>
      </c>
      <c r="K6407">
        <f t="shared" si="800"/>
        <v>1</v>
      </c>
      <c r="L6407" t="str">
        <f t="shared" si="801"/>
        <v>Thursday</v>
      </c>
      <c r="M6407" t="str">
        <f t="shared" si="802"/>
        <v>Friday</v>
      </c>
      <c r="N6407" s="5">
        <f t="shared" si="803"/>
        <v>166.64</v>
      </c>
      <c r="O6407">
        <f t="shared" si="804"/>
        <v>15</v>
      </c>
      <c r="P6407">
        <f t="shared" si="805"/>
        <v>149</v>
      </c>
      <c r="Q6407" s="6">
        <f t="shared" si="806"/>
        <v>166.64</v>
      </c>
      <c r="R6407">
        <f t="shared" si="807"/>
        <v>56039.069999999971</v>
      </c>
    </row>
    <row r="6408" spans="1:18" x14ac:dyDescent="0.35">
      <c r="A6408" s="1">
        <v>6407</v>
      </c>
      <c r="B6408" s="7">
        <v>61.84</v>
      </c>
      <c r="C6408" s="1">
        <v>1582806</v>
      </c>
      <c r="D6408" s="1">
        <v>5085</v>
      </c>
      <c r="E6408">
        <v>1</v>
      </c>
      <c r="F6408" t="s">
        <v>22</v>
      </c>
      <c r="G6408" t="s">
        <v>9</v>
      </c>
      <c r="H6408" s="2">
        <v>42718</v>
      </c>
      <c r="I6408" s="2">
        <v>42728</v>
      </c>
      <c r="J6408" s="2">
        <v>42729</v>
      </c>
      <c r="K6408">
        <f t="shared" si="800"/>
        <v>1</v>
      </c>
      <c r="L6408" t="str">
        <f t="shared" si="801"/>
        <v>Saturday</v>
      </c>
      <c r="M6408" t="str">
        <f t="shared" si="802"/>
        <v>Sunday</v>
      </c>
      <c r="N6408" s="5">
        <f t="shared" si="803"/>
        <v>61.84</v>
      </c>
      <c r="O6408">
        <f t="shared" si="804"/>
        <v>10</v>
      </c>
      <c r="P6408">
        <f t="shared" si="805"/>
        <v>10</v>
      </c>
      <c r="Q6408" s="6">
        <f t="shared" si="806"/>
        <v>61.84</v>
      </c>
      <c r="R6408">
        <f t="shared" si="807"/>
        <v>1133.06</v>
      </c>
    </row>
    <row r="6409" spans="1:18" x14ac:dyDescent="0.35">
      <c r="A6409" s="1">
        <v>6408</v>
      </c>
      <c r="B6409" s="7">
        <v>282.89</v>
      </c>
      <c r="C6409" s="1">
        <v>473378</v>
      </c>
      <c r="D6409" s="1">
        <v>5085</v>
      </c>
      <c r="E6409">
        <v>3</v>
      </c>
      <c r="F6409" t="s">
        <v>7</v>
      </c>
      <c r="G6409" t="s">
        <v>9</v>
      </c>
      <c r="H6409" s="2">
        <v>42718</v>
      </c>
      <c r="I6409" s="2">
        <v>42735</v>
      </c>
      <c r="J6409" s="2">
        <v>42737</v>
      </c>
      <c r="K6409">
        <f t="shared" si="800"/>
        <v>2</v>
      </c>
      <c r="L6409" t="str">
        <f t="shared" si="801"/>
        <v>Saturday</v>
      </c>
      <c r="M6409" t="str">
        <f t="shared" si="802"/>
        <v>Monday</v>
      </c>
      <c r="N6409" s="5">
        <f t="shared" si="803"/>
        <v>565.78</v>
      </c>
      <c r="O6409">
        <f t="shared" si="804"/>
        <v>17</v>
      </c>
      <c r="P6409">
        <f t="shared" si="805"/>
        <v>65</v>
      </c>
      <c r="Q6409" s="6">
        <f t="shared" si="806"/>
        <v>282.89</v>
      </c>
      <c r="R6409">
        <f t="shared" si="807"/>
        <v>29475.459999999988</v>
      </c>
    </row>
    <row r="6410" spans="1:18" x14ac:dyDescent="0.35">
      <c r="A6410" s="1">
        <v>6409</v>
      </c>
      <c r="B6410" s="7">
        <v>206.49</v>
      </c>
      <c r="C6410" s="1">
        <v>925208</v>
      </c>
      <c r="D6410" s="1">
        <v>5085</v>
      </c>
      <c r="E6410">
        <v>4</v>
      </c>
      <c r="F6410" t="s">
        <v>7</v>
      </c>
      <c r="G6410" t="s">
        <v>8</v>
      </c>
      <c r="H6410" s="2">
        <v>42718</v>
      </c>
      <c r="I6410" s="2">
        <v>42720</v>
      </c>
      <c r="J6410" s="2">
        <v>42722</v>
      </c>
      <c r="K6410">
        <f t="shared" si="800"/>
        <v>2</v>
      </c>
      <c r="L6410" t="str">
        <f t="shared" si="801"/>
        <v>Friday</v>
      </c>
      <c r="M6410" t="str">
        <f t="shared" si="802"/>
        <v>Sunday</v>
      </c>
      <c r="N6410" s="5">
        <f t="shared" si="803"/>
        <v>412.98</v>
      </c>
      <c r="O6410">
        <f t="shared" si="804"/>
        <v>2</v>
      </c>
      <c r="P6410">
        <f t="shared" si="805"/>
        <v>170</v>
      </c>
      <c r="Q6410" s="6">
        <f t="shared" si="806"/>
        <v>206.49</v>
      </c>
      <c r="R6410">
        <f t="shared" si="807"/>
        <v>115395.23899999999</v>
      </c>
    </row>
    <row r="6411" spans="1:18" x14ac:dyDescent="0.35">
      <c r="A6411" s="1">
        <v>6410</v>
      </c>
      <c r="B6411" s="7">
        <v>298.7</v>
      </c>
      <c r="C6411" s="1">
        <v>2532202</v>
      </c>
      <c r="D6411" s="1">
        <v>5085</v>
      </c>
      <c r="E6411">
        <v>3</v>
      </c>
      <c r="F6411" t="s">
        <v>7</v>
      </c>
      <c r="G6411" t="s">
        <v>8</v>
      </c>
      <c r="H6411" s="2">
        <v>42718</v>
      </c>
      <c r="I6411" s="2">
        <v>42733</v>
      </c>
      <c r="J6411" s="2">
        <v>42736</v>
      </c>
      <c r="K6411">
        <f t="shared" si="800"/>
        <v>3</v>
      </c>
      <c r="L6411" t="str">
        <f t="shared" si="801"/>
        <v>Thursday</v>
      </c>
      <c r="M6411" t="str">
        <f t="shared" si="802"/>
        <v>Sunday</v>
      </c>
      <c r="N6411" s="5">
        <f t="shared" si="803"/>
        <v>896.09999999999991</v>
      </c>
      <c r="O6411">
        <f t="shared" si="804"/>
        <v>15</v>
      </c>
      <c r="P6411">
        <f t="shared" si="805"/>
        <v>117</v>
      </c>
      <c r="Q6411" s="6">
        <f t="shared" si="806"/>
        <v>298.7</v>
      </c>
      <c r="R6411">
        <f t="shared" si="807"/>
        <v>59456.773333333294</v>
      </c>
    </row>
    <row r="6412" spans="1:18" x14ac:dyDescent="0.35">
      <c r="A6412" s="1">
        <v>6411</v>
      </c>
      <c r="B6412" s="7">
        <v>60.6</v>
      </c>
      <c r="C6412" s="1">
        <v>561636</v>
      </c>
      <c r="D6412" s="1">
        <v>5085</v>
      </c>
      <c r="E6412">
        <v>1</v>
      </c>
      <c r="F6412" t="s">
        <v>22</v>
      </c>
      <c r="G6412" t="s">
        <v>9</v>
      </c>
      <c r="H6412" s="2">
        <v>42718</v>
      </c>
      <c r="I6412" s="2">
        <v>42718</v>
      </c>
      <c r="J6412" s="2">
        <v>42719</v>
      </c>
      <c r="K6412">
        <f t="shared" si="800"/>
        <v>1</v>
      </c>
      <c r="L6412" t="str">
        <f t="shared" si="801"/>
        <v>Wednesday</v>
      </c>
      <c r="M6412" t="str">
        <f t="shared" si="802"/>
        <v>Thursday</v>
      </c>
      <c r="N6412" s="5">
        <f t="shared" si="803"/>
        <v>60.6</v>
      </c>
      <c r="O6412">
        <f t="shared" si="804"/>
        <v>0</v>
      </c>
      <c r="P6412">
        <f t="shared" si="805"/>
        <v>487</v>
      </c>
      <c r="Q6412" s="6">
        <f t="shared" si="806"/>
        <v>60.6</v>
      </c>
      <c r="R6412">
        <f t="shared" si="807"/>
        <v>43278.223333333233</v>
      </c>
    </row>
    <row r="6413" spans="1:18" x14ac:dyDescent="0.35">
      <c r="A6413" s="1">
        <v>6412</v>
      </c>
      <c r="B6413" s="7">
        <v>89.92</v>
      </c>
      <c r="C6413" s="1">
        <v>460662</v>
      </c>
      <c r="D6413" s="1">
        <v>5085</v>
      </c>
      <c r="E6413">
        <v>2</v>
      </c>
      <c r="F6413" t="s">
        <v>7</v>
      </c>
      <c r="G6413" t="s">
        <v>9</v>
      </c>
      <c r="H6413" s="2">
        <v>42718</v>
      </c>
      <c r="I6413" s="2">
        <v>42720</v>
      </c>
      <c r="J6413" s="2">
        <v>42721</v>
      </c>
      <c r="K6413">
        <f t="shared" si="800"/>
        <v>1</v>
      </c>
      <c r="L6413" t="str">
        <f t="shared" si="801"/>
        <v>Friday</v>
      </c>
      <c r="M6413" t="str">
        <f t="shared" si="802"/>
        <v>Saturday</v>
      </c>
      <c r="N6413" s="5">
        <f t="shared" si="803"/>
        <v>89.92</v>
      </c>
      <c r="O6413">
        <f t="shared" si="804"/>
        <v>2</v>
      </c>
      <c r="P6413">
        <f t="shared" si="805"/>
        <v>44</v>
      </c>
      <c r="Q6413" s="6">
        <f t="shared" si="806"/>
        <v>89.92</v>
      </c>
      <c r="R6413">
        <f t="shared" si="807"/>
        <v>5796.4999999999982</v>
      </c>
    </row>
    <row r="6414" spans="1:18" x14ac:dyDescent="0.35">
      <c r="A6414" s="1">
        <v>6413</v>
      </c>
      <c r="B6414" s="7">
        <v>166</v>
      </c>
      <c r="C6414" s="1">
        <v>468916</v>
      </c>
      <c r="D6414" s="1">
        <v>5085</v>
      </c>
      <c r="E6414">
        <v>3</v>
      </c>
      <c r="F6414" t="s">
        <v>7</v>
      </c>
      <c r="G6414" t="s">
        <v>8</v>
      </c>
      <c r="H6414" s="2">
        <v>42718</v>
      </c>
      <c r="I6414" s="2">
        <v>42733</v>
      </c>
      <c r="J6414" s="2">
        <v>42734</v>
      </c>
      <c r="K6414">
        <f t="shared" si="800"/>
        <v>1</v>
      </c>
      <c r="L6414" t="str">
        <f t="shared" si="801"/>
        <v>Thursday</v>
      </c>
      <c r="M6414" t="str">
        <f t="shared" si="802"/>
        <v>Friday</v>
      </c>
      <c r="N6414" s="5">
        <f t="shared" si="803"/>
        <v>166</v>
      </c>
      <c r="O6414">
        <f t="shared" si="804"/>
        <v>15</v>
      </c>
      <c r="P6414">
        <f t="shared" si="805"/>
        <v>149</v>
      </c>
      <c r="Q6414" s="6">
        <f t="shared" si="806"/>
        <v>166</v>
      </c>
      <c r="R6414">
        <f t="shared" si="807"/>
        <v>56039.069999999971</v>
      </c>
    </row>
    <row r="6415" spans="1:18" x14ac:dyDescent="0.35">
      <c r="A6415" s="1">
        <v>6414</v>
      </c>
      <c r="B6415" s="7">
        <v>58.91</v>
      </c>
      <c r="C6415" s="1">
        <v>2367498</v>
      </c>
      <c r="D6415" s="1">
        <v>5085</v>
      </c>
      <c r="E6415">
        <v>1</v>
      </c>
      <c r="F6415" t="s">
        <v>11</v>
      </c>
      <c r="G6415" t="s">
        <v>9</v>
      </c>
      <c r="H6415" s="2">
        <v>42718</v>
      </c>
      <c r="I6415" s="2">
        <v>42720</v>
      </c>
      <c r="J6415" s="2">
        <v>42722</v>
      </c>
      <c r="K6415">
        <f t="shared" si="800"/>
        <v>2</v>
      </c>
      <c r="L6415" t="str">
        <f t="shared" si="801"/>
        <v>Friday</v>
      </c>
      <c r="M6415" t="str">
        <f t="shared" si="802"/>
        <v>Sunday</v>
      </c>
      <c r="N6415" s="5">
        <f t="shared" si="803"/>
        <v>117.82</v>
      </c>
      <c r="O6415">
        <f t="shared" si="804"/>
        <v>2</v>
      </c>
      <c r="P6415">
        <f t="shared" si="805"/>
        <v>63</v>
      </c>
      <c r="Q6415" s="6">
        <f t="shared" si="806"/>
        <v>58.91</v>
      </c>
      <c r="R6415">
        <f t="shared" si="807"/>
        <v>7939.840000000002</v>
      </c>
    </row>
    <row r="6416" spans="1:18" x14ac:dyDescent="0.35">
      <c r="A6416" s="1">
        <v>6415</v>
      </c>
      <c r="B6416" s="7">
        <v>56.18</v>
      </c>
      <c r="C6416" s="1">
        <v>561636</v>
      </c>
      <c r="D6416" s="1">
        <v>5085</v>
      </c>
      <c r="E6416">
        <v>1</v>
      </c>
      <c r="F6416" t="s">
        <v>22</v>
      </c>
      <c r="G6416" t="s">
        <v>9</v>
      </c>
      <c r="H6416" s="2">
        <v>42718</v>
      </c>
      <c r="I6416" s="2">
        <v>42723</v>
      </c>
      <c r="J6416" s="2">
        <v>42724</v>
      </c>
      <c r="K6416">
        <f t="shared" si="800"/>
        <v>1</v>
      </c>
      <c r="L6416" t="str">
        <f t="shared" si="801"/>
        <v>Monday</v>
      </c>
      <c r="M6416" t="str">
        <f t="shared" si="802"/>
        <v>Tuesday</v>
      </c>
      <c r="N6416" s="5">
        <f t="shared" si="803"/>
        <v>56.18</v>
      </c>
      <c r="O6416">
        <f t="shared" si="804"/>
        <v>5</v>
      </c>
      <c r="P6416">
        <f t="shared" si="805"/>
        <v>487</v>
      </c>
      <c r="Q6416" s="6">
        <f t="shared" si="806"/>
        <v>56.18</v>
      </c>
      <c r="R6416">
        <f t="shared" si="807"/>
        <v>43278.223333333233</v>
      </c>
    </row>
    <row r="6417" spans="1:18" x14ac:dyDescent="0.35">
      <c r="A6417" s="1">
        <v>6416</v>
      </c>
      <c r="B6417" s="7">
        <v>370.12</v>
      </c>
      <c r="C6417" s="1">
        <v>1523294</v>
      </c>
      <c r="D6417" s="1">
        <v>5085</v>
      </c>
      <c r="E6417">
        <v>4</v>
      </c>
      <c r="F6417" t="s">
        <v>7</v>
      </c>
      <c r="G6417" t="s">
        <v>8</v>
      </c>
      <c r="H6417" s="2">
        <v>42718</v>
      </c>
      <c r="I6417" s="2">
        <v>42724</v>
      </c>
      <c r="J6417" s="2">
        <v>42726</v>
      </c>
      <c r="K6417">
        <f t="shared" si="800"/>
        <v>2</v>
      </c>
      <c r="L6417" t="str">
        <f t="shared" si="801"/>
        <v>Tuesday</v>
      </c>
      <c r="M6417" t="str">
        <f t="shared" si="802"/>
        <v>Thursday</v>
      </c>
      <c r="N6417" s="5">
        <f t="shared" si="803"/>
        <v>740.24</v>
      </c>
      <c r="O6417">
        <f t="shared" si="804"/>
        <v>6</v>
      </c>
      <c r="P6417">
        <f t="shared" si="805"/>
        <v>87</v>
      </c>
      <c r="Q6417" s="6">
        <f t="shared" si="806"/>
        <v>370.12</v>
      </c>
      <c r="R6417">
        <f t="shared" si="807"/>
        <v>76376.695000000022</v>
      </c>
    </row>
    <row r="6418" spans="1:18" x14ac:dyDescent="0.35">
      <c r="A6418" s="1">
        <v>6417</v>
      </c>
      <c r="B6418" s="7">
        <v>49</v>
      </c>
      <c r="C6418" s="1">
        <v>561636</v>
      </c>
      <c r="D6418" s="1">
        <v>5085</v>
      </c>
      <c r="E6418">
        <v>1</v>
      </c>
      <c r="F6418" t="s">
        <v>22</v>
      </c>
      <c r="G6418" t="s">
        <v>9</v>
      </c>
      <c r="H6418" s="2">
        <v>42718</v>
      </c>
      <c r="I6418" s="2">
        <v>42730</v>
      </c>
      <c r="J6418" s="2">
        <v>42732</v>
      </c>
      <c r="K6418">
        <f t="shared" si="800"/>
        <v>2</v>
      </c>
      <c r="L6418" t="str">
        <f t="shared" si="801"/>
        <v>Monday</v>
      </c>
      <c r="M6418" t="str">
        <f t="shared" si="802"/>
        <v>Wednesday</v>
      </c>
      <c r="N6418" s="5">
        <f t="shared" si="803"/>
        <v>98</v>
      </c>
      <c r="O6418">
        <f t="shared" si="804"/>
        <v>12</v>
      </c>
      <c r="P6418">
        <f t="shared" si="805"/>
        <v>487</v>
      </c>
      <c r="Q6418" s="6">
        <f t="shared" si="806"/>
        <v>49</v>
      </c>
      <c r="R6418">
        <f t="shared" si="807"/>
        <v>43278.223333333233</v>
      </c>
    </row>
    <row r="6419" spans="1:18" x14ac:dyDescent="0.35">
      <c r="A6419" s="1">
        <v>6418</v>
      </c>
      <c r="B6419" s="7">
        <v>289.3</v>
      </c>
      <c r="C6419" s="1">
        <v>2367498</v>
      </c>
      <c r="D6419" s="1">
        <v>5085</v>
      </c>
      <c r="E6419">
        <v>1</v>
      </c>
      <c r="F6419" t="s">
        <v>11</v>
      </c>
      <c r="G6419" t="s">
        <v>9</v>
      </c>
      <c r="H6419" s="2">
        <v>42718</v>
      </c>
      <c r="I6419" s="2">
        <v>42719</v>
      </c>
      <c r="J6419" s="2">
        <v>42720</v>
      </c>
      <c r="K6419">
        <f t="shared" si="800"/>
        <v>1</v>
      </c>
      <c r="L6419" t="str">
        <f t="shared" si="801"/>
        <v>Thursday</v>
      </c>
      <c r="M6419" t="str">
        <f t="shared" si="802"/>
        <v>Friday</v>
      </c>
      <c r="N6419" s="5">
        <f t="shared" si="803"/>
        <v>289.3</v>
      </c>
      <c r="O6419">
        <f t="shared" si="804"/>
        <v>1</v>
      </c>
      <c r="P6419">
        <f t="shared" si="805"/>
        <v>63</v>
      </c>
      <c r="Q6419" s="6">
        <f t="shared" si="806"/>
        <v>289.3</v>
      </c>
      <c r="R6419">
        <f t="shared" si="807"/>
        <v>7939.840000000002</v>
      </c>
    </row>
    <row r="6420" spans="1:18" x14ac:dyDescent="0.35">
      <c r="A6420" s="1">
        <v>6419</v>
      </c>
      <c r="B6420" s="7">
        <v>56.92</v>
      </c>
      <c r="C6420" s="1">
        <v>1519508</v>
      </c>
      <c r="D6420" s="1">
        <v>5085</v>
      </c>
      <c r="E6420">
        <v>1</v>
      </c>
      <c r="F6420" t="s">
        <v>11</v>
      </c>
      <c r="G6420" t="s">
        <v>9</v>
      </c>
      <c r="H6420" s="2">
        <v>42718</v>
      </c>
      <c r="I6420" s="2">
        <v>42733</v>
      </c>
      <c r="J6420" s="2">
        <v>42734</v>
      </c>
      <c r="K6420">
        <f t="shared" si="800"/>
        <v>1</v>
      </c>
      <c r="L6420" t="str">
        <f t="shared" si="801"/>
        <v>Thursday</v>
      </c>
      <c r="M6420" t="str">
        <f t="shared" si="802"/>
        <v>Friday</v>
      </c>
      <c r="N6420" s="5">
        <f t="shared" si="803"/>
        <v>56.92</v>
      </c>
      <c r="O6420">
        <f t="shared" si="804"/>
        <v>15</v>
      </c>
      <c r="P6420">
        <f t="shared" si="805"/>
        <v>52</v>
      </c>
      <c r="Q6420" s="6">
        <f t="shared" si="806"/>
        <v>56.92</v>
      </c>
      <c r="R6420">
        <f t="shared" si="807"/>
        <v>4175.3</v>
      </c>
    </row>
    <row r="6421" spans="1:18" x14ac:dyDescent="0.35">
      <c r="A6421" s="1">
        <v>6420</v>
      </c>
      <c r="B6421" s="7">
        <v>90.39</v>
      </c>
      <c r="C6421" s="1">
        <v>128452</v>
      </c>
      <c r="D6421" s="1">
        <v>5085</v>
      </c>
      <c r="E6421">
        <v>3</v>
      </c>
      <c r="F6421" t="s">
        <v>7</v>
      </c>
      <c r="G6421" t="s">
        <v>9</v>
      </c>
      <c r="H6421" s="2">
        <v>42718</v>
      </c>
      <c r="I6421" s="2">
        <v>42729</v>
      </c>
      <c r="J6421" s="2">
        <v>42731</v>
      </c>
      <c r="K6421">
        <f t="shared" si="800"/>
        <v>2</v>
      </c>
      <c r="L6421" t="str">
        <f t="shared" si="801"/>
        <v>Sunday</v>
      </c>
      <c r="M6421" t="str">
        <f t="shared" si="802"/>
        <v>Tuesday</v>
      </c>
      <c r="N6421" s="5">
        <f t="shared" si="803"/>
        <v>180.78</v>
      </c>
      <c r="O6421">
        <f t="shared" si="804"/>
        <v>11</v>
      </c>
      <c r="P6421">
        <f t="shared" si="805"/>
        <v>9</v>
      </c>
      <c r="Q6421" s="6">
        <f t="shared" si="806"/>
        <v>90.39</v>
      </c>
      <c r="R6421">
        <f t="shared" si="807"/>
        <v>1861.24</v>
      </c>
    </row>
    <row r="6422" spans="1:18" x14ac:dyDescent="0.35">
      <c r="A6422" s="1">
        <v>6421</v>
      </c>
      <c r="B6422" s="7">
        <v>152.42666666666599</v>
      </c>
      <c r="C6422" s="1">
        <v>468916</v>
      </c>
      <c r="D6422" s="1">
        <v>5085</v>
      </c>
      <c r="E6422">
        <v>3</v>
      </c>
      <c r="F6422" t="s">
        <v>7</v>
      </c>
      <c r="G6422" t="s">
        <v>8</v>
      </c>
      <c r="H6422" s="2">
        <v>42718</v>
      </c>
      <c r="I6422" s="2">
        <v>42732</v>
      </c>
      <c r="J6422" s="2">
        <v>42735</v>
      </c>
      <c r="K6422">
        <f t="shared" si="800"/>
        <v>3</v>
      </c>
      <c r="L6422" t="str">
        <f t="shared" si="801"/>
        <v>Wednesday</v>
      </c>
      <c r="M6422" t="str">
        <f t="shared" si="802"/>
        <v>Saturday</v>
      </c>
      <c r="N6422" s="5">
        <f t="shared" si="803"/>
        <v>457.27999999999798</v>
      </c>
      <c r="O6422">
        <f t="shared" si="804"/>
        <v>14</v>
      </c>
      <c r="P6422">
        <f t="shared" si="805"/>
        <v>149</v>
      </c>
      <c r="Q6422" s="6">
        <f t="shared" si="806"/>
        <v>152.42666666666599</v>
      </c>
      <c r="R6422">
        <f t="shared" si="807"/>
        <v>56039.069999999971</v>
      </c>
    </row>
    <row r="6423" spans="1:18" x14ac:dyDescent="0.35">
      <c r="A6423" s="1">
        <v>6422</v>
      </c>
      <c r="B6423" s="7">
        <v>175.36</v>
      </c>
      <c r="C6423" s="1">
        <v>468916</v>
      </c>
      <c r="D6423" s="1">
        <v>5085</v>
      </c>
      <c r="E6423">
        <v>3</v>
      </c>
      <c r="F6423" t="s">
        <v>7</v>
      </c>
      <c r="G6423" t="s">
        <v>8</v>
      </c>
      <c r="H6423" s="2">
        <v>42718</v>
      </c>
      <c r="I6423" s="2">
        <v>42735</v>
      </c>
      <c r="J6423" s="2">
        <v>42738</v>
      </c>
      <c r="K6423">
        <f t="shared" si="800"/>
        <v>3</v>
      </c>
      <c r="L6423" t="str">
        <f t="shared" si="801"/>
        <v>Saturday</v>
      </c>
      <c r="M6423" t="str">
        <f t="shared" si="802"/>
        <v>Tuesday</v>
      </c>
      <c r="N6423" s="5">
        <f t="shared" si="803"/>
        <v>526.08000000000004</v>
      </c>
      <c r="O6423">
        <f t="shared" si="804"/>
        <v>17</v>
      </c>
      <c r="P6423">
        <f t="shared" si="805"/>
        <v>149</v>
      </c>
      <c r="Q6423" s="6">
        <f t="shared" si="806"/>
        <v>175.36</v>
      </c>
      <c r="R6423">
        <f t="shared" si="807"/>
        <v>56039.069999999971</v>
      </c>
    </row>
    <row r="6424" spans="1:18" x14ac:dyDescent="0.35">
      <c r="A6424" s="1">
        <v>6423</v>
      </c>
      <c r="B6424" s="7">
        <v>370.12</v>
      </c>
      <c r="C6424" s="1">
        <v>1523294</v>
      </c>
      <c r="D6424" s="1">
        <v>5085</v>
      </c>
      <c r="E6424">
        <v>4</v>
      </c>
      <c r="F6424" t="s">
        <v>7</v>
      </c>
      <c r="G6424" t="s">
        <v>8</v>
      </c>
      <c r="H6424" s="2">
        <v>42718</v>
      </c>
      <c r="I6424" s="2">
        <v>42725</v>
      </c>
      <c r="J6424" s="2">
        <v>42727</v>
      </c>
      <c r="K6424">
        <f t="shared" si="800"/>
        <v>2</v>
      </c>
      <c r="L6424" t="str">
        <f t="shared" si="801"/>
        <v>Wednesday</v>
      </c>
      <c r="M6424" t="str">
        <f t="shared" si="802"/>
        <v>Friday</v>
      </c>
      <c r="N6424" s="5">
        <f t="shared" si="803"/>
        <v>740.24</v>
      </c>
      <c r="O6424">
        <f t="shared" si="804"/>
        <v>7</v>
      </c>
      <c r="P6424">
        <f t="shared" si="805"/>
        <v>87</v>
      </c>
      <c r="Q6424" s="6">
        <f t="shared" si="806"/>
        <v>370.12</v>
      </c>
      <c r="R6424">
        <f t="shared" si="807"/>
        <v>76376.695000000022</v>
      </c>
    </row>
    <row r="6425" spans="1:18" x14ac:dyDescent="0.35">
      <c r="A6425" s="1">
        <v>6424</v>
      </c>
      <c r="B6425" s="7">
        <v>520.55999999999995</v>
      </c>
      <c r="C6425" s="1">
        <v>2539774</v>
      </c>
      <c r="D6425" s="1">
        <v>5085</v>
      </c>
      <c r="E6425">
        <v>1</v>
      </c>
      <c r="F6425" t="s">
        <v>7</v>
      </c>
      <c r="G6425" t="s">
        <v>9</v>
      </c>
      <c r="H6425" s="2">
        <v>42718</v>
      </c>
      <c r="I6425" s="2">
        <v>42735</v>
      </c>
      <c r="J6425" s="2">
        <v>42737</v>
      </c>
      <c r="K6425">
        <f t="shared" si="800"/>
        <v>2</v>
      </c>
      <c r="L6425" t="str">
        <f t="shared" si="801"/>
        <v>Saturday</v>
      </c>
      <c r="M6425" t="str">
        <f t="shared" si="802"/>
        <v>Monday</v>
      </c>
      <c r="N6425" s="5">
        <f t="shared" si="803"/>
        <v>1041.1199999999999</v>
      </c>
      <c r="O6425">
        <f t="shared" si="804"/>
        <v>17</v>
      </c>
      <c r="P6425">
        <f t="shared" si="805"/>
        <v>23</v>
      </c>
      <c r="Q6425" s="6">
        <f t="shared" si="806"/>
        <v>520.55999999999995</v>
      </c>
      <c r="R6425">
        <f t="shared" si="807"/>
        <v>7228.48</v>
      </c>
    </row>
    <row r="6426" spans="1:18" x14ac:dyDescent="0.35">
      <c r="A6426" s="1">
        <v>6425</v>
      </c>
      <c r="B6426" s="7">
        <v>179.52</v>
      </c>
      <c r="C6426" s="1">
        <v>1251372</v>
      </c>
      <c r="D6426" s="1">
        <v>5085</v>
      </c>
      <c r="E6426">
        <v>3</v>
      </c>
      <c r="F6426" t="s">
        <v>7</v>
      </c>
      <c r="G6426" t="s">
        <v>9</v>
      </c>
      <c r="H6426" s="2">
        <v>42718</v>
      </c>
      <c r="I6426" s="2">
        <v>42719</v>
      </c>
      <c r="J6426" s="2">
        <v>42720</v>
      </c>
      <c r="K6426">
        <f t="shared" si="800"/>
        <v>1</v>
      </c>
      <c r="L6426" t="str">
        <f t="shared" si="801"/>
        <v>Thursday</v>
      </c>
      <c r="M6426" t="str">
        <f t="shared" si="802"/>
        <v>Friday</v>
      </c>
      <c r="N6426" s="5">
        <f t="shared" si="803"/>
        <v>179.52</v>
      </c>
      <c r="O6426">
        <f t="shared" si="804"/>
        <v>1</v>
      </c>
      <c r="P6426">
        <f t="shared" si="805"/>
        <v>864</v>
      </c>
      <c r="Q6426" s="6">
        <f t="shared" si="806"/>
        <v>179.52</v>
      </c>
      <c r="R6426">
        <f t="shared" si="807"/>
        <v>318046.55333333299</v>
      </c>
    </row>
    <row r="6427" spans="1:18" x14ac:dyDescent="0.35">
      <c r="A6427" s="1">
        <v>6426</v>
      </c>
      <c r="B6427" s="7">
        <v>1304</v>
      </c>
      <c r="C6427" s="1">
        <v>508110</v>
      </c>
      <c r="D6427" s="1">
        <v>5085</v>
      </c>
      <c r="E6427">
        <v>4</v>
      </c>
      <c r="F6427" t="s">
        <v>14</v>
      </c>
      <c r="G6427" t="s">
        <v>9</v>
      </c>
      <c r="H6427" s="2">
        <v>42718</v>
      </c>
      <c r="I6427" s="2">
        <v>42735</v>
      </c>
      <c r="J6427" s="2">
        <v>42737</v>
      </c>
      <c r="K6427">
        <f t="shared" si="800"/>
        <v>2</v>
      </c>
      <c r="L6427" t="str">
        <f t="shared" si="801"/>
        <v>Saturday</v>
      </c>
      <c r="M6427" t="str">
        <f t="shared" si="802"/>
        <v>Monday</v>
      </c>
      <c r="N6427" s="5">
        <f t="shared" si="803"/>
        <v>2608</v>
      </c>
      <c r="O6427">
        <f t="shared" si="804"/>
        <v>17</v>
      </c>
      <c r="P6427">
        <f t="shared" si="805"/>
        <v>126</v>
      </c>
      <c r="Q6427" s="6">
        <f t="shared" si="806"/>
        <v>1304</v>
      </c>
      <c r="R6427">
        <f t="shared" si="807"/>
        <v>104287.25000000001</v>
      </c>
    </row>
    <row r="6428" spans="1:18" x14ac:dyDescent="0.35">
      <c r="A6428" s="1">
        <v>6427</v>
      </c>
      <c r="B6428" s="7">
        <v>189.02</v>
      </c>
      <c r="C6428" s="1">
        <v>925208</v>
      </c>
      <c r="D6428" s="1">
        <v>5085</v>
      </c>
      <c r="E6428">
        <v>4</v>
      </c>
      <c r="F6428" t="s">
        <v>7</v>
      </c>
      <c r="G6428" t="s">
        <v>8</v>
      </c>
      <c r="H6428" s="2">
        <v>42718</v>
      </c>
      <c r="I6428" s="2">
        <v>42723</v>
      </c>
      <c r="J6428" s="2">
        <v>42724</v>
      </c>
      <c r="K6428">
        <f t="shared" si="800"/>
        <v>1</v>
      </c>
      <c r="L6428" t="str">
        <f t="shared" si="801"/>
        <v>Monday</v>
      </c>
      <c r="M6428" t="str">
        <f t="shared" si="802"/>
        <v>Tuesday</v>
      </c>
      <c r="N6428" s="5">
        <f t="shared" si="803"/>
        <v>189.02</v>
      </c>
      <c r="O6428">
        <f t="shared" si="804"/>
        <v>5</v>
      </c>
      <c r="P6428">
        <f t="shared" si="805"/>
        <v>170</v>
      </c>
      <c r="Q6428" s="6">
        <f t="shared" si="806"/>
        <v>189.02</v>
      </c>
      <c r="R6428">
        <f t="shared" si="807"/>
        <v>115395.23899999999</v>
      </c>
    </row>
    <row r="6429" spans="1:18" x14ac:dyDescent="0.35">
      <c r="A6429" s="1">
        <v>6428</v>
      </c>
      <c r="B6429" s="7">
        <v>258.39999999999998</v>
      </c>
      <c r="C6429" s="1">
        <v>468916</v>
      </c>
      <c r="D6429" s="1">
        <v>5085</v>
      </c>
      <c r="E6429">
        <v>3</v>
      </c>
      <c r="F6429" t="s">
        <v>7</v>
      </c>
      <c r="G6429" t="s">
        <v>8</v>
      </c>
      <c r="H6429" s="2">
        <v>42718</v>
      </c>
      <c r="I6429" s="2">
        <v>42727</v>
      </c>
      <c r="J6429" s="2">
        <v>42728</v>
      </c>
      <c r="K6429">
        <f t="shared" si="800"/>
        <v>1</v>
      </c>
      <c r="L6429" t="str">
        <f t="shared" si="801"/>
        <v>Friday</v>
      </c>
      <c r="M6429" t="str">
        <f t="shared" si="802"/>
        <v>Saturday</v>
      </c>
      <c r="N6429" s="5">
        <f t="shared" si="803"/>
        <v>258.39999999999998</v>
      </c>
      <c r="O6429">
        <f t="shared" si="804"/>
        <v>9</v>
      </c>
      <c r="P6429">
        <f t="shared" si="805"/>
        <v>149</v>
      </c>
      <c r="Q6429" s="6">
        <f t="shared" si="806"/>
        <v>258.39999999999998</v>
      </c>
      <c r="R6429">
        <f t="shared" si="807"/>
        <v>56039.069999999971</v>
      </c>
    </row>
    <row r="6430" spans="1:18" x14ac:dyDescent="0.35">
      <c r="A6430" s="1">
        <v>6429</v>
      </c>
      <c r="B6430" s="7">
        <v>252.47</v>
      </c>
      <c r="C6430" s="1">
        <v>323470</v>
      </c>
      <c r="D6430" s="1">
        <v>5085</v>
      </c>
      <c r="E6430">
        <v>3</v>
      </c>
      <c r="F6430" t="s">
        <v>7</v>
      </c>
      <c r="G6430" t="s">
        <v>9</v>
      </c>
      <c r="H6430" s="2">
        <v>42718</v>
      </c>
      <c r="I6430" s="2">
        <v>42720</v>
      </c>
      <c r="J6430" s="2">
        <v>42721</v>
      </c>
      <c r="K6430">
        <f t="shared" si="800"/>
        <v>1</v>
      </c>
      <c r="L6430" t="str">
        <f t="shared" si="801"/>
        <v>Friday</v>
      </c>
      <c r="M6430" t="str">
        <f t="shared" si="802"/>
        <v>Saturday</v>
      </c>
      <c r="N6430" s="5">
        <f t="shared" si="803"/>
        <v>252.47</v>
      </c>
      <c r="O6430">
        <f t="shared" si="804"/>
        <v>2</v>
      </c>
      <c r="P6430">
        <f t="shared" si="805"/>
        <v>258</v>
      </c>
      <c r="Q6430" s="6">
        <f t="shared" si="806"/>
        <v>252.47</v>
      </c>
      <c r="R6430">
        <f t="shared" si="807"/>
        <v>87618.52499999998</v>
      </c>
    </row>
    <row r="6431" spans="1:18" x14ac:dyDescent="0.35">
      <c r="A6431" s="1">
        <v>6430</v>
      </c>
      <c r="B6431" s="7">
        <v>130.76</v>
      </c>
      <c r="C6431" s="1">
        <v>611144</v>
      </c>
      <c r="D6431" s="1">
        <v>5085</v>
      </c>
      <c r="E6431">
        <v>2</v>
      </c>
      <c r="F6431" t="s">
        <v>7</v>
      </c>
      <c r="G6431" t="s">
        <v>8</v>
      </c>
      <c r="H6431" s="2">
        <v>42718</v>
      </c>
      <c r="I6431" s="2">
        <v>42726</v>
      </c>
      <c r="J6431" s="2">
        <v>42728</v>
      </c>
      <c r="K6431">
        <f t="shared" si="800"/>
        <v>2</v>
      </c>
      <c r="L6431" t="str">
        <f t="shared" si="801"/>
        <v>Thursday</v>
      </c>
      <c r="M6431" t="str">
        <f t="shared" si="802"/>
        <v>Saturday</v>
      </c>
      <c r="N6431" s="5">
        <f t="shared" si="803"/>
        <v>261.52</v>
      </c>
      <c r="O6431">
        <f t="shared" si="804"/>
        <v>8</v>
      </c>
      <c r="P6431">
        <f t="shared" si="805"/>
        <v>10</v>
      </c>
      <c r="Q6431" s="6">
        <f t="shared" si="806"/>
        <v>130.76</v>
      </c>
      <c r="R6431">
        <f t="shared" si="807"/>
        <v>1673.02</v>
      </c>
    </row>
    <row r="6432" spans="1:18" x14ac:dyDescent="0.35">
      <c r="A6432" s="1">
        <v>6431</v>
      </c>
      <c r="B6432" s="7">
        <v>64.38</v>
      </c>
      <c r="C6432" s="1">
        <v>561636</v>
      </c>
      <c r="D6432" s="1">
        <v>5085</v>
      </c>
      <c r="E6432">
        <v>1</v>
      </c>
      <c r="F6432" t="s">
        <v>22</v>
      </c>
      <c r="G6432" t="s">
        <v>9</v>
      </c>
      <c r="H6432" s="2">
        <v>42718</v>
      </c>
      <c r="I6432" s="2">
        <v>42719</v>
      </c>
      <c r="J6432" s="2">
        <v>42721</v>
      </c>
      <c r="K6432">
        <f t="shared" si="800"/>
        <v>2</v>
      </c>
      <c r="L6432" t="str">
        <f t="shared" si="801"/>
        <v>Thursday</v>
      </c>
      <c r="M6432" t="str">
        <f t="shared" si="802"/>
        <v>Saturday</v>
      </c>
      <c r="N6432" s="5">
        <f t="shared" si="803"/>
        <v>128.76</v>
      </c>
      <c r="O6432">
        <f t="shared" si="804"/>
        <v>1</v>
      </c>
      <c r="P6432">
        <f t="shared" si="805"/>
        <v>487</v>
      </c>
      <c r="Q6432" s="6">
        <f t="shared" si="806"/>
        <v>64.38</v>
      </c>
      <c r="R6432">
        <f t="shared" si="807"/>
        <v>43278.223333333233</v>
      </c>
    </row>
    <row r="6433" spans="1:18" x14ac:dyDescent="0.35">
      <c r="A6433" s="1">
        <v>6432</v>
      </c>
      <c r="B6433" s="7">
        <v>306.58</v>
      </c>
      <c r="C6433" s="1">
        <v>798932</v>
      </c>
      <c r="D6433" s="1">
        <v>5085</v>
      </c>
      <c r="E6433">
        <v>3</v>
      </c>
      <c r="F6433" t="s">
        <v>7</v>
      </c>
      <c r="G6433" t="s">
        <v>9</v>
      </c>
      <c r="H6433" s="2">
        <v>42718</v>
      </c>
      <c r="I6433" s="2">
        <v>42720</v>
      </c>
      <c r="J6433" s="2">
        <v>42721</v>
      </c>
      <c r="K6433">
        <f t="shared" si="800"/>
        <v>1</v>
      </c>
      <c r="L6433" t="str">
        <f t="shared" si="801"/>
        <v>Friday</v>
      </c>
      <c r="M6433" t="str">
        <f t="shared" si="802"/>
        <v>Saturday</v>
      </c>
      <c r="N6433" s="5">
        <f t="shared" si="803"/>
        <v>306.58</v>
      </c>
      <c r="O6433">
        <f t="shared" si="804"/>
        <v>2</v>
      </c>
      <c r="P6433">
        <f t="shared" si="805"/>
        <v>24</v>
      </c>
      <c r="Q6433" s="6">
        <f t="shared" si="806"/>
        <v>306.58</v>
      </c>
      <c r="R6433">
        <f t="shared" si="807"/>
        <v>8123.0599999999977</v>
      </c>
    </row>
    <row r="6434" spans="1:18" x14ac:dyDescent="0.35">
      <c r="A6434" s="1">
        <v>6433</v>
      </c>
      <c r="B6434" s="7">
        <v>179.48</v>
      </c>
      <c r="C6434" s="1">
        <v>2231812</v>
      </c>
      <c r="D6434" s="1">
        <v>5085</v>
      </c>
      <c r="E6434">
        <v>3.5</v>
      </c>
      <c r="F6434" t="s">
        <v>7</v>
      </c>
      <c r="G6434" t="s">
        <v>8</v>
      </c>
      <c r="H6434" s="2">
        <v>42718</v>
      </c>
      <c r="I6434" s="2">
        <v>42718</v>
      </c>
      <c r="J6434" s="2">
        <v>42719</v>
      </c>
      <c r="K6434">
        <f t="shared" si="800"/>
        <v>1</v>
      </c>
      <c r="L6434" t="str">
        <f t="shared" si="801"/>
        <v>Wednesday</v>
      </c>
      <c r="M6434" t="str">
        <f t="shared" si="802"/>
        <v>Thursday</v>
      </c>
      <c r="N6434" s="5">
        <f t="shared" si="803"/>
        <v>179.48</v>
      </c>
      <c r="O6434">
        <f t="shared" si="804"/>
        <v>0</v>
      </c>
      <c r="P6434">
        <f t="shared" si="805"/>
        <v>429</v>
      </c>
      <c r="Q6434" s="6">
        <f t="shared" si="806"/>
        <v>179.48</v>
      </c>
      <c r="R6434">
        <f t="shared" si="807"/>
        <v>191622.45666666646</v>
      </c>
    </row>
    <row r="6435" spans="1:18" x14ac:dyDescent="0.35">
      <c r="A6435" s="1">
        <v>6434</v>
      </c>
      <c r="B6435" s="7">
        <v>57.1</v>
      </c>
      <c r="C6435" s="1">
        <v>561636</v>
      </c>
      <c r="D6435" s="1">
        <v>5085</v>
      </c>
      <c r="E6435">
        <v>1</v>
      </c>
      <c r="F6435" t="s">
        <v>22</v>
      </c>
      <c r="G6435" t="s">
        <v>9</v>
      </c>
      <c r="H6435" s="2">
        <v>42718</v>
      </c>
      <c r="I6435" s="2">
        <v>42726</v>
      </c>
      <c r="J6435" s="2">
        <v>42728</v>
      </c>
      <c r="K6435">
        <f t="shared" si="800"/>
        <v>2</v>
      </c>
      <c r="L6435" t="str">
        <f t="shared" si="801"/>
        <v>Thursday</v>
      </c>
      <c r="M6435" t="str">
        <f t="shared" si="802"/>
        <v>Saturday</v>
      </c>
      <c r="N6435" s="5">
        <f t="shared" si="803"/>
        <v>114.2</v>
      </c>
      <c r="O6435">
        <f t="shared" si="804"/>
        <v>8</v>
      </c>
      <c r="P6435">
        <f t="shared" si="805"/>
        <v>487</v>
      </c>
      <c r="Q6435" s="6">
        <f t="shared" si="806"/>
        <v>57.1</v>
      </c>
      <c r="R6435">
        <f t="shared" si="807"/>
        <v>43278.223333333233</v>
      </c>
    </row>
    <row r="6436" spans="1:18" x14ac:dyDescent="0.35">
      <c r="A6436" s="1">
        <v>6435</v>
      </c>
      <c r="B6436" s="7">
        <v>738.6</v>
      </c>
      <c r="C6436" s="1">
        <v>100188</v>
      </c>
      <c r="D6436" s="1">
        <v>5085</v>
      </c>
      <c r="E6436">
        <v>5</v>
      </c>
      <c r="F6436" t="s">
        <v>7</v>
      </c>
      <c r="G6436" t="s">
        <v>8</v>
      </c>
      <c r="H6436" s="2">
        <v>42718</v>
      </c>
      <c r="I6436" s="2">
        <v>42721</v>
      </c>
      <c r="J6436" s="2">
        <v>42722</v>
      </c>
      <c r="K6436">
        <f t="shared" si="800"/>
        <v>1</v>
      </c>
      <c r="L6436" t="str">
        <f t="shared" si="801"/>
        <v>Saturday</v>
      </c>
      <c r="M6436" t="str">
        <f t="shared" si="802"/>
        <v>Sunday</v>
      </c>
      <c r="N6436" s="5">
        <f t="shared" si="803"/>
        <v>738.6</v>
      </c>
      <c r="O6436">
        <f t="shared" si="804"/>
        <v>3</v>
      </c>
      <c r="P6436">
        <f t="shared" si="805"/>
        <v>220</v>
      </c>
      <c r="Q6436" s="6">
        <f t="shared" si="806"/>
        <v>738.6</v>
      </c>
      <c r="R6436">
        <f t="shared" si="807"/>
        <v>192277.17999999991</v>
      </c>
    </row>
    <row r="6437" spans="1:18" x14ac:dyDescent="0.35">
      <c r="A6437" s="1">
        <v>6436</v>
      </c>
      <c r="B6437" s="7">
        <v>215.16</v>
      </c>
      <c r="C6437" s="1">
        <v>323470</v>
      </c>
      <c r="D6437" s="1">
        <v>5085</v>
      </c>
      <c r="E6437">
        <v>3</v>
      </c>
      <c r="F6437" t="s">
        <v>7</v>
      </c>
      <c r="G6437" t="s">
        <v>9</v>
      </c>
      <c r="H6437" s="2">
        <v>42718</v>
      </c>
      <c r="I6437" s="2">
        <v>42727</v>
      </c>
      <c r="J6437" s="2">
        <v>42728</v>
      </c>
      <c r="K6437">
        <f t="shared" si="800"/>
        <v>1</v>
      </c>
      <c r="L6437" t="str">
        <f t="shared" si="801"/>
        <v>Friday</v>
      </c>
      <c r="M6437" t="str">
        <f t="shared" si="802"/>
        <v>Saturday</v>
      </c>
      <c r="N6437" s="5">
        <f t="shared" si="803"/>
        <v>215.16</v>
      </c>
      <c r="O6437">
        <f t="shared" si="804"/>
        <v>9</v>
      </c>
      <c r="P6437">
        <f t="shared" si="805"/>
        <v>258</v>
      </c>
      <c r="Q6437" s="6">
        <f t="shared" si="806"/>
        <v>215.16</v>
      </c>
      <c r="R6437">
        <f t="shared" si="807"/>
        <v>87618.52499999998</v>
      </c>
    </row>
    <row r="6438" spans="1:18" x14ac:dyDescent="0.35">
      <c r="A6438" s="1">
        <v>6437</v>
      </c>
      <c r="B6438" s="7">
        <v>303.06</v>
      </c>
      <c r="C6438" s="1">
        <v>219714</v>
      </c>
      <c r="D6438" s="1">
        <v>5085</v>
      </c>
      <c r="E6438">
        <v>3</v>
      </c>
      <c r="F6438" t="s">
        <v>7</v>
      </c>
      <c r="G6438" t="s">
        <v>8</v>
      </c>
      <c r="H6438" s="2">
        <v>42718</v>
      </c>
      <c r="I6438" s="2">
        <v>42735</v>
      </c>
      <c r="J6438" s="2">
        <v>42736</v>
      </c>
      <c r="K6438">
        <f t="shared" si="800"/>
        <v>1</v>
      </c>
      <c r="L6438" t="str">
        <f t="shared" si="801"/>
        <v>Saturday</v>
      </c>
      <c r="M6438" t="str">
        <f t="shared" si="802"/>
        <v>Sunday</v>
      </c>
      <c r="N6438" s="5">
        <f t="shared" si="803"/>
        <v>303.06</v>
      </c>
      <c r="O6438">
        <f t="shared" si="804"/>
        <v>17</v>
      </c>
      <c r="P6438">
        <f t="shared" si="805"/>
        <v>31</v>
      </c>
      <c r="Q6438" s="6">
        <f t="shared" si="806"/>
        <v>303.06</v>
      </c>
      <c r="R6438">
        <f t="shared" si="807"/>
        <v>10741.639999999992</v>
      </c>
    </row>
    <row r="6439" spans="1:18" x14ac:dyDescent="0.35">
      <c r="A6439" s="1">
        <v>6438</v>
      </c>
      <c r="B6439" s="7">
        <v>628.64</v>
      </c>
      <c r="C6439" s="1">
        <v>1297496</v>
      </c>
      <c r="D6439" s="1">
        <v>5085</v>
      </c>
      <c r="E6439">
        <v>4</v>
      </c>
      <c r="F6439" t="s">
        <v>7</v>
      </c>
      <c r="G6439" t="s">
        <v>9</v>
      </c>
      <c r="H6439" s="2">
        <v>42718</v>
      </c>
      <c r="I6439" s="2">
        <v>42721</v>
      </c>
      <c r="J6439" s="2">
        <v>42722</v>
      </c>
      <c r="K6439">
        <f t="shared" si="800"/>
        <v>1</v>
      </c>
      <c r="L6439" t="str">
        <f t="shared" si="801"/>
        <v>Saturday</v>
      </c>
      <c r="M6439" t="str">
        <f t="shared" si="802"/>
        <v>Sunday</v>
      </c>
      <c r="N6439" s="5">
        <f t="shared" si="803"/>
        <v>628.64</v>
      </c>
      <c r="O6439">
        <f t="shared" si="804"/>
        <v>3</v>
      </c>
      <c r="P6439">
        <f t="shared" si="805"/>
        <v>167</v>
      </c>
      <c r="Q6439" s="6">
        <f t="shared" si="806"/>
        <v>628.64</v>
      </c>
      <c r="R6439">
        <f t="shared" si="807"/>
        <v>165730.38</v>
      </c>
    </row>
    <row r="6440" spans="1:18" x14ac:dyDescent="0.35">
      <c r="A6440" s="1">
        <v>6439</v>
      </c>
      <c r="B6440" s="7">
        <v>712.02</v>
      </c>
      <c r="C6440" s="1">
        <v>1297496</v>
      </c>
      <c r="D6440" s="1">
        <v>5085</v>
      </c>
      <c r="E6440">
        <v>4</v>
      </c>
      <c r="F6440" t="s">
        <v>7</v>
      </c>
      <c r="G6440" t="s">
        <v>9</v>
      </c>
      <c r="H6440" s="2">
        <v>42718</v>
      </c>
      <c r="I6440" s="2">
        <v>42721</v>
      </c>
      <c r="J6440" s="2">
        <v>42722</v>
      </c>
      <c r="K6440">
        <f t="shared" si="800"/>
        <v>1</v>
      </c>
      <c r="L6440" t="str">
        <f t="shared" si="801"/>
        <v>Saturday</v>
      </c>
      <c r="M6440" t="str">
        <f t="shared" si="802"/>
        <v>Sunday</v>
      </c>
      <c r="N6440" s="5">
        <f t="shared" si="803"/>
        <v>712.02</v>
      </c>
      <c r="O6440">
        <f t="shared" si="804"/>
        <v>3</v>
      </c>
      <c r="P6440">
        <f t="shared" si="805"/>
        <v>167</v>
      </c>
      <c r="Q6440" s="6">
        <f t="shared" si="806"/>
        <v>712.02</v>
      </c>
      <c r="R6440">
        <f t="shared" si="807"/>
        <v>165730.38</v>
      </c>
    </row>
    <row r="6441" spans="1:18" x14ac:dyDescent="0.35">
      <c r="A6441" s="1">
        <v>6440</v>
      </c>
      <c r="B6441" s="7">
        <v>164.92</v>
      </c>
      <c r="C6441" s="1">
        <v>1251372</v>
      </c>
      <c r="D6441" s="1">
        <v>5085</v>
      </c>
      <c r="E6441">
        <v>3</v>
      </c>
      <c r="F6441" t="s">
        <v>7</v>
      </c>
      <c r="G6441" t="s">
        <v>9</v>
      </c>
      <c r="H6441" s="2">
        <v>42718</v>
      </c>
      <c r="I6441" s="2">
        <v>42732</v>
      </c>
      <c r="J6441" s="2">
        <v>42733</v>
      </c>
      <c r="K6441">
        <f t="shared" si="800"/>
        <v>1</v>
      </c>
      <c r="L6441" t="str">
        <f t="shared" si="801"/>
        <v>Wednesday</v>
      </c>
      <c r="M6441" t="str">
        <f t="shared" si="802"/>
        <v>Thursday</v>
      </c>
      <c r="N6441" s="5">
        <f t="shared" si="803"/>
        <v>164.92</v>
      </c>
      <c r="O6441">
        <f t="shared" si="804"/>
        <v>14</v>
      </c>
      <c r="P6441">
        <f t="shared" si="805"/>
        <v>864</v>
      </c>
      <c r="Q6441" s="6">
        <f t="shared" si="806"/>
        <v>164.92</v>
      </c>
      <c r="R6441">
        <f t="shared" si="807"/>
        <v>318046.55333333299</v>
      </c>
    </row>
    <row r="6442" spans="1:18" x14ac:dyDescent="0.35">
      <c r="A6442" s="1">
        <v>6441</v>
      </c>
      <c r="B6442" s="7">
        <v>251.6</v>
      </c>
      <c r="C6442" s="1">
        <v>1469812</v>
      </c>
      <c r="D6442" s="1">
        <v>5085</v>
      </c>
      <c r="E6442">
        <v>3.5</v>
      </c>
      <c r="F6442" t="s">
        <v>7</v>
      </c>
      <c r="G6442" t="s">
        <v>8</v>
      </c>
      <c r="H6442" s="2">
        <v>42718</v>
      </c>
      <c r="I6442" s="2">
        <v>42732</v>
      </c>
      <c r="J6442" s="2">
        <v>42733</v>
      </c>
      <c r="K6442">
        <f t="shared" si="800"/>
        <v>1</v>
      </c>
      <c r="L6442" t="str">
        <f t="shared" si="801"/>
        <v>Wednesday</v>
      </c>
      <c r="M6442" t="str">
        <f t="shared" si="802"/>
        <v>Thursday</v>
      </c>
      <c r="N6442" s="5">
        <f t="shared" si="803"/>
        <v>251.6</v>
      </c>
      <c r="O6442">
        <f t="shared" si="804"/>
        <v>14</v>
      </c>
      <c r="P6442">
        <f t="shared" si="805"/>
        <v>252</v>
      </c>
      <c r="Q6442" s="6">
        <f t="shared" si="806"/>
        <v>251.6</v>
      </c>
      <c r="R6442">
        <f t="shared" si="807"/>
        <v>126772.07833333329</v>
      </c>
    </row>
    <row r="6443" spans="1:18" x14ac:dyDescent="0.35">
      <c r="A6443" s="1">
        <v>6442</v>
      </c>
      <c r="B6443" s="7">
        <v>34.700000000000003</v>
      </c>
      <c r="C6443" s="1">
        <v>1372596</v>
      </c>
      <c r="D6443" s="1">
        <v>5085</v>
      </c>
      <c r="E6443">
        <v>1</v>
      </c>
      <c r="F6443" t="s">
        <v>12</v>
      </c>
      <c r="G6443" t="s">
        <v>9</v>
      </c>
      <c r="H6443" s="2">
        <v>42718</v>
      </c>
      <c r="I6443" s="2">
        <v>42725</v>
      </c>
      <c r="J6443" s="2">
        <v>42726</v>
      </c>
      <c r="K6443">
        <f t="shared" si="800"/>
        <v>1</v>
      </c>
      <c r="L6443" t="str">
        <f t="shared" si="801"/>
        <v>Wednesday</v>
      </c>
      <c r="M6443" t="str">
        <f t="shared" si="802"/>
        <v>Thursday</v>
      </c>
      <c r="N6443" s="5">
        <f t="shared" si="803"/>
        <v>34.700000000000003</v>
      </c>
      <c r="O6443">
        <f t="shared" si="804"/>
        <v>7</v>
      </c>
      <c r="P6443">
        <f t="shared" si="805"/>
        <v>332</v>
      </c>
      <c r="Q6443" s="6">
        <f t="shared" si="806"/>
        <v>34.700000000000003</v>
      </c>
      <c r="R6443">
        <f t="shared" si="807"/>
        <v>31517.833333333303</v>
      </c>
    </row>
    <row r="6444" spans="1:18" x14ac:dyDescent="0.35">
      <c r="A6444" s="1">
        <v>6443</v>
      </c>
      <c r="B6444" s="7">
        <v>132.18</v>
      </c>
      <c r="C6444" s="1">
        <v>563268</v>
      </c>
      <c r="D6444" s="1">
        <v>5085</v>
      </c>
      <c r="E6444">
        <v>3</v>
      </c>
      <c r="F6444" t="s">
        <v>7</v>
      </c>
      <c r="G6444" t="s">
        <v>8</v>
      </c>
      <c r="H6444" s="2">
        <v>42718</v>
      </c>
      <c r="I6444" s="2">
        <v>42729</v>
      </c>
      <c r="J6444" s="2">
        <v>42730</v>
      </c>
      <c r="K6444">
        <f t="shared" si="800"/>
        <v>1</v>
      </c>
      <c r="L6444" t="str">
        <f t="shared" si="801"/>
        <v>Sunday</v>
      </c>
      <c r="M6444" t="str">
        <f t="shared" si="802"/>
        <v>Monday</v>
      </c>
      <c r="N6444" s="5">
        <f t="shared" si="803"/>
        <v>132.18</v>
      </c>
      <c r="O6444">
        <f t="shared" si="804"/>
        <v>11</v>
      </c>
      <c r="P6444">
        <f t="shared" si="805"/>
        <v>140</v>
      </c>
      <c r="Q6444" s="6">
        <f t="shared" si="806"/>
        <v>132.18</v>
      </c>
      <c r="R6444">
        <f t="shared" si="807"/>
        <v>53323.959999999985</v>
      </c>
    </row>
    <row r="6445" spans="1:18" x14ac:dyDescent="0.35">
      <c r="A6445" s="1">
        <v>6444</v>
      </c>
      <c r="B6445" s="7">
        <v>183.4</v>
      </c>
      <c r="C6445" s="1">
        <v>1251372</v>
      </c>
      <c r="D6445" s="1">
        <v>5085</v>
      </c>
      <c r="E6445">
        <v>3</v>
      </c>
      <c r="F6445" t="s">
        <v>7</v>
      </c>
      <c r="G6445" t="s">
        <v>9</v>
      </c>
      <c r="H6445" s="2">
        <v>42718</v>
      </c>
      <c r="I6445" s="2">
        <v>42721</v>
      </c>
      <c r="J6445" s="2">
        <v>42722</v>
      </c>
      <c r="K6445">
        <f t="shared" si="800"/>
        <v>1</v>
      </c>
      <c r="L6445" t="str">
        <f t="shared" si="801"/>
        <v>Saturday</v>
      </c>
      <c r="M6445" t="str">
        <f t="shared" si="802"/>
        <v>Sunday</v>
      </c>
      <c r="N6445" s="5">
        <f t="shared" si="803"/>
        <v>183.4</v>
      </c>
      <c r="O6445">
        <f t="shared" si="804"/>
        <v>3</v>
      </c>
      <c r="P6445">
        <f t="shared" si="805"/>
        <v>864</v>
      </c>
      <c r="Q6445" s="6">
        <f t="shared" si="806"/>
        <v>183.4</v>
      </c>
      <c r="R6445">
        <f t="shared" si="807"/>
        <v>318046.55333333299</v>
      </c>
    </row>
    <row r="6446" spans="1:18" x14ac:dyDescent="0.35">
      <c r="A6446" s="1">
        <v>6445</v>
      </c>
      <c r="B6446" s="7">
        <v>32.299999999999997</v>
      </c>
      <c r="C6446" s="1">
        <v>678718</v>
      </c>
      <c r="D6446" s="1">
        <v>5085</v>
      </c>
      <c r="E6446">
        <v>1</v>
      </c>
      <c r="F6446" t="s">
        <v>22</v>
      </c>
      <c r="G6446" t="s">
        <v>9</v>
      </c>
      <c r="H6446" s="2">
        <v>42718</v>
      </c>
      <c r="I6446" s="2">
        <v>42722</v>
      </c>
      <c r="J6446" s="2">
        <v>42723</v>
      </c>
      <c r="K6446">
        <f t="shared" si="800"/>
        <v>1</v>
      </c>
      <c r="L6446" t="str">
        <f t="shared" si="801"/>
        <v>Sunday</v>
      </c>
      <c r="M6446" t="str">
        <f t="shared" si="802"/>
        <v>Monday</v>
      </c>
      <c r="N6446" s="5">
        <f t="shared" si="803"/>
        <v>32.299999999999997</v>
      </c>
      <c r="O6446">
        <f t="shared" si="804"/>
        <v>4</v>
      </c>
      <c r="P6446">
        <f t="shared" si="805"/>
        <v>173</v>
      </c>
      <c r="Q6446" s="6">
        <f t="shared" si="806"/>
        <v>32.299999999999997</v>
      </c>
      <c r="R6446">
        <f t="shared" si="807"/>
        <v>12358.494999999994</v>
      </c>
    </row>
    <row r="6447" spans="1:18" x14ac:dyDescent="0.35">
      <c r="A6447" s="1">
        <v>6446</v>
      </c>
      <c r="B6447" s="7">
        <v>218.52666666666599</v>
      </c>
      <c r="C6447" s="1">
        <v>2395352</v>
      </c>
      <c r="D6447" s="1">
        <v>5085</v>
      </c>
      <c r="E6447">
        <v>1</v>
      </c>
      <c r="F6447" t="s">
        <v>13</v>
      </c>
      <c r="G6447" t="s">
        <v>9</v>
      </c>
      <c r="H6447" s="2">
        <v>42719</v>
      </c>
      <c r="I6447" s="2">
        <v>42724</v>
      </c>
      <c r="J6447" s="2">
        <v>42727</v>
      </c>
      <c r="K6447">
        <f t="shared" si="800"/>
        <v>3</v>
      </c>
      <c r="L6447" t="str">
        <f t="shared" si="801"/>
        <v>Tuesday</v>
      </c>
      <c r="M6447" t="str">
        <f t="shared" si="802"/>
        <v>Friday</v>
      </c>
      <c r="N6447" s="5">
        <f t="shared" si="803"/>
        <v>655.57999999999799</v>
      </c>
      <c r="O6447">
        <f t="shared" si="804"/>
        <v>5</v>
      </c>
      <c r="P6447">
        <f t="shared" si="805"/>
        <v>7</v>
      </c>
      <c r="Q6447" s="6">
        <f t="shared" si="806"/>
        <v>218.52666666666599</v>
      </c>
      <c r="R6447">
        <f t="shared" si="807"/>
        <v>4581.6599999999953</v>
      </c>
    </row>
    <row r="6448" spans="1:18" x14ac:dyDescent="0.35">
      <c r="A6448" s="1">
        <v>6447</v>
      </c>
      <c r="B6448" s="7">
        <v>46.56</v>
      </c>
      <c r="C6448" s="1">
        <v>561636</v>
      </c>
      <c r="D6448" s="1">
        <v>5085</v>
      </c>
      <c r="E6448">
        <v>1</v>
      </c>
      <c r="F6448" t="s">
        <v>22</v>
      </c>
      <c r="G6448" t="s">
        <v>9</v>
      </c>
      <c r="H6448" s="2">
        <v>42719</v>
      </c>
      <c r="I6448" s="2">
        <v>42729</v>
      </c>
      <c r="J6448" s="2">
        <v>42730</v>
      </c>
      <c r="K6448">
        <f t="shared" si="800"/>
        <v>1</v>
      </c>
      <c r="L6448" t="str">
        <f t="shared" si="801"/>
        <v>Sunday</v>
      </c>
      <c r="M6448" t="str">
        <f t="shared" si="802"/>
        <v>Monday</v>
      </c>
      <c r="N6448" s="5">
        <f t="shared" si="803"/>
        <v>46.56</v>
      </c>
      <c r="O6448">
        <f t="shared" si="804"/>
        <v>10</v>
      </c>
      <c r="P6448">
        <f t="shared" si="805"/>
        <v>487</v>
      </c>
      <c r="Q6448" s="6">
        <f t="shared" si="806"/>
        <v>46.56</v>
      </c>
      <c r="R6448">
        <f t="shared" si="807"/>
        <v>43278.223333333233</v>
      </c>
    </row>
    <row r="6449" spans="1:18" x14ac:dyDescent="0.35">
      <c r="A6449" s="1">
        <v>6448</v>
      </c>
      <c r="B6449" s="7">
        <v>231.15</v>
      </c>
      <c r="C6449" s="1">
        <v>2516492</v>
      </c>
      <c r="D6449" s="1">
        <v>5085</v>
      </c>
      <c r="E6449">
        <v>3.5</v>
      </c>
      <c r="F6449" t="s">
        <v>7</v>
      </c>
      <c r="G6449" t="s">
        <v>8</v>
      </c>
      <c r="H6449" s="2">
        <v>42719</v>
      </c>
      <c r="I6449" s="2">
        <v>42719</v>
      </c>
      <c r="J6449" s="2">
        <v>42721</v>
      </c>
      <c r="K6449">
        <f t="shared" si="800"/>
        <v>2</v>
      </c>
      <c r="L6449" t="str">
        <f t="shared" si="801"/>
        <v>Thursday</v>
      </c>
      <c r="M6449" t="str">
        <f t="shared" si="802"/>
        <v>Saturday</v>
      </c>
      <c r="N6449" s="5">
        <f t="shared" si="803"/>
        <v>462.3</v>
      </c>
      <c r="O6449">
        <f t="shared" si="804"/>
        <v>0</v>
      </c>
      <c r="P6449">
        <f t="shared" si="805"/>
        <v>11</v>
      </c>
      <c r="Q6449" s="6">
        <f t="shared" si="806"/>
        <v>231.15</v>
      </c>
      <c r="R6449">
        <f t="shared" si="807"/>
        <v>4935.9599999999991</v>
      </c>
    </row>
    <row r="6450" spans="1:18" x14ac:dyDescent="0.35">
      <c r="A6450" s="1">
        <v>6449</v>
      </c>
      <c r="B6450" s="7">
        <v>76.42</v>
      </c>
      <c r="C6450" s="1">
        <v>1058320</v>
      </c>
      <c r="D6450" s="1">
        <v>5085</v>
      </c>
      <c r="E6450">
        <v>1</v>
      </c>
      <c r="F6450" t="s">
        <v>22</v>
      </c>
      <c r="G6450" t="s">
        <v>9</v>
      </c>
      <c r="H6450" s="2">
        <v>42719</v>
      </c>
      <c r="I6450" s="2">
        <v>42733</v>
      </c>
      <c r="J6450" s="2">
        <v>42734</v>
      </c>
      <c r="K6450">
        <f t="shared" si="800"/>
        <v>1</v>
      </c>
      <c r="L6450" t="str">
        <f t="shared" si="801"/>
        <v>Thursday</v>
      </c>
      <c r="M6450" t="str">
        <f t="shared" si="802"/>
        <v>Friday</v>
      </c>
      <c r="N6450" s="5">
        <f t="shared" si="803"/>
        <v>76.42</v>
      </c>
      <c r="O6450">
        <f t="shared" si="804"/>
        <v>14</v>
      </c>
      <c r="P6450">
        <f t="shared" si="805"/>
        <v>36</v>
      </c>
      <c r="Q6450" s="6">
        <f t="shared" si="806"/>
        <v>76.42</v>
      </c>
      <c r="R6450">
        <f t="shared" si="807"/>
        <v>3977.72</v>
      </c>
    </row>
    <row r="6451" spans="1:18" x14ac:dyDescent="0.35">
      <c r="A6451" s="1">
        <v>6450</v>
      </c>
      <c r="B6451" s="7">
        <v>294.77999999999997</v>
      </c>
      <c r="C6451" s="1">
        <v>4351064</v>
      </c>
      <c r="D6451" s="1">
        <v>5085</v>
      </c>
      <c r="E6451">
        <v>3</v>
      </c>
      <c r="F6451" t="s">
        <v>7</v>
      </c>
      <c r="G6451" t="s">
        <v>9</v>
      </c>
      <c r="H6451" s="2">
        <v>42719</v>
      </c>
      <c r="I6451" s="2">
        <v>42719</v>
      </c>
      <c r="J6451" s="2">
        <v>42721</v>
      </c>
      <c r="K6451">
        <f t="shared" si="800"/>
        <v>2</v>
      </c>
      <c r="L6451" t="str">
        <f t="shared" si="801"/>
        <v>Thursday</v>
      </c>
      <c r="M6451" t="str">
        <f t="shared" si="802"/>
        <v>Saturday</v>
      </c>
      <c r="N6451" s="5">
        <f t="shared" si="803"/>
        <v>589.55999999999995</v>
      </c>
      <c r="O6451">
        <f t="shared" si="804"/>
        <v>0</v>
      </c>
      <c r="P6451">
        <f t="shared" si="805"/>
        <v>20</v>
      </c>
      <c r="Q6451" s="6">
        <f t="shared" si="806"/>
        <v>294.77999999999997</v>
      </c>
      <c r="R6451">
        <f t="shared" si="807"/>
        <v>13916.119999999995</v>
      </c>
    </row>
    <row r="6452" spans="1:18" x14ac:dyDescent="0.35">
      <c r="A6452" s="1">
        <v>6451</v>
      </c>
      <c r="B6452" s="7">
        <v>163.5</v>
      </c>
      <c r="C6452" s="1">
        <v>925208</v>
      </c>
      <c r="D6452" s="1">
        <v>5085</v>
      </c>
      <c r="E6452">
        <v>4</v>
      </c>
      <c r="F6452" t="s">
        <v>7</v>
      </c>
      <c r="G6452" t="s">
        <v>8</v>
      </c>
      <c r="H6452" s="2">
        <v>42719</v>
      </c>
      <c r="I6452" s="2">
        <v>42724</v>
      </c>
      <c r="J6452" s="2">
        <v>42725</v>
      </c>
      <c r="K6452">
        <f t="shared" si="800"/>
        <v>1</v>
      </c>
      <c r="L6452" t="str">
        <f t="shared" si="801"/>
        <v>Tuesday</v>
      </c>
      <c r="M6452" t="str">
        <f t="shared" si="802"/>
        <v>Wednesday</v>
      </c>
      <c r="N6452" s="5">
        <f t="shared" si="803"/>
        <v>163.5</v>
      </c>
      <c r="O6452">
        <f t="shared" si="804"/>
        <v>5</v>
      </c>
      <c r="P6452">
        <f t="shared" si="805"/>
        <v>170</v>
      </c>
      <c r="Q6452" s="6">
        <f t="shared" si="806"/>
        <v>163.5</v>
      </c>
      <c r="R6452">
        <f t="shared" si="807"/>
        <v>115395.23899999999</v>
      </c>
    </row>
    <row r="6453" spans="1:18" x14ac:dyDescent="0.35">
      <c r="A6453" s="1">
        <v>6452</v>
      </c>
      <c r="B6453" s="7">
        <v>229.42</v>
      </c>
      <c r="C6453" s="1">
        <v>815734</v>
      </c>
      <c r="D6453" s="1">
        <v>5085</v>
      </c>
      <c r="E6453">
        <v>3.5</v>
      </c>
      <c r="F6453" t="s">
        <v>7</v>
      </c>
      <c r="G6453" t="s">
        <v>8</v>
      </c>
      <c r="H6453" s="2">
        <v>42719</v>
      </c>
      <c r="I6453" s="2">
        <v>42732</v>
      </c>
      <c r="J6453" s="2">
        <v>42734</v>
      </c>
      <c r="K6453">
        <f t="shared" si="800"/>
        <v>2</v>
      </c>
      <c r="L6453" t="str">
        <f t="shared" si="801"/>
        <v>Wednesday</v>
      </c>
      <c r="M6453" t="str">
        <f t="shared" si="802"/>
        <v>Friday</v>
      </c>
      <c r="N6453" s="5">
        <f t="shared" si="803"/>
        <v>458.84</v>
      </c>
      <c r="O6453">
        <f t="shared" si="804"/>
        <v>13</v>
      </c>
      <c r="P6453">
        <f t="shared" si="805"/>
        <v>124</v>
      </c>
      <c r="Q6453" s="6">
        <f t="shared" si="806"/>
        <v>229.42</v>
      </c>
      <c r="R6453">
        <f t="shared" si="807"/>
        <v>66999.579999999958</v>
      </c>
    </row>
    <row r="6454" spans="1:18" x14ac:dyDescent="0.35">
      <c r="A6454" s="1">
        <v>6453</v>
      </c>
      <c r="B6454" s="7">
        <v>180</v>
      </c>
      <c r="C6454" s="1">
        <v>925208</v>
      </c>
      <c r="D6454" s="1">
        <v>5085</v>
      </c>
      <c r="E6454">
        <v>4</v>
      </c>
      <c r="F6454" t="s">
        <v>7</v>
      </c>
      <c r="G6454" t="s">
        <v>8</v>
      </c>
      <c r="H6454" s="2">
        <v>42719</v>
      </c>
      <c r="I6454" s="2">
        <v>42726</v>
      </c>
      <c r="J6454" s="2">
        <v>42727</v>
      </c>
      <c r="K6454">
        <f t="shared" si="800"/>
        <v>1</v>
      </c>
      <c r="L6454" t="str">
        <f t="shared" si="801"/>
        <v>Thursday</v>
      </c>
      <c r="M6454" t="str">
        <f t="shared" si="802"/>
        <v>Friday</v>
      </c>
      <c r="N6454" s="5">
        <f t="shared" si="803"/>
        <v>180</v>
      </c>
      <c r="O6454">
        <f t="shared" si="804"/>
        <v>7</v>
      </c>
      <c r="P6454">
        <f t="shared" si="805"/>
        <v>170</v>
      </c>
      <c r="Q6454" s="6">
        <f t="shared" si="806"/>
        <v>180</v>
      </c>
      <c r="R6454">
        <f t="shared" si="807"/>
        <v>115395.23899999999</v>
      </c>
    </row>
    <row r="6455" spans="1:18" x14ac:dyDescent="0.35">
      <c r="A6455" s="1">
        <v>6454</v>
      </c>
      <c r="B6455" s="7">
        <v>130.35</v>
      </c>
      <c r="C6455" s="1">
        <v>2312204</v>
      </c>
      <c r="D6455" s="1">
        <v>5085</v>
      </c>
      <c r="E6455">
        <v>3</v>
      </c>
      <c r="F6455" t="s">
        <v>7</v>
      </c>
      <c r="G6455" t="s">
        <v>8</v>
      </c>
      <c r="H6455" s="2">
        <v>42719</v>
      </c>
      <c r="I6455" s="2">
        <v>42733</v>
      </c>
      <c r="J6455" s="2">
        <v>42735</v>
      </c>
      <c r="K6455">
        <f t="shared" si="800"/>
        <v>2</v>
      </c>
      <c r="L6455" t="str">
        <f t="shared" si="801"/>
        <v>Thursday</v>
      </c>
      <c r="M6455" t="str">
        <f t="shared" si="802"/>
        <v>Saturday</v>
      </c>
      <c r="N6455" s="5">
        <f t="shared" si="803"/>
        <v>260.7</v>
      </c>
      <c r="O6455">
        <f t="shared" si="804"/>
        <v>14</v>
      </c>
      <c r="P6455">
        <f t="shared" si="805"/>
        <v>214</v>
      </c>
      <c r="Q6455" s="6">
        <f t="shared" si="806"/>
        <v>130.35</v>
      </c>
      <c r="R6455">
        <f t="shared" si="807"/>
        <v>26727.149999999991</v>
      </c>
    </row>
    <row r="6456" spans="1:18" x14ac:dyDescent="0.35">
      <c r="A6456" s="1">
        <v>6455</v>
      </c>
      <c r="B6456" s="7">
        <v>61.44</v>
      </c>
      <c r="C6456" s="1">
        <v>561636</v>
      </c>
      <c r="D6456" s="1">
        <v>5085</v>
      </c>
      <c r="E6456">
        <v>1</v>
      </c>
      <c r="F6456" t="s">
        <v>22</v>
      </c>
      <c r="G6456" t="s">
        <v>9</v>
      </c>
      <c r="H6456" s="2">
        <v>42719</v>
      </c>
      <c r="I6456" s="2">
        <v>42726</v>
      </c>
      <c r="J6456" s="2">
        <v>42728</v>
      </c>
      <c r="K6456">
        <f t="shared" si="800"/>
        <v>2</v>
      </c>
      <c r="L6456" t="str">
        <f t="shared" si="801"/>
        <v>Thursday</v>
      </c>
      <c r="M6456" t="str">
        <f t="shared" si="802"/>
        <v>Saturday</v>
      </c>
      <c r="N6456" s="5">
        <f t="shared" si="803"/>
        <v>122.88</v>
      </c>
      <c r="O6456">
        <f t="shared" si="804"/>
        <v>7</v>
      </c>
      <c r="P6456">
        <f t="shared" si="805"/>
        <v>487</v>
      </c>
      <c r="Q6456" s="6">
        <f t="shared" si="806"/>
        <v>61.44</v>
      </c>
      <c r="R6456">
        <f t="shared" si="807"/>
        <v>43278.223333333233</v>
      </c>
    </row>
    <row r="6457" spans="1:18" x14ac:dyDescent="0.35">
      <c r="A6457" s="1">
        <v>6456</v>
      </c>
      <c r="B6457" s="7">
        <v>208.64</v>
      </c>
      <c r="C6457" s="1">
        <v>2532202</v>
      </c>
      <c r="D6457" s="1">
        <v>5085</v>
      </c>
      <c r="E6457">
        <v>3</v>
      </c>
      <c r="F6457" t="s">
        <v>7</v>
      </c>
      <c r="G6457" t="s">
        <v>8</v>
      </c>
      <c r="H6457" s="2">
        <v>42719</v>
      </c>
      <c r="I6457" s="2">
        <v>42724</v>
      </c>
      <c r="J6457" s="2">
        <v>42725</v>
      </c>
      <c r="K6457">
        <f t="shared" si="800"/>
        <v>1</v>
      </c>
      <c r="L6457" t="str">
        <f t="shared" si="801"/>
        <v>Tuesday</v>
      </c>
      <c r="M6457" t="str">
        <f t="shared" si="802"/>
        <v>Wednesday</v>
      </c>
      <c r="N6457" s="5">
        <f t="shared" si="803"/>
        <v>208.64</v>
      </c>
      <c r="O6457">
        <f t="shared" si="804"/>
        <v>5</v>
      </c>
      <c r="P6457">
        <f t="shared" si="805"/>
        <v>117</v>
      </c>
      <c r="Q6457" s="6">
        <f t="shared" si="806"/>
        <v>208.64</v>
      </c>
      <c r="R6457">
        <f t="shared" si="807"/>
        <v>59456.773333333294</v>
      </c>
    </row>
    <row r="6458" spans="1:18" x14ac:dyDescent="0.35">
      <c r="A6458" s="1">
        <v>6457</v>
      </c>
      <c r="B6458" s="7">
        <v>282.95</v>
      </c>
      <c r="C6458" s="1">
        <v>893732</v>
      </c>
      <c r="D6458" s="1">
        <v>5085</v>
      </c>
      <c r="E6458">
        <v>4</v>
      </c>
      <c r="F6458" t="s">
        <v>7</v>
      </c>
      <c r="G6458" t="s">
        <v>8</v>
      </c>
      <c r="H6458" s="2">
        <v>42719</v>
      </c>
      <c r="I6458" s="2">
        <v>42723</v>
      </c>
      <c r="J6458" s="2">
        <v>42725</v>
      </c>
      <c r="K6458">
        <f t="shared" si="800"/>
        <v>2</v>
      </c>
      <c r="L6458" t="str">
        <f t="shared" si="801"/>
        <v>Monday</v>
      </c>
      <c r="M6458" t="str">
        <f t="shared" si="802"/>
        <v>Wednesday</v>
      </c>
      <c r="N6458" s="5">
        <f t="shared" si="803"/>
        <v>565.9</v>
      </c>
      <c r="O6458">
        <f t="shared" si="804"/>
        <v>4</v>
      </c>
      <c r="P6458">
        <f t="shared" si="805"/>
        <v>49</v>
      </c>
      <c r="Q6458" s="6">
        <f t="shared" si="806"/>
        <v>282.95</v>
      </c>
      <c r="R6458">
        <f t="shared" si="807"/>
        <v>40007.363333333327</v>
      </c>
    </row>
    <row r="6459" spans="1:18" x14ac:dyDescent="0.35">
      <c r="A6459" s="1">
        <v>6458</v>
      </c>
      <c r="B6459" s="7">
        <v>336.48</v>
      </c>
      <c r="C6459" s="1">
        <v>893732</v>
      </c>
      <c r="D6459" s="1">
        <v>5085</v>
      </c>
      <c r="E6459">
        <v>4</v>
      </c>
      <c r="F6459" t="s">
        <v>7</v>
      </c>
      <c r="G6459" t="s">
        <v>8</v>
      </c>
      <c r="H6459" s="2">
        <v>42719</v>
      </c>
      <c r="I6459" s="2">
        <v>42726</v>
      </c>
      <c r="J6459" s="2">
        <v>42727</v>
      </c>
      <c r="K6459">
        <f t="shared" si="800"/>
        <v>1</v>
      </c>
      <c r="L6459" t="str">
        <f t="shared" si="801"/>
        <v>Thursday</v>
      </c>
      <c r="M6459" t="str">
        <f t="shared" si="802"/>
        <v>Friday</v>
      </c>
      <c r="N6459" s="5">
        <f t="shared" si="803"/>
        <v>336.48</v>
      </c>
      <c r="O6459">
        <f t="shared" si="804"/>
        <v>7</v>
      </c>
      <c r="P6459">
        <f t="shared" si="805"/>
        <v>49</v>
      </c>
      <c r="Q6459" s="6">
        <f t="shared" si="806"/>
        <v>336.48</v>
      </c>
      <c r="R6459">
        <f t="shared" si="807"/>
        <v>40007.363333333327</v>
      </c>
    </row>
    <row r="6460" spans="1:18" x14ac:dyDescent="0.35">
      <c r="A6460" s="1">
        <v>6459</v>
      </c>
      <c r="B6460" s="7">
        <v>180</v>
      </c>
      <c r="C6460" s="1">
        <v>925208</v>
      </c>
      <c r="D6460" s="1">
        <v>5085</v>
      </c>
      <c r="E6460">
        <v>4</v>
      </c>
      <c r="F6460" t="s">
        <v>7</v>
      </c>
      <c r="G6460" t="s">
        <v>8</v>
      </c>
      <c r="H6460" s="2">
        <v>42719</v>
      </c>
      <c r="I6460" s="2">
        <v>42721</v>
      </c>
      <c r="J6460" s="2">
        <v>42724</v>
      </c>
      <c r="K6460">
        <f t="shared" si="800"/>
        <v>3</v>
      </c>
      <c r="L6460" t="str">
        <f t="shared" si="801"/>
        <v>Saturday</v>
      </c>
      <c r="M6460" t="str">
        <f t="shared" si="802"/>
        <v>Tuesday</v>
      </c>
      <c r="N6460" s="5">
        <f t="shared" si="803"/>
        <v>540</v>
      </c>
      <c r="O6460">
        <f t="shared" si="804"/>
        <v>2</v>
      </c>
      <c r="P6460">
        <f t="shared" si="805"/>
        <v>170</v>
      </c>
      <c r="Q6460" s="6">
        <f t="shared" si="806"/>
        <v>180</v>
      </c>
      <c r="R6460">
        <f t="shared" si="807"/>
        <v>115395.23899999999</v>
      </c>
    </row>
    <row r="6461" spans="1:18" x14ac:dyDescent="0.35">
      <c r="A6461" s="1">
        <v>6460</v>
      </c>
      <c r="B6461" s="7">
        <v>512.66</v>
      </c>
      <c r="C6461" s="1">
        <v>1297496</v>
      </c>
      <c r="D6461" s="1">
        <v>5085</v>
      </c>
      <c r="E6461">
        <v>4</v>
      </c>
      <c r="F6461" t="s">
        <v>7</v>
      </c>
      <c r="G6461" t="s">
        <v>9</v>
      </c>
      <c r="H6461" s="2">
        <v>42719</v>
      </c>
      <c r="I6461" s="2">
        <v>42724</v>
      </c>
      <c r="J6461" s="2">
        <v>42727</v>
      </c>
      <c r="K6461">
        <f t="shared" si="800"/>
        <v>3</v>
      </c>
      <c r="L6461" t="str">
        <f t="shared" si="801"/>
        <v>Tuesday</v>
      </c>
      <c r="M6461" t="str">
        <f t="shared" si="802"/>
        <v>Friday</v>
      </c>
      <c r="N6461" s="5">
        <f t="shared" si="803"/>
        <v>1537.98</v>
      </c>
      <c r="O6461">
        <f t="shared" si="804"/>
        <v>5</v>
      </c>
      <c r="P6461">
        <f t="shared" si="805"/>
        <v>167</v>
      </c>
      <c r="Q6461" s="6">
        <f t="shared" si="806"/>
        <v>512.66</v>
      </c>
      <c r="R6461">
        <f t="shared" si="807"/>
        <v>165730.38</v>
      </c>
    </row>
    <row r="6462" spans="1:18" x14ac:dyDescent="0.35">
      <c r="A6462" s="1">
        <v>6461</v>
      </c>
      <c r="B6462" s="7">
        <v>53.1</v>
      </c>
      <c r="C6462" s="1">
        <v>561636</v>
      </c>
      <c r="D6462" s="1">
        <v>5085</v>
      </c>
      <c r="E6462">
        <v>1</v>
      </c>
      <c r="F6462" t="s">
        <v>22</v>
      </c>
      <c r="G6462" t="s">
        <v>9</v>
      </c>
      <c r="H6462" s="2">
        <v>42719</v>
      </c>
      <c r="I6462" s="2">
        <v>42719</v>
      </c>
      <c r="J6462" s="2">
        <v>42720</v>
      </c>
      <c r="K6462">
        <f t="shared" si="800"/>
        <v>1</v>
      </c>
      <c r="L6462" t="str">
        <f t="shared" si="801"/>
        <v>Thursday</v>
      </c>
      <c r="M6462" t="str">
        <f t="shared" si="802"/>
        <v>Friday</v>
      </c>
      <c r="N6462" s="5">
        <f t="shared" si="803"/>
        <v>53.1</v>
      </c>
      <c r="O6462">
        <f t="shared" si="804"/>
        <v>0</v>
      </c>
      <c r="P6462">
        <f t="shared" si="805"/>
        <v>487</v>
      </c>
      <c r="Q6462" s="6">
        <f t="shared" si="806"/>
        <v>53.1</v>
      </c>
      <c r="R6462">
        <f t="shared" si="807"/>
        <v>43278.223333333233</v>
      </c>
    </row>
    <row r="6463" spans="1:18" x14ac:dyDescent="0.35">
      <c r="A6463" s="1">
        <v>6462</v>
      </c>
      <c r="B6463" s="7">
        <v>96.58</v>
      </c>
      <c r="C6463" s="1">
        <v>2367498</v>
      </c>
      <c r="D6463" s="1">
        <v>5085</v>
      </c>
      <c r="E6463">
        <v>1</v>
      </c>
      <c r="F6463" t="s">
        <v>11</v>
      </c>
      <c r="G6463" t="s">
        <v>9</v>
      </c>
      <c r="H6463" s="2">
        <v>42719</v>
      </c>
      <c r="I6463" s="2">
        <v>42720</v>
      </c>
      <c r="J6463" s="2">
        <v>42721</v>
      </c>
      <c r="K6463">
        <f t="shared" si="800"/>
        <v>1</v>
      </c>
      <c r="L6463" t="str">
        <f t="shared" si="801"/>
        <v>Friday</v>
      </c>
      <c r="M6463" t="str">
        <f t="shared" si="802"/>
        <v>Saturday</v>
      </c>
      <c r="N6463" s="5">
        <f t="shared" si="803"/>
        <v>96.58</v>
      </c>
      <c r="O6463">
        <f t="shared" si="804"/>
        <v>1</v>
      </c>
      <c r="P6463">
        <f t="shared" si="805"/>
        <v>63</v>
      </c>
      <c r="Q6463" s="6">
        <f t="shared" si="806"/>
        <v>96.58</v>
      </c>
      <c r="R6463">
        <f t="shared" si="807"/>
        <v>7939.840000000002</v>
      </c>
    </row>
    <row r="6464" spans="1:18" x14ac:dyDescent="0.35">
      <c r="A6464" s="1">
        <v>6463</v>
      </c>
      <c r="B6464" s="7">
        <v>257.24</v>
      </c>
      <c r="C6464" s="1">
        <v>1005474</v>
      </c>
      <c r="D6464" s="1">
        <v>5085</v>
      </c>
      <c r="E6464">
        <v>4</v>
      </c>
      <c r="F6464" t="s">
        <v>7</v>
      </c>
      <c r="G6464" t="s">
        <v>8</v>
      </c>
      <c r="H6464" s="2">
        <v>42719</v>
      </c>
      <c r="I6464" s="2">
        <v>42722</v>
      </c>
      <c r="J6464" s="2">
        <v>42724</v>
      </c>
      <c r="K6464">
        <f t="shared" si="800"/>
        <v>2</v>
      </c>
      <c r="L6464" t="str">
        <f t="shared" si="801"/>
        <v>Sunday</v>
      </c>
      <c r="M6464" t="str">
        <f t="shared" si="802"/>
        <v>Tuesday</v>
      </c>
      <c r="N6464" s="5">
        <f t="shared" si="803"/>
        <v>514.48</v>
      </c>
      <c r="O6464">
        <f t="shared" si="804"/>
        <v>3</v>
      </c>
      <c r="P6464">
        <f t="shared" si="805"/>
        <v>197</v>
      </c>
      <c r="Q6464" s="6">
        <f t="shared" si="806"/>
        <v>257.24</v>
      </c>
      <c r="R6464">
        <f t="shared" si="807"/>
        <v>159877.92099999997</v>
      </c>
    </row>
    <row r="6465" spans="1:18" x14ac:dyDescent="0.35">
      <c r="A6465" s="1">
        <v>6464</v>
      </c>
      <c r="B6465" s="7">
        <v>160.69999999999999</v>
      </c>
      <c r="C6465" s="1">
        <v>468916</v>
      </c>
      <c r="D6465" s="1">
        <v>5085</v>
      </c>
      <c r="E6465">
        <v>3</v>
      </c>
      <c r="F6465" t="s">
        <v>7</v>
      </c>
      <c r="G6465" t="s">
        <v>8</v>
      </c>
      <c r="H6465" s="2">
        <v>42719</v>
      </c>
      <c r="I6465" s="2">
        <v>42734</v>
      </c>
      <c r="J6465" s="2">
        <v>42735</v>
      </c>
      <c r="K6465">
        <f t="shared" si="800"/>
        <v>1</v>
      </c>
      <c r="L6465" t="str">
        <f t="shared" si="801"/>
        <v>Friday</v>
      </c>
      <c r="M6465" t="str">
        <f t="shared" si="802"/>
        <v>Saturday</v>
      </c>
      <c r="N6465" s="5">
        <f t="shared" si="803"/>
        <v>160.69999999999999</v>
      </c>
      <c r="O6465">
        <f t="shared" si="804"/>
        <v>15</v>
      </c>
      <c r="P6465">
        <f t="shared" si="805"/>
        <v>149</v>
      </c>
      <c r="Q6465" s="6">
        <f t="shared" si="806"/>
        <v>160.69999999999999</v>
      </c>
      <c r="R6465">
        <f t="shared" si="807"/>
        <v>56039.069999999971</v>
      </c>
    </row>
    <row r="6466" spans="1:18" x14ac:dyDescent="0.35">
      <c r="A6466" s="1">
        <v>6465</v>
      </c>
      <c r="B6466" s="7">
        <v>100.3</v>
      </c>
      <c r="C6466" s="1">
        <v>1372596</v>
      </c>
      <c r="D6466" s="1">
        <v>5085</v>
      </c>
      <c r="E6466">
        <v>1</v>
      </c>
      <c r="F6466" t="s">
        <v>12</v>
      </c>
      <c r="G6466" t="s">
        <v>9</v>
      </c>
      <c r="H6466" s="2">
        <v>42719</v>
      </c>
      <c r="I6466" s="2">
        <v>42720</v>
      </c>
      <c r="J6466" s="2">
        <v>42721</v>
      </c>
      <c r="K6466">
        <f t="shared" si="800"/>
        <v>1</v>
      </c>
      <c r="L6466" t="str">
        <f t="shared" si="801"/>
        <v>Friday</v>
      </c>
      <c r="M6466" t="str">
        <f t="shared" si="802"/>
        <v>Saturday</v>
      </c>
      <c r="N6466" s="5">
        <f t="shared" si="803"/>
        <v>100.3</v>
      </c>
      <c r="O6466">
        <f t="shared" si="804"/>
        <v>1</v>
      </c>
      <c r="P6466">
        <f t="shared" si="805"/>
        <v>332</v>
      </c>
      <c r="Q6466" s="6">
        <f t="shared" si="806"/>
        <v>100.3</v>
      </c>
      <c r="R6466">
        <f t="shared" si="807"/>
        <v>31517.833333333303</v>
      </c>
    </row>
    <row r="6467" spans="1:18" x14ac:dyDescent="0.35">
      <c r="A6467" s="1">
        <v>6466</v>
      </c>
      <c r="B6467" s="7">
        <v>502.58</v>
      </c>
      <c r="C6467" s="1">
        <v>1297496</v>
      </c>
      <c r="D6467" s="1">
        <v>5085</v>
      </c>
      <c r="E6467">
        <v>4</v>
      </c>
      <c r="F6467" t="s">
        <v>7</v>
      </c>
      <c r="G6467" t="s">
        <v>9</v>
      </c>
      <c r="H6467" s="2">
        <v>42719</v>
      </c>
      <c r="I6467" s="2">
        <v>42733</v>
      </c>
      <c r="J6467" s="2">
        <v>42735</v>
      </c>
      <c r="K6467">
        <f t="shared" ref="K6467:K6530" si="808">J6467-I6467</f>
        <v>2</v>
      </c>
      <c r="L6467" t="str">
        <f t="shared" ref="L6467:L6530" si="809">TEXT(I6467,"dddd")</f>
        <v>Thursday</v>
      </c>
      <c r="M6467" t="str">
        <f t="shared" ref="M6467:M6530" si="810">TEXT(J6467,"dddd")</f>
        <v>Saturday</v>
      </c>
      <c r="N6467" s="5">
        <f t="shared" ref="N6467:N6530" si="811">B6467*K6467</f>
        <v>1005.16</v>
      </c>
      <c r="O6467">
        <f t="shared" ref="O6467:O6530" si="812">I6467-H6467</f>
        <v>14</v>
      </c>
      <c r="P6467">
        <f t="shared" ref="P6467:P6530" si="813">COUNTIF($C:$C,C6467)</f>
        <v>167</v>
      </c>
      <c r="Q6467" s="6">
        <f t="shared" ref="Q6467:Q6530" si="814">B6467</f>
        <v>502.58</v>
      </c>
      <c r="R6467">
        <f t="shared" ref="R6467:R6530" si="815">SUMIF($C:$C,C6467,$N:$N)</f>
        <v>165730.38</v>
      </c>
    </row>
    <row r="6468" spans="1:18" x14ac:dyDescent="0.35">
      <c r="A6468" s="1">
        <v>6467</v>
      </c>
      <c r="B6468" s="7">
        <v>252.28</v>
      </c>
      <c r="C6468" s="1">
        <v>131614</v>
      </c>
      <c r="D6468" s="1">
        <v>5085</v>
      </c>
      <c r="E6468">
        <v>3</v>
      </c>
      <c r="F6468" t="s">
        <v>7</v>
      </c>
      <c r="G6468" t="s">
        <v>9</v>
      </c>
      <c r="H6468" s="2">
        <v>42719</v>
      </c>
      <c r="I6468" s="2">
        <v>42727</v>
      </c>
      <c r="J6468" s="2">
        <v>42728</v>
      </c>
      <c r="K6468">
        <f t="shared" si="808"/>
        <v>1</v>
      </c>
      <c r="L6468" t="str">
        <f t="shared" si="809"/>
        <v>Friday</v>
      </c>
      <c r="M6468" t="str">
        <f t="shared" si="810"/>
        <v>Saturday</v>
      </c>
      <c r="N6468" s="5">
        <f t="shared" si="811"/>
        <v>252.28</v>
      </c>
      <c r="O6468">
        <f t="shared" si="812"/>
        <v>8</v>
      </c>
      <c r="P6468">
        <f t="shared" si="813"/>
        <v>49</v>
      </c>
      <c r="Q6468" s="6">
        <f t="shared" si="814"/>
        <v>252.28</v>
      </c>
      <c r="R6468">
        <f t="shared" si="815"/>
        <v>14790.029999999997</v>
      </c>
    </row>
    <row r="6469" spans="1:18" x14ac:dyDescent="0.35">
      <c r="A6469" s="1">
        <v>6468</v>
      </c>
      <c r="B6469" s="7">
        <v>502.48</v>
      </c>
      <c r="C6469" s="1">
        <v>1297496</v>
      </c>
      <c r="D6469" s="1">
        <v>5085</v>
      </c>
      <c r="E6469">
        <v>4</v>
      </c>
      <c r="F6469" t="s">
        <v>7</v>
      </c>
      <c r="G6469" t="s">
        <v>9</v>
      </c>
      <c r="H6469" s="2">
        <v>42719</v>
      </c>
      <c r="I6469" s="2">
        <v>42733</v>
      </c>
      <c r="J6469" s="2">
        <v>42735</v>
      </c>
      <c r="K6469">
        <f t="shared" si="808"/>
        <v>2</v>
      </c>
      <c r="L6469" t="str">
        <f t="shared" si="809"/>
        <v>Thursday</v>
      </c>
      <c r="M6469" t="str">
        <f t="shared" si="810"/>
        <v>Saturday</v>
      </c>
      <c r="N6469" s="5">
        <f t="shared" si="811"/>
        <v>1004.96</v>
      </c>
      <c r="O6469">
        <f t="shared" si="812"/>
        <v>14</v>
      </c>
      <c r="P6469">
        <f t="shared" si="813"/>
        <v>167</v>
      </c>
      <c r="Q6469" s="6">
        <f t="shared" si="814"/>
        <v>502.48</v>
      </c>
      <c r="R6469">
        <f t="shared" si="815"/>
        <v>165730.38</v>
      </c>
    </row>
    <row r="6470" spans="1:18" x14ac:dyDescent="0.35">
      <c r="A6470" s="1">
        <v>6469</v>
      </c>
      <c r="B6470" s="7">
        <v>269.22000000000003</v>
      </c>
      <c r="C6470" s="1">
        <v>468916</v>
      </c>
      <c r="D6470" s="1">
        <v>5085</v>
      </c>
      <c r="E6470">
        <v>3</v>
      </c>
      <c r="F6470" t="s">
        <v>7</v>
      </c>
      <c r="G6470" t="s">
        <v>8</v>
      </c>
      <c r="H6470" s="2">
        <v>42719</v>
      </c>
      <c r="I6470" s="2">
        <v>42735</v>
      </c>
      <c r="J6470" s="2">
        <v>42736</v>
      </c>
      <c r="K6470">
        <f t="shared" si="808"/>
        <v>1</v>
      </c>
      <c r="L6470" t="str">
        <f t="shared" si="809"/>
        <v>Saturday</v>
      </c>
      <c r="M6470" t="str">
        <f t="shared" si="810"/>
        <v>Sunday</v>
      </c>
      <c r="N6470" s="5">
        <f t="shared" si="811"/>
        <v>269.22000000000003</v>
      </c>
      <c r="O6470">
        <f t="shared" si="812"/>
        <v>16</v>
      </c>
      <c r="P6470">
        <f t="shared" si="813"/>
        <v>149</v>
      </c>
      <c r="Q6470" s="6">
        <f t="shared" si="814"/>
        <v>269.22000000000003</v>
      </c>
      <c r="R6470">
        <f t="shared" si="815"/>
        <v>56039.069999999971</v>
      </c>
    </row>
    <row r="6471" spans="1:18" x14ac:dyDescent="0.35">
      <c r="A6471" s="1">
        <v>6470</v>
      </c>
      <c r="B6471" s="7">
        <v>619.34</v>
      </c>
      <c r="C6471" s="1">
        <v>1297496</v>
      </c>
      <c r="D6471" s="1">
        <v>5085</v>
      </c>
      <c r="E6471">
        <v>4</v>
      </c>
      <c r="F6471" t="s">
        <v>7</v>
      </c>
      <c r="G6471" t="s">
        <v>9</v>
      </c>
      <c r="H6471" s="2">
        <v>42719</v>
      </c>
      <c r="I6471" s="2">
        <v>42734</v>
      </c>
      <c r="J6471" s="2">
        <v>42736</v>
      </c>
      <c r="K6471">
        <f t="shared" si="808"/>
        <v>2</v>
      </c>
      <c r="L6471" t="str">
        <f t="shared" si="809"/>
        <v>Friday</v>
      </c>
      <c r="M6471" t="str">
        <f t="shared" si="810"/>
        <v>Sunday</v>
      </c>
      <c r="N6471" s="5">
        <f t="shared" si="811"/>
        <v>1238.68</v>
      </c>
      <c r="O6471">
        <f t="shared" si="812"/>
        <v>15</v>
      </c>
      <c r="P6471">
        <f t="shared" si="813"/>
        <v>167</v>
      </c>
      <c r="Q6471" s="6">
        <f t="shared" si="814"/>
        <v>619.34</v>
      </c>
      <c r="R6471">
        <f t="shared" si="815"/>
        <v>165730.38</v>
      </c>
    </row>
    <row r="6472" spans="1:18" x14ac:dyDescent="0.35">
      <c r="A6472" s="1">
        <v>6471</v>
      </c>
      <c r="B6472" s="7">
        <v>148.6</v>
      </c>
      <c r="C6472" s="1">
        <v>1251372</v>
      </c>
      <c r="D6472" s="1">
        <v>5085</v>
      </c>
      <c r="E6472">
        <v>3</v>
      </c>
      <c r="F6472" t="s">
        <v>7</v>
      </c>
      <c r="G6472" t="s">
        <v>9</v>
      </c>
      <c r="H6472" s="2">
        <v>42719</v>
      </c>
      <c r="I6472" s="2">
        <v>42726</v>
      </c>
      <c r="J6472" s="2">
        <v>42727</v>
      </c>
      <c r="K6472">
        <f t="shared" si="808"/>
        <v>1</v>
      </c>
      <c r="L6472" t="str">
        <f t="shared" si="809"/>
        <v>Thursday</v>
      </c>
      <c r="M6472" t="str">
        <f t="shared" si="810"/>
        <v>Friday</v>
      </c>
      <c r="N6472" s="5">
        <f t="shared" si="811"/>
        <v>148.6</v>
      </c>
      <c r="O6472">
        <f t="shared" si="812"/>
        <v>7</v>
      </c>
      <c r="P6472">
        <f t="shared" si="813"/>
        <v>864</v>
      </c>
      <c r="Q6472" s="6">
        <f t="shared" si="814"/>
        <v>148.6</v>
      </c>
      <c r="R6472">
        <f t="shared" si="815"/>
        <v>318046.55333333299</v>
      </c>
    </row>
    <row r="6473" spans="1:18" x14ac:dyDescent="0.35">
      <c r="A6473" s="1">
        <v>6472</v>
      </c>
      <c r="B6473" s="7">
        <v>108.9</v>
      </c>
      <c r="C6473" s="1">
        <v>1712886</v>
      </c>
      <c r="D6473" s="1">
        <v>5085</v>
      </c>
      <c r="E6473">
        <v>3</v>
      </c>
      <c r="F6473" t="s">
        <v>7</v>
      </c>
      <c r="G6473" t="s">
        <v>8</v>
      </c>
      <c r="H6473" s="2">
        <v>42719</v>
      </c>
      <c r="I6473" s="2">
        <v>42721</v>
      </c>
      <c r="J6473" s="2">
        <v>42722</v>
      </c>
      <c r="K6473">
        <f t="shared" si="808"/>
        <v>1</v>
      </c>
      <c r="L6473" t="str">
        <f t="shared" si="809"/>
        <v>Saturday</v>
      </c>
      <c r="M6473" t="str">
        <f t="shared" si="810"/>
        <v>Sunday</v>
      </c>
      <c r="N6473" s="5">
        <f t="shared" si="811"/>
        <v>108.9</v>
      </c>
      <c r="O6473">
        <f t="shared" si="812"/>
        <v>2</v>
      </c>
      <c r="P6473">
        <f t="shared" si="813"/>
        <v>10</v>
      </c>
      <c r="Q6473" s="6">
        <f t="shared" si="814"/>
        <v>108.9</v>
      </c>
      <c r="R6473">
        <f t="shared" si="815"/>
        <v>1412.96</v>
      </c>
    </row>
    <row r="6474" spans="1:18" x14ac:dyDescent="0.35">
      <c r="A6474" s="1">
        <v>6473</v>
      </c>
      <c r="B6474" s="7">
        <v>183.52</v>
      </c>
      <c r="C6474" s="1">
        <v>585676</v>
      </c>
      <c r="D6474" s="1">
        <v>5085</v>
      </c>
      <c r="E6474">
        <v>3.5</v>
      </c>
      <c r="F6474" t="s">
        <v>7</v>
      </c>
      <c r="G6474" t="s">
        <v>8</v>
      </c>
      <c r="H6474" s="2">
        <v>42719</v>
      </c>
      <c r="I6474" s="2">
        <v>42721</v>
      </c>
      <c r="J6474" s="2">
        <v>42724</v>
      </c>
      <c r="K6474">
        <f t="shared" si="808"/>
        <v>3</v>
      </c>
      <c r="L6474" t="str">
        <f t="shared" si="809"/>
        <v>Saturday</v>
      </c>
      <c r="M6474" t="str">
        <f t="shared" si="810"/>
        <v>Tuesday</v>
      </c>
      <c r="N6474" s="5">
        <f t="shared" si="811"/>
        <v>550.56000000000006</v>
      </c>
      <c r="O6474">
        <f t="shared" si="812"/>
        <v>2</v>
      </c>
      <c r="P6474">
        <f t="shared" si="813"/>
        <v>136</v>
      </c>
      <c r="Q6474" s="6">
        <f t="shared" si="814"/>
        <v>183.52</v>
      </c>
      <c r="R6474">
        <f t="shared" si="815"/>
        <v>53487.346666666599</v>
      </c>
    </row>
    <row r="6475" spans="1:18" x14ac:dyDescent="0.35">
      <c r="A6475" s="1">
        <v>6474</v>
      </c>
      <c r="B6475" s="7">
        <v>53.1</v>
      </c>
      <c r="C6475" s="1">
        <v>561636</v>
      </c>
      <c r="D6475" s="1">
        <v>5085</v>
      </c>
      <c r="E6475">
        <v>1</v>
      </c>
      <c r="F6475" t="s">
        <v>22</v>
      </c>
      <c r="G6475" t="s">
        <v>9</v>
      </c>
      <c r="H6475" s="2">
        <v>42719</v>
      </c>
      <c r="I6475" s="2">
        <v>42722</v>
      </c>
      <c r="J6475" s="2">
        <v>42723</v>
      </c>
      <c r="K6475">
        <f t="shared" si="808"/>
        <v>1</v>
      </c>
      <c r="L6475" t="str">
        <f t="shared" si="809"/>
        <v>Sunday</v>
      </c>
      <c r="M6475" t="str">
        <f t="shared" si="810"/>
        <v>Monday</v>
      </c>
      <c r="N6475" s="5">
        <f t="shared" si="811"/>
        <v>53.1</v>
      </c>
      <c r="O6475">
        <f t="shared" si="812"/>
        <v>3</v>
      </c>
      <c r="P6475">
        <f t="shared" si="813"/>
        <v>487</v>
      </c>
      <c r="Q6475" s="6">
        <f t="shared" si="814"/>
        <v>53.1</v>
      </c>
      <c r="R6475">
        <f t="shared" si="815"/>
        <v>43278.223333333233</v>
      </c>
    </row>
    <row r="6476" spans="1:18" x14ac:dyDescent="0.35">
      <c r="A6476" s="1">
        <v>6475</v>
      </c>
      <c r="B6476" s="7">
        <v>303.83999999999997</v>
      </c>
      <c r="C6476" s="1">
        <v>219714</v>
      </c>
      <c r="D6476" s="1">
        <v>5085</v>
      </c>
      <c r="E6476">
        <v>3</v>
      </c>
      <c r="F6476" t="s">
        <v>7</v>
      </c>
      <c r="G6476" t="s">
        <v>8</v>
      </c>
      <c r="H6476" s="2">
        <v>42719</v>
      </c>
      <c r="I6476" s="2">
        <v>42735</v>
      </c>
      <c r="J6476" s="2">
        <v>42736</v>
      </c>
      <c r="K6476">
        <f t="shared" si="808"/>
        <v>1</v>
      </c>
      <c r="L6476" t="str">
        <f t="shared" si="809"/>
        <v>Saturday</v>
      </c>
      <c r="M6476" t="str">
        <f t="shared" si="810"/>
        <v>Sunday</v>
      </c>
      <c r="N6476" s="5">
        <f t="shared" si="811"/>
        <v>303.83999999999997</v>
      </c>
      <c r="O6476">
        <f t="shared" si="812"/>
        <v>16</v>
      </c>
      <c r="P6476">
        <f t="shared" si="813"/>
        <v>31</v>
      </c>
      <c r="Q6476" s="6">
        <f t="shared" si="814"/>
        <v>303.83999999999997</v>
      </c>
      <c r="R6476">
        <f t="shared" si="815"/>
        <v>10741.639999999992</v>
      </c>
    </row>
    <row r="6477" spans="1:18" x14ac:dyDescent="0.35">
      <c r="A6477" s="1">
        <v>6476</v>
      </c>
      <c r="B6477" s="7">
        <v>161.86000000000001</v>
      </c>
      <c r="C6477" s="1">
        <v>178860</v>
      </c>
      <c r="D6477" s="1">
        <v>5085</v>
      </c>
      <c r="E6477">
        <v>3</v>
      </c>
      <c r="F6477" t="s">
        <v>7</v>
      </c>
      <c r="G6477" t="s">
        <v>9</v>
      </c>
      <c r="H6477" s="2">
        <v>42719</v>
      </c>
      <c r="I6477" s="2">
        <v>42722</v>
      </c>
      <c r="J6477" s="2">
        <v>42723</v>
      </c>
      <c r="K6477">
        <f t="shared" si="808"/>
        <v>1</v>
      </c>
      <c r="L6477" t="str">
        <f t="shared" si="809"/>
        <v>Sunday</v>
      </c>
      <c r="M6477" t="str">
        <f t="shared" si="810"/>
        <v>Monday</v>
      </c>
      <c r="N6477" s="5">
        <f t="shared" si="811"/>
        <v>161.86000000000001</v>
      </c>
      <c r="O6477">
        <f t="shared" si="812"/>
        <v>3</v>
      </c>
      <c r="P6477">
        <f t="shared" si="813"/>
        <v>112</v>
      </c>
      <c r="Q6477" s="6">
        <f t="shared" si="814"/>
        <v>161.86000000000001</v>
      </c>
      <c r="R6477">
        <f t="shared" si="815"/>
        <v>71981.63999999997</v>
      </c>
    </row>
    <row r="6478" spans="1:18" x14ac:dyDescent="0.35">
      <c r="A6478" s="1">
        <v>6477</v>
      </c>
      <c r="B6478" s="7">
        <v>193.18</v>
      </c>
      <c r="C6478" s="1">
        <v>1251372</v>
      </c>
      <c r="D6478" s="1">
        <v>5085</v>
      </c>
      <c r="E6478">
        <v>3</v>
      </c>
      <c r="F6478" t="s">
        <v>7</v>
      </c>
      <c r="G6478" t="s">
        <v>9</v>
      </c>
      <c r="H6478" s="2">
        <v>42719</v>
      </c>
      <c r="I6478" s="2">
        <v>42721</v>
      </c>
      <c r="J6478" s="2">
        <v>42722</v>
      </c>
      <c r="K6478">
        <f t="shared" si="808"/>
        <v>1</v>
      </c>
      <c r="L6478" t="str">
        <f t="shared" si="809"/>
        <v>Saturday</v>
      </c>
      <c r="M6478" t="str">
        <f t="shared" si="810"/>
        <v>Sunday</v>
      </c>
      <c r="N6478" s="5">
        <f t="shared" si="811"/>
        <v>193.18</v>
      </c>
      <c r="O6478">
        <f t="shared" si="812"/>
        <v>2</v>
      </c>
      <c r="P6478">
        <f t="shared" si="813"/>
        <v>864</v>
      </c>
      <c r="Q6478" s="6">
        <f t="shared" si="814"/>
        <v>193.18</v>
      </c>
      <c r="R6478">
        <f t="shared" si="815"/>
        <v>318046.55333333299</v>
      </c>
    </row>
    <row r="6479" spans="1:18" x14ac:dyDescent="0.35">
      <c r="A6479" s="1">
        <v>6478</v>
      </c>
      <c r="B6479" s="7">
        <v>35.213333333333303</v>
      </c>
      <c r="C6479" s="1">
        <v>1372596</v>
      </c>
      <c r="D6479" s="1">
        <v>5085</v>
      </c>
      <c r="E6479">
        <v>1</v>
      </c>
      <c r="F6479" t="s">
        <v>12</v>
      </c>
      <c r="G6479" t="s">
        <v>9</v>
      </c>
      <c r="H6479" s="2">
        <v>42719</v>
      </c>
      <c r="I6479" s="2">
        <v>42722</v>
      </c>
      <c r="J6479" s="2">
        <v>42725</v>
      </c>
      <c r="K6479">
        <f t="shared" si="808"/>
        <v>3</v>
      </c>
      <c r="L6479" t="str">
        <f t="shared" si="809"/>
        <v>Sunday</v>
      </c>
      <c r="M6479" t="str">
        <f t="shared" si="810"/>
        <v>Wednesday</v>
      </c>
      <c r="N6479" s="5">
        <f t="shared" si="811"/>
        <v>105.6399999999999</v>
      </c>
      <c r="O6479">
        <f t="shared" si="812"/>
        <v>3</v>
      </c>
      <c r="P6479">
        <f t="shared" si="813"/>
        <v>332</v>
      </c>
      <c r="Q6479" s="6">
        <f t="shared" si="814"/>
        <v>35.213333333333303</v>
      </c>
      <c r="R6479">
        <f t="shared" si="815"/>
        <v>31517.833333333303</v>
      </c>
    </row>
    <row r="6480" spans="1:18" x14ac:dyDescent="0.35">
      <c r="A6480" s="1">
        <v>6479</v>
      </c>
      <c r="B6480" s="7">
        <v>80.8</v>
      </c>
      <c r="C6480" s="1">
        <v>2312204</v>
      </c>
      <c r="D6480" s="1">
        <v>5085</v>
      </c>
      <c r="E6480">
        <v>3</v>
      </c>
      <c r="F6480" t="s">
        <v>7</v>
      </c>
      <c r="G6480" t="s">
        <v>8</v>
      </c>
      <c r="H6480" s="2">
        <v>42719</v>
      </c>
      <c r="I6480" s="2">
        <v>42720</v>
      </c>
      <c r="J6480" s="2">
        <v>42722</v>
      </c>
      <c r="K6480">
        <f t="shared" si="808"/>
        <v>2</v>
      </c>
      <c r="L6480" t="str">
        <f t="shared" si="809"/>
        <v>Friday</v>
      </c>
      <c r="M6480" t="str">
        <f t="shared" si="810"/>
        <v>Sunday</v>
      </c>
      <c r="N6480" s="5">
        <f t="shared" si="811"/>
        <v>161.6</v>
      </c>
      <c r="O6480">
        <f t="shared" si="812"/>
        <v>1</v>
      </c>
      <c r="P6480">
        <f t="shared" si="813"/>
        <v>214</v>
      </c>
      <c r="Q6480" s="6">
        <f t="shared" si="814"/>
        <v>80.8</v>
      </c>
      <c r="R6480">
        <f t="shared" si="815"/>
        <v>26727.149999999991</v>
      </c>
    </row>
    <row r="6481" spans="1:18" x14ac:dyDescent="0.35">
      <c r="A6481" s="1">
        <v>6480</v>
      </c>
      <c r="B6481" s="7">
        <v>244.02</v>
      </c>
      <c r="C6481" s="1">
        <v>815734</v>
      </c>
      <c r="D6481" s="1">
        <v>5085</v>
      </c>
      <c r="E6481">
        <v>3.5</v>
      </c>
      <c r="F6481" t="s">
        <v>7</v>
      </c>
      <c r="G6481" t="s">
        <v>8</v>
      </c>
      <c r="H6481" s="2">
        <v>42720</v>
      </c>
      <c r="I6481" s="2">
        <v>42726</v>
      </c>
      <c r="J6481" s="2">
        <v>42729</v>
      </c>
      <c r="K6481">
        <f t="shared" si="808"/>
        <v>3</v>
      </c>
      <c r="L6481" t="str">
        <f t="shared" si="809"/>
        <v>Thursday</v>
      </c>
      <c r="M6481" t="str">
        <f t="shared" si="810"/>
        <v>Sunday</v>
      </c>
      <c r="N6481" s="5">
        <f t="shared" si="811"/>
        <v>732.06000000000006</v>
      </c>
      <c r="O6481">
        <f t="shared" si="812"/>
        <v>6</v>
      </c>
      <c r="P6481">
        <f t="shared" si="813"/>
        <v>124</v>
      </c>
      <c r="Q6481" s="6">
        <f t="shared" si="814"/>
        <v>244.02</v>
      </c>
      <c r="R6481">
        <f t="shared" si="815"/>
        <v>66999.579999999958</v>
      </c>
    </row>
    <row r="6482" spans="1:18" x14ac:dyDescent="0.35">
      <c r="A6482" s="1">
        <v>6481</v>
      </c>
      <c r="B6482" s="7">
        <v>45.52</v>
      </c>
      <c r="C6482" s="1">
        <v>561636</v>
      </c>
      <c r="D6482" s="1">
        <v>5085</v>
      </c>
      <c r="E6482">
        <v>1</v>
      </c>
      <c r="F6482" t="s">
        <v>22</v>
      </c>
      <c r="G6482" t="s">
        <v>9</v>
      </c>
      <c r="H6482" s="2">
        <v>42720</v>
      </c>
      <c r="I6482" s="2">
        <v>42725</v>
      </c>
      <c r="J6482" s="2">
        <v>42726</v>
      </c>
      <c r="K6482">
        <f t="shared" si="808"/>
        <v>1</v>
      </c>
      <c r="L6482" t="str">
        <f t="shared" si="809"/>
        <v>Wednesday</v>
      </c>
      <c r="M6482" t="str">
        <f t="shared" si="810"/>
        <v>Thursday</v>
      </c>
      <c r="N6482" s="5">
        <f t="shared" si="811"/>
        <v>45.52</v>
      </c>
      <c r="O6482">
        <f t="shared" si="812"/>
        <v>5</v>
      </c>
      <c r="P6482">
        <f t="shared" si="813"/>
        <v>487</v>
      </c>
      <c r="Q6482" s="6">
        <f t="shared" si="814"/>
        <v>45.52</v>
      </c>
      <c r="R6482">
        <f t="shared" si="815"/>
        <v>43278.223333333233</v>
      </c>
    </row>
    <row r="6483" spans="1:18" x14ac:dyDescent="0.35">
      <c r="A6483" s="1">
        <v>6482</v>
      </c>
      <c r="B6483" s="7">
        <v>440.54</v>
      </c>
      <c r="C6483" s="1">
        <v>100188</v>
      </c>
      <c r="D6483" s="1">
        <v>5085</v>
      </c>
      <c r="E6483">
        <v>5</v>
      </c>
      <c r="F6483" t="s">
        <v>7</v>
      </c>
      <c r="G6483" t="s">
        <v>8</v>
      </c>
      <c r="H6483" s="2">
        <v>42720</v>
      </c>
      <c r="I6483" s="2">
        <v>42722</v>
      </c>
      <c r="J6483" s="2">
        <v>42725</v>
      </c>
      <c r="K6483">
        <f t="shared" si="808"/>
        <v>3</v>
      </c>
      <c r="L6483" t="str">
        <f t="shared" si="809"/>
        <v>Sunday</v>
      </c>
      <c r="M6483" t="str">
        <f t="shared" si="810"/>
        <v>Wednesday</v>
      </c>
      <c r="N6483" s="5">
        <f t="shared" si="811"/>
        <v>1321.6200000000001</v>
      </c>
      <c r="O6483">
        <f t="shared" si="812"/>
        <v>2</v>
      </c>
      <c r="P6483">
        <f t="shared" si="813"/>
        <v>220</v>
      </c>
      <c r="Q6483" s="6">
        <f t="shared" si="814"/>
        <v>440.54</v>
      </c>
      <c r="R6483">
        <f t="shared" si="815"/>
        <v>192277.17999999991</v>
      </c>
    </row>
    <row r="6484" spans="1:18" x14ac:dyDescent="0.35">
      <c r="A6484" s="1">
        <v>6483</v>
      </c>
      <c r="B6484" s="7">
        <v>486.986666666666</v>
      </c>
      <c r="C6484" s="1">
        <v>925208</v>
      </c>
      <c r="D6484" s="1">
        <v>5085</v>
      </c>
      <c r="E6484">
        <v>4</v>
      </c>
      <c r="F6484" t="s">
        <v>7</v>
      </c>
      <c r="G6484" t="s">
        <v>8</v>
      </c>
      <c r="H6484" s="2">
        <v>42720</v>
      </c>
      <c r="I6484" s="2">
        <v>42732</v>
      </c>
      <c r="J6484" s="2">
        <v>42735</v>
      </c>
      <c r="K6484">
        <f t="shared" si="808"/>
        <v>3</v>
      </c>
      <c r="L6484" t="str">
        <f t="shared" si="809"/>
        <v>Wednesday</v>
      </c>
      <c r="M6484" t="str">
        <f t="shared" si="810"/>
        <v>Saturday</v>
      </c>
      <c r="N6484" s="5">
        <f t="shared" si="811"/>
        <v>1460.959999999998</v>
      </c>
      <c r="O6484">
        <f t="shared" si="812"/>
        <v>12</v>
      </c>
      <c r="P6484">
        <f t="shared" si="813"/>
        <v>170</v>
      </c>
      <c r="Q6484" s="6">
        <f t="shared" si="814"/>
        <v>486.986666666666</v>
      </c>
      <c r="R6484">
        <f t="shared" si="815"/>
        <v>115395.23899999999</v>
      </c>
    </row>
    <row r="6485" spans="1:18" x14ac:dyDescent="0.35">
      <c r="A6485" s="1">
        <v>6484</v>
      </c>
      <c r="B6485" s="7">
        <v>173.32</v>
      </c>
      <c r="C6485" s="1">
        <v>1251372</v>
      </c>
      <c r="D6485" s="1">
        <v>5085</v>
      </c>
      <c r="E6485">
        <v>3</v>
      </c>
      <c r="F6485" t="s">
        <v>7</v>
      </c>
      <c r="G6485" t="s">
        <v>9</v>
      </c>
      <c r="H6485" s="2">
        <v>42720</v>
      </c>
      <c r="I6485" s="2">
        <v>42720</v>
      </c>
      <c r="J6485" s="2">
        <v>42722</v>
      </c>
      <c r="K6485">
        <f t="shared" si="808"/>
        <v>2</v>
      </c>
      <c r="L6485" t="str">
        <f t="shared" si="809"/>
        <v>Friday</v>
      </c>
      <c r="M6485" t="str">
        <f t="shared" si="810"/>
        <v>Sunday</v>
      </c>
      <c r="N6485" s="5">
        <f t="shared" si="811"/>
        <v>346.64</v>
      </c>
      <c r="O6485">
        <f t="shared" si="812"/>
        <v>0</v>
      </c>
      <c r="P6485">
        <f t="shared" si="813"/>
        <v>864</v>
      </c>
      <c r="Q6485" s="6">
        <f t="shared" si="814"/>
        <v>173.32</v>
      </c>
      <c r="R6485">
        <f t="shared" si="815"/>
        <v>318046.55333333299</v>
      </c>
    </row>
    <row r="6486" spans="1:18" x14ac:dyDescent="0.35">
      <c r="A6486" s="1">
        <v>6485</v>
      </c>
      <c r="B6486" s="7">
        <v>1455.44</v>
      </c>
      <c r="C6486" s="1">
        <v>100188</v>
      </c>
      <c r="D6486" s="1">
        <v>5085</v>
      </c>
      <c r="E6486">
        <v>5</v>
      </c>
      <c r="F6486" t="s">
        <v>7</v>
      </c>
      <c r="G6486" t="s">
        <v>8</v>
      </c>
      <c r="H6486" s="2">
        <v>42720</v>
      </c>
      <c r="I6486" s="2">
        <v>42728</v>
      </c>
      <c r="J6486" s="2">
        <v>42729</v>
      </c>
      <c r="K6486">
        <f t="shared" si="808"/>
        <v>1</v>
      </c>
      <c r="L6486" t="str">
        <f t="shared" si="809"/>
        <v>Saturday</v>
      </c>
      <c r="M6486" t="str">
        <f t="shared" si="810"/>
        <v>Sunday</v>
      </c>
      <c r="N6486" s="5">
        <f t="shared" si="811"/>
        <v>1455.44</v>
      </c>
      <c r="O6486">
        <f t="shared" si="812"/>
        <v>8</v>
      </c>
      <c r="P6486">
        <f t="shared" si="813"/>
        <v>220</v>
      </c>
      <c r="Q6486" s="6">
        <f t="shared" si="814"/>
        <v>1455.44</v>
      </c>
      <c r="R6486">
        <f t="shared" si="815"/>
        <v>192277.17999999991</v>
      </c>
    </row>
    <row r="6487" spans="1:18" x14ac:dyDescent="0.35">
      <c r="A6487" s="1">
        <v>6486</v>
      </c>
      <c r="B6487" s="7">
        <v>294.33333333333297</v>
      </c>
      <c r="C6487" s="1">
        <v>584710</v>
      </c>
      <c r="D6487" s="1">
        <v>5085</v>
      </c>
      <c r="E6487">
        <v>3</v>
      </c>
      <c r="F6487" t="s">
        <v>15</v>
      </c>
      <c r="G6487" t="s">
        <v>9</v>
      </c>
      <c r="H6487" s="2">
        <v>42720</v>
      </c>
      <c r="I6487" s="2">
        <v>42724</v>
      </c>
      <c r="J6487" s="2">
        <v>42727</v>
      </c>
      <c r="K6487">
        <f t="shared" si="808"/>
        <v>3</v>
      </c>
      <c r="L6487" t="str">
        <f t="shared" si="809"/>
        <v>Tuesday</v>
      </c>
      <c r="M6487" t="str">
        <f t="shared" si="810"/>
        <v>Friday</v>
      </c>
      <c r="N6487" s="5">
        <f t="shared" si="811"/>
        <v>882.99999999999886</v>
      </c>
      <c r="O6487">
        <f t="shared" si="812"/>
        <v>4</v>
      </c>
      <c r="P6487">
        <f t="shared" si="813"/>
        <v>38</v>
      </c>
      <c r="Q6487" s="6">
        <f t="shared" si="814"/>
        <v>294.33333333333297</v>
      </c>
      <c r="R6487">
        <f t="shared" si="815"/>
        <v>15726.939999999993</v>
      </c>
    </row>
    <row r="6488" spans="1:18" x14ac:dyDescent="0.35">
      <c r="A6488" s="1">
        <v>6487</v>
      </c>
      <c r="B6488" s="7">
        <v>131.38</v>
      </c>
      <c r="C6488" s="1">
        <v>1251372</v>
      </c>
      <c r="D6488" s="1">
        <v>5085</v>
      </c>
      <c r="E6488">
        <v>3</v>
      </c>
      <c r="F6488" t="s">
        <v>7</v>
      </c>
      <c r="G6488" t="s">
        <v>9</v>
      </c>
      <c r="H6488" s="2">
        <v>42720</v>
      </c>
      <c r="I6488" s="2">
        <v>42724</v>
      </c>
      <c r="J6488" s="2">
        <v>42725</v>
      </c>
      <c r="K6488">
        <f t="shared" si="808"/>
        <v>1</v>
      </c>
      <c r="L6488" t="str">
        <f t="shared" si="809"/>
        <v>Tuesday</v>
      </c>
      <c r="M6488" t="str">
        <f t="shared" si="810"/>
        <v>Wednesday</v>
      </c>
      <c r="N6488" s="5">
        <f t="shared" si="811"/>
        <v>131.38</v>
      </c>
      <c r="O6488">
        <f t="shared" si="812"/>
        <v>4</v>
      </c>
      <c r="P6488">
        <f t="shared" si="813"/>
        <v>864</v>
      </c>
      <c r="Q6488" s="6">
        <f t="shared" si="814"/>
        <v>131.38</v>
      </c>
      <c r="R6488">
        <f t="shared" si="815"/>
        <v>318046.55333333299</v>
      </c>
    </row>
    <row r="6489" spans="1:18" x14ac:dyDescent="0.35">
      <c r="A6489" s="1">
        <v>6488</v>
      </c>
      <c r="B6489" s="7">
        <v>39.74</v>
      </c>
      <c r="C6489" s="1">
        <v>678718</v>
      </c>
      <c r="D6489" s="1">
        <v>5085</v>
      </c>
      <c r="E6489">
        <v>1</v>
      </c>
      <c r="F6489" t="s">
        <v>22</v>
      </c>
      <c r="G6489" t="s">
        <v>9</v>
      </c>
      <c r="H6489" s="2">
        <v>42720</v>
      </c>
      <c r="I6489" s="2">
        <v>42724</v>
      </c>
      <c r="J6489" s="2">
        <v>42725</v>
      </c>
      <c r="K6489">
        <f t="shared" si="808"/>
        <v>1</v>
      </c>
      <c r="L6489" t="str">
        <f t="shared" si="809"/>
        <v>Tuesday</v>
      </c>
      <c r="M6489" t="str">
        <f t="shared" si="810"/>
        <v>Wednesday</v>
      </c>
      <c r="N6489" s="5">
        <f t="shared" si="811"/>
        <v>39.74</v>
      </c>
      <c r="O6489">
        <f t="shared" si="812"/>
        <v>4</v>
      </c>
      <c r="P6489">
        <f t="shared" si="813"/>
        <v>173</v>
      </c>
      <c r="Q6489" s="6">
        <f t="shared" si="814"/>
        <v>39.74</v>
      </c>
      <c r="R6489">
        <f t="shared" si="815"/>
        <v>12358.494999999994</v>
      </c>
    </row>
    <row r="6490" spans="1:18" x14ac:dyDescent="0.35">
      <c r="A6490" s="1">
        <v>6489</v>
      </c>
      <c r="B6490" s="7">
        <v>316.45999999999998</v>
      </c>
      <c r="C6490" s="1">
        <v>1005474</v>
      </c>
      <c r="D6490" s="1">
        <v>5085</v>
      </c>
      <c r="E6490">
        <v>4</v>
      </c>
      <c r="F6490" t="s">
        <v>7</v>
      </c>
      <c r="G6490" t="s">
        <v>8</v>
      </c>
      <c r="H6490" s="2">
        <v>42720</v>
      </c>
      <c r="I6490" s="2">
        <v>42724</v>
      </c>
      <c r="J6490" s="2">
        <v>42727</v>
      </c>
      <c r="K6490">
        <f t="shared" si="808"/>
        <v>3</v>
      </c>
      <c r="L6490" t="str">
        <f t="shared" si="809"/>
        <v>Tuesday</v>
      </c>
      <c r="M6490" t="str">
        <f t="shared" si="810"/>
        <v>Friday</v>
      </c>
      <c r="N6490" s="5">
        <f t="shared" si="811"/>
        <v>949.37999999999988</v>
      </c>
      <c r="O6490">
        <f t="shared" si="812"/>
        <v>4</v>
      </c>
      <c r="P6490">
        <f t="shared" si="813"/>
        <v>197</v>
      </c>
      <c r="Q6490" s="6">
        <f t="shared" si="814"/>
        <v>316.45999999999998</v>
      </c>
      <c r="R6490">
        <f t="shared" si="815"/>
        <v>159877.92099999997</v>
      </c>
    </row>
    <row r="6491" spans="1:18" x14ac:dyDescent="0.35">
      <c r="A6491" s="1">
        <v>6490</v>
      </c>
      <c r="B6491" s="7">
        <v>286.45999999999998</v>
      </c>
      <c r="C6491" s="1">
        <v>1005474</v>
      </c>
      <c r="D6491" s="1">
        <v>5085</v>
      </c>
      <c r="E6491">
        <v>4</v>
      </c>
      <c r="F6491" t="s">
        <v>7</v>
      </c>
      <c r="G6491" t="s">
        <v>8</v>
      </c>
      <c r="H6491" s="2">
        <v>42720</v>
      </c>
      <c r="I6491" s="2">
        <v>42724</v>
      </c>
      <c r="J6491" s="2">
        <v>42727</v>
      </c>
      <c r="K6491">
        <f t="shared" si="808"/>
        <v>3</v>
      </c>
      <c r="L6491" t="str">
        <f t="shared" si="809"/>
        <v>Tuesday</v>
      </c>
      <c r="M6491" t="str">
        <f t="shared" si="810"/>
        <v>Friday</v>
      </c>
      <c r="N6491" s="5">
        <f t="shared" si="811"/>
        <v>859.37999999999988</v>
      </c>
      <c r="O6491">
        <f t="shared" si="812"/>
        <v>4</v>
      </c>
      <c r="P6491">
        <f t="shared" si="813"/>
        <v>197</v>
      </c>
      <c r="Q6491" s="6">
        <f t="shared" si="814"/>
        <v>286.45999999999998</v>
      </c>
      <c r="R6491">
        <f t="shared" si="815"/>
        <v>159877.92099999997</v>
      </c>
    </row>
    <row r="6492" spans="1:18" x14ac:dyDescent="0.35">
      <c r="A6492" s="1">
        <v>6491</v>
      </c>
      <c r="B6492" s="7">
        <v>106.52</v>
      </c>
      <c r="C6492" s="1">
        <v>2367498</v>
      </c>
      <c r="D6492" s="1">
        <v>5085</v>
      </c>
      <c r="E6492">
        <v>1</v>
      </c>
      <c r="F6492" t="s">
        <v>11</v>
      </c>
      <c r="G6492" t="s">
        <v>9</v>
      </c>
      <c r="H6492" s="2">
        <v>42720</v>
      </c>
      <c r="I6492" s="2">
        <v>42720</v>
      </c>
      <c r="J6492" s="2">
        <v>42721</v>
      </c>
      <c r="K6492">
        <f t="shared" si="808"/>
        <v>1</v>
      </c>
      <c r="L6492" t="str">
        <f t="shared" si="809"/>
        <v>Friday</v>
      </c>
      <c r="M6492" t="str">
        <f t="shared" si="810"/>
        <v>Saturday</v>
      </c>
      <c r="N6492" s="5">
        <f t="shared" si="811"/>
        <v>106.52</v>
      </c>
      <c r="O6492">
        <f t="shared" si="812"/>
        <v>0</v>
      </c>
      <c r="P6492">
        <f t="shared" si="813"/>
        <v>63</v>
      </c>
      <c r="Q6492" s="6">
        <f t="shared" si="814"/>
        <v>106.52</v>
      </c>
      <c r="R6492">
        <f t="shared" si="815"/>
        <v>7939.840000000002</v>
      </c>
    </row>
    <row r="6493" spans="1:18" x14ac:dyDescent="0.35">
      <c r="A6493" s="1">
        <v>6492</v>
      </c>
      <c r="B6493" s="7">
        <v>274.62666666666598</v>
      </c>
      <c r="C6493" s="1">
        <v>1523294</v>
      </c>
      <c r="D6493" s="1">
        <v>5085</v>
      </c>
      <c r="E6493">
        <v>4</v>
      </c>
      <c r="F6493" t="s">
        <v>7</v>
      </c>
      <c r="G6493" t="s">
        <v>8</v>
      </c>
      <c r="H6493" s="2">
        <v>42720</v>
      </c>
      <c r="I6493" s="2">
        <v>42731</v>
      </c>
      <c r="J6493" s="2">
        <v>42734</v>
      </c>
      <c r="K6493">
        <f t="shared" si="808"/>
        <v>3</v>
      </c>
      <c r="L6493" t="str">
        <f t="shared" si="809"/>
        <v>Tuesday</v>
      </c>
      <c r="M6493" t="str">
        <f t="shared" si="810"/>
        <v>Friday</v>
      </c>
      <c r="N6493" s="5">
        <f t="shared" si="811"/>
        <v>823.87999999999795</v>
      </c>
      <c r="O6493">
        <f t="shared" si="812"/>
        <v>11</v>
      </c>
      <c r="P6493">
        <f t="shared" si="813"/>
        <v>87</v>
      </c>
      <c r="Q6493" s="6">
        <f t="shared" si="814"/>
        <v>274.62666666666598</v>
      </c>
      <c r="R6493">
        <f t="shared" si="815"/>
        <v>76376.695000000022</v>
      </c>
    </row>
    <row r="6494" spans="1:18" x14ac:dyDescent="0.35">
      <c r="A6494" s="1">
        <v>6493</v>
      </c>
      <c r="B6494" s="7">
        <v>65.02</v>
      </c>
      <c r="C6494" s="1">
        <v>561636</v>
      </c>
      <c r="D6494" s="1">
        <v>5085</v>
      </c>
      <c r="E6494">
        <v>1</v>
      </c>
      <c r="F6494" t="s">
        <v>22</v>
      </c>
      <c r="G6494" t="s">
        <v>9</v>
      </c>
      <c r="H6494" s="2">
        <v>42720</v>
      </c>
      <c r="I6494" s="2">
        <v>42720</v>
      </c>
      <c r="J6494" s="2">
        <v>42721</v>
      </c>
      <c r="K6494">
        <f t="shared" si="808"/>
        <v>1</v>
      </c>
      <c r="L6494" t="str">
        <f t="shared" si="809"/>
        <v>Friday</v>
      </c>
      <c r="M6494" t="str">
        <f t="shared" si="810"/>
        <v>Saturday</v>
      </c>
      <c r="N6494" s="5">
        <f t="shared" si="811"/>
        <v>65.02</v>
      </c>
      <c r="O6494">
        <f t="shared" si="812"/>
        <v>0</v>
      </c>
      <c r="P6494">
        <f t="shared" si="813"/>
        <v>487</v>
      </c>
      <c r="Q6494" s="6">
        <f t="shared" si="814"/>
        <v>65.02</v>
      </c>
      <c r="R6494">
        <f t="shared" si="815"/>
        <v>43278.223333333233</v>
      </c>
    </row>
    <row r="6495" spans="1:18" x14ac:dyDescent="0.35">
      <c r="A6495" s="1">
        <v>6494</v>
      </c>
      <c r="B6495" s="7">
        <v>390.67333333333301</v>
      </c>
      <c r="C6495" s="1">
        <v>1836482</v>
      </c>
      <c r="D6495" s="1">
        <v>5085</v>
      </c>
      <c r="E6495">
        <v>3</v>
      </c>
      <c r="F6495" t="s">
        <v>7</v>
      </c>
      <c r="G6495" t="s">
        <v>8</v>
      </c>
      <c r="H6495" s="2">
        <v>42720</v>
      </c>
      <c r="I6495" s="2">
        <v>42726</v>
      </c>
      <c r="J6495" s="2">
        <v>42729</v>
      </c>
      <c r="K6495">
        <f t="shared" si="808"/>
        <v>3</v>
      </c>
      <c r="L6495" t="str">
        <f t="shared" si="809"/>
        <v>Thursday</v>
      </c>
      <c r="M6495" t="str">
        <f t="shared" si="810"/>
        <v>Sunday</v>
      </c>
      <c r="N6495" s="5">
        <f t="shared" si="811"/>
        <v>1172.0199999999991</v>
      </c>
      <c r="O6495">
        <f t="shared" si="812"/>
        <v>6</v>
      </c>
      <c r="P6495">
        <f t="shared" si="813"/>
        <v>6</v>
      </c>
      <c r="Q6495" s="6">
        <f t="shared" si="814"/>
        <v>390.67333333333301</v>
      </c>
      <c r="R6495">
        <f t="shared" si="815"/>
        <v>4891.7399999999943</v>
      </c>
    </row>
    <row r="6496" spans="1:18" x14ac:dyDescent="0.35">
      <c r="A6496" s="1">
        <v>6495</v>
      </c>
      <c r="B6496" s="7">
        <v>65.02</v>
      </c>
      <c r="C6496" s="1">
        <v>561636</v>
      </c>
      <c r="D6496" s="1">
        <v>5085</v>
      </c>
      <c r="E6496">
        <v>1</v>
      </c>
      <c r="F6496" t="s">
        <v>22</v>
      </c>
      <c r="G6496" t="s">
        <v>9</v>
      </c>
      <c r="H6496" s="2">
        <v>42720</v>
      </c>
      <c r="I6496" s="2">
        <v>42721</v>
      </c>
      <c r="J6496" s="2">
        <v>42722</v>
      </c>
      <c r="K6496">
        <f t="shared" si="808"/>
        <v>1</v>
      </c>
      <c r="L6496" t="str">
        <f t="shared" si="809"/>
        <v>Saturday</v>
      </c>
      <c r="M6496" t="str">
        <f t="shared" si="810"/>
        <v>Sunday</v>
      </c>
      <c r="N6496" s="5">
        <f t="shared" si="811"/>
        <v>65.02</v>
      </c>
      <c r="O6496">
        <f t="shared" si="812"/>
        <v>1</v>
      </c>
      <c r="P6496">
        <f t="shared" si="813"/>
        <v>487</v>
      </c>
      <c r="Q6496" s="6">
        <f t="shared" si="814"/>
        <v>65.02</v>
      </c>
      <c r="R6496">
        <f t="shared" si="815"/>
        <v>43278.223333333233</v>
      </c>
    </row>
    <row r="6497" spans="1:18" x14ac:dyDescent="0.35">
      <c r="A6497" s="1">
        <v>6496</v>
      </c>
      <c r="B6497" s="7">
        <v>104.1</v>
      </c>
      <c r="C6497" s="1">
        <v>925208</v>
      </c>
      <c r="D6497" s="1">
        <v>5085</v>
      </c>
      <c r="E6497">
        <v>4</v>
      </c>
      <c r="F6497" t="s">
        <v>7</v>
      </c>
      <c r="G6497" t="s">
        <v>8</v>
      </c>
      <c r="H6497" s="2">
        <v>42720</v>
      </c>
      <c r="I6497" s="2">
        <v>42724</v>
      </c>
      <c r="J6497" s="2">
        <v>42726</v>
      </c>
      <c r="K6497">
        <f t="shared" si="808"/>
        <v>2</v>
      </c>
      <c r="L6497" t="str">
        <f t="shared" si="809"/>
        <v>Tuesday</v>
      </c>
      <c r="M6497" t="str">
        <f t="shared" si="810"/>
        <v>Thursday</v>
      </c>
      <c r="N6497" s="5">
        <f t="shared" si="811"/>
        <v>208.2</v>
      </c>
      <c r="O6497">
        <f t="shared" si="812"/>
        <v>4</v>
      </c>
      <c r="P6497">
        <f t="shared" si="813"/>
        <v>170</v>
      </c>
      <c r="Q6497" s="6">
        <f t="shared" si="814"/>
        <v>104.1</v>
      </c>
      <c r="R6497">
        <f t="shared" si="815"/>
        <v>115395.23899999999</v>
      </c>
    </row>
    <row r="6498" spans="1:18" x14ac:dyDescent="0.35">
      <c r="A6498" s="1">
        <v>6497</v>
      </c>
      <c r="B6498" s="7">
        <v>277.16000000000003</v>
      </c>
      <c r="C6498" s="1">
        <v>178860</v>
      </c>
      <c r="D6498" s="1">
        <v>5085</v>
      </c>
      <c r="E6498">
        <v>3</v>
      </c>
      <c r="F6498" t="s">
        <v>7</v>
      </c>
      <c r="G6498" t="s">
        <v>9</v>
      </c>
      <c r="H6498" s="2">
        <v>42720</v>
      </c>
      <c r="I6498" s="2">
        <v>42735</v>
      </c>
      <c r="J6498" s="2">
        <v>42736</v>
      </c>
      <c r="K6498">
        <f t="shared" si="808"/>
        <v>1</v>
      </c>
      <c r="L6498" t="str">
        <f t="shared" si="809"/>
        <v>Saturday</v>
      </c>
      <c r="M6498" t="str">
        <f t="shared" si="810"/>
        <v>Sunday</v>
      </c>
      <c r="N6498" s="5">
        <f t="shared" si="811"/>
        <v>277.16000000000003</v>
      </c>
      <c r="O6498">
        <f t="shared" si="812"/>
        <v>15</v>
      </c>
      <c r="P6498">
        <f t="shared" si="813"/>
        <v>112</v>
      </c>
      <c r="Q6498" s="6">
        <f t="shared" si="814"/>
        <v>277.16000000000003</v>
      </c>
      <c r="R6498">
        <f t="shared" si="815"/>
        <v>71981.63999999997</v>
      </c>
    </row>
    <row r="6499" spans="1:18" x14ac:dyDescent="0.35">
      <c r="A6499" s="1">
        <v>6498</v>
      </c>
      <c r="B6499" s="7">
        <v>1155.96</v>
      </c>
      <c r="C6499" s="1">
        <v>508110</v>
      </c>
      <c r="D6499" s="1">
        <v>5085</v>
      </c>
      <c r="E6499">
        <v>4</v>
      </c>
      <c r="F6499" t="s">
        <v>14</v>
      </c>
      <c r="G6499" t="s">
        <v>9</v>
      </c>
      <c r="H6499" s="2">
        <v>42720</v>
      </c>
      <c r="I6499" s="2">
        <v>42728</v>
      </c>
      <c r="J6499" s="2">
        <v>42729</v>
      </c>
      <c r="K6499">
        <f t="shared" si="808"/>
        <v>1</v>
      </c>
      <c r="L6499" t="str">
        <f t="shared" si="809"/>
        <v>Saturday</v>
      </c>
      <c r="M6499" t="str">
        <f t="shared" si="810"/>
        <v>Sunday</v>
      </c>
      <c r="N6499" s="5">
        <f t="shared" si="811"/>
        <v>1155.96</v>
      </c>
      <c r="O6499">
        <f t="shared" si="812"/>
        <v>8</v>
      </c>
      <c r="P6499">
        <f t="shared" si="813"/>
        <v>126</v>
      </c>
      <c r="Q6499" s="6">
        <f t="shared" si="814"/>
        <v>1155.96</v>
      </c>
      <c r="R6499">
        <f t="shared" si="815"/>
        <v>104287.25000000001</v>
      </c>
    </row>
    <row r="6500" spans="1:18" x14ac:dyDescent="0.35">
      <c r="A6500" s="1">
        <v>6499</v>
      </c>
      <c r="B6500" s="7">
        <v>167</v>
      </c>
      <c r="C6500" s="1">
        <v>2062012</v>
      </c>
      <c r="D6500" s="1">
        <v>5085</v>
      </c>
      <c r="E6500">
        <v>1</v>
      </c>
      <c r="F6500" t="s">
        <v>13</v>
      </c>
      <c r="G6500" t="s">
        <v>8</v>
      </c>
      <c r="H6500" s="2">
        <v>42720</v>
      </c>
      <c r="I6500" s="2">
        <v>42733</v>
      </c>
      <c r="J6500" s="2">
        <v>42736</v>
      </c>
      <c r="K6500">
        <f t="shared" si="808"/>
        <v>3</v>
      </c>
      <c r="L6500" t="str">
        <f t="shared" si="809"/>
        <v>Thursday</v>
      </c>
      <c r="M6500" t="str">
        <f t="shared" si="810"/>
        <v>Sunday</v>
      </c>
      <c r="N6500" s="5">
        <f t="shared" si="811"/>
        <v>501</v>
      </c>
      <c r="O6500">
        <f t="shared" si="812"/>
        <v>13</v>
      </c>
      <c r="P6500">
        <f t="shared" si="813"/>
        <v>2</v>
      </c>
      <c r="Q6500" s="6">
        <f t="shared" si="814"/>
        <v>167</v>
      </c>
      <c r="R6500">
        <f t="shared" si="815"/>
        <v>871.81999999999994</v>
      </c>
    </row>
    <row r="6501" spans="1:18" x14ac:dyDescent="0.35">
      <c r="A6501" s="1">
        <v>6500</v>
      </c>
      <c r="B6501" s="7">
        <v>50.713333333333303</v>
      </c>
      <c r="C6501" s="1">
        <v>573436</v>
      </c>
      <c r="D6501" s="1">
        <v>5085</v>
      </c>
      <c r="E6501">
        <v>1</v>
      </c>
      <c r="F6501" t="s">
        <v>12</v>
      </c>
      <c r="G6501" t="s">
        <v>9</v>
      </c>
      <c r="H6501" s="2">
        <v>42720</v>
      </c>
      <c r="I6501" s="2">
        <v>42726</v>
      </c>
      <c r="J6501" s="2">
        <v>42729</v>
      </c>
      <c r="K6501">
        <f t="shared" si="808"/>
        <v>3</v>
      </c>
      <c r="L6501" t="str">
        <f t="shared" si="809"/>
        <v>Thursday</v>
      </c>
      <c r="M6501" t="str">
        <f t="shared" si="810"/>
        <v>Sunday</v>
      </c>
      <c r="N6501" s="5">
        <f t="shared" si="811"/>
        <v>152.1399999999999</v>
      </c>
      <c r="O6501">
        <f t="shared" si="812"/>
        <v>6</v>
      </c>
      <c r="P6501">
        <f t="shared" si="813"/>
        <v>42</v>
      </c>
      <c r="Q6501" s="6">
        <f t="shared" si="814"/>
        <v>50.713333333333303</v>
      </c>
      <c r="R6501">
        <f t="shared" si="815"/>
        <v>2989.4199999999996</v>
      </c>
    </row>
    <row r="6502" spans="1:18" x14ac:dyDescent="0.35">
      <c r="A6502" s="1">
        <v>6501</v>
      </c>
      <c r="B6502" s="7">
        <v>215.38</v>
      </c>
      <c r="C6502" s="1">
        <v>318364</v>
      </c>
      <c r="D6502" s="1">
        <v>5085</v>
      </c>
      <c r="E6502">
        <v>3</v>
      </c>
      <c r="F6502" t="s">
        <v>7</v>
      </c>
      <c r="G6502" t="s">
        <v>8</v>
      </c>
      <c r="H6502" s="2">
        <v>42720</v>
      </c>
      <c r="I6502" s="2">
        <v>42729</v>
      </c>
      <c r="J6502" s="2">
        <v>42730</v>
      </c>
      <c r="K6502">
        <f t="shared" si="808"/>
        <v>1</v>
      </c>
      <c r="L6502" t="str">
        <f t="shared" si="809"/>
        <v>Sunday</v>
      </c>
      <c r="M6502" t="str">
        <f t="shared" si="810"/>
        <v>Monday</v>
      </c>
      <c r="N6502" s="5">
        <f t="shared" si="811"/>
        <v>215.38</v>
      </c>
      <c r="O6502">
        <f t="shared" si="812"/>
        <v>9</v>
      </c>
      <c r="P6502">
        <f t="shared" si="813"/>
        <v>47</v>
      </c>
      <c r="Q6502" s="6">
        <f t="shared" si="814"/>
        <v>215.38</v>
      </c>
      <c r="R6502">
        <f t="shared" si="815"/>
        <v>25767.959999999995</v>
      </c>
    </row>
    <row r="6503" spans="1:18" x14ac:dyDescent="0.35">
      <c r="A6503" s="1">
        <v>6502</v>
      </c>
      <c r="B6503" s="7">
        <v>65.02</v>
      </c>
      <c r="C6503" s="1">
        <v>561636</v>
      </c>
      <c r="D6503" s="1">
        <v>5085</v>
      </c>
      <c r="E6503">
        <v>1</v>
      </c>
      <c r="F6503" t="s">
        <v>22</v>
      </c>
      <c r="G6503" t="s">
        <v>9</v>
      </c>
      <c r="H6503" s="2">
        <v>42720</v>
      </c>
      <c r="I6503" s="2">
        <v>42720</v>
      </c>
      <c r="J6503" s="2">
        <v>42721</v>
      </c>
      <c r="K6503">
        <f t="shared" si="808"/>
        <v>1</v>
      </c>
      <c r="L6503" t="str">
        <f t="shared" si="809"/>
        <v>Friday</v>
      </c>
      <c r="M6503" t="str">
        <f t="shared" si="810"/>
        <v>Saturday</v>
      </c>
      <c r="N6503" s="5">
        <f t="shared" si="811"/>
        <v>65.02</v>
      </c>
      <c r="O6503">
        <f t="shared" si="812"/>
        <v>0</v>
      </c>
      <c r="P6503">
        <f t="shared" si="813"/>
        <v>487</v>
      </c>
      <c r="Q6503" s="6">
        <f t="shared" si="814"/>
        <v>65.02</v>
      </c>
      <c r="R6503">
        <f t="shared" si="815"/>
        <v>43278.223333333233</v>
      </c>
    </row>
    <row r="6504" spans="1:18" x14ac:dyDescent="0.35">
      <c r="A6504" s="1">
        <v>6503</v>
      </c>
      <c r="B6504" s="7">
        <v>29.92</v>
      </c>
      <c r="C6504" s="1">
        <v>817160</v>
      </c>
      <c r="D6504" s="1">
        <v>5085</v>
      </c>
      <c r="E6504">
        <v>1.5</v>
      </c>
      <c r="F6504" t="s">
        <v>7</v>
      </c>
      <c r="G6504" t="s">
        <v>9</v>
      </c>
      <c r="H6504" s="2">
        <v>42720</v>
      </c>
      <c r="I6504" s="2">
        <v>42720</v>
      </c>
      <c r="J6504" s="2">
        <v>42721</v>
      </c>
      <c r="K6504">
        <f t="shared" si="808"/>
        <v>1</v>
      </c>
      <c r="L6504" t="str">
        <f t="shared" si="809"/>
        <v>Friday</v>
      </c>
      <c r="M6504" t="str">
        <f t="shared" si="810"/>
        <v>Saturday</v>
      </c>
      <c r="N6504" s="5">
        <f t="shared" si="811"/>
        <v>29.92</v>
      </c>
      <c r="O6504">
        <f t="shared" si="812"/>
        <v>0</v>
      </c>
      <c r="P6504">
        <f t="shared" si="813"/>
        <v>30</v>
      </c>
      <c r="Q6504" s="6">
        <f t="shared" si="814"/>
        <v>29.92</v>
      </c>
      <c r="R6504">
        <f t="shared" si="815"/>
        <v>2551.8799999999987</v>
      </c>
    </row>
    <row r="6505" spans="1:18" x14ac:dyDescent="0.35">
      <c r="A6505" s="1">
        <v>6504</v>
      </c>
      <c r="B6505" s="7">
        <v>370.08666666666602</v>
      </c>
      <c r="C6505" s="1">
        <v>1005474</v>
      </c>
      <c r="D6505" s="1">
        <v>5085</v>
      </c>
      <c r="E6505">
        <v>4</v>
      </c>
      <c r="F6505" t="s">
        <v>7</v>
      </c>
      <c r="G6505" t="s">
        <v>8</v>
      </c>
      <c r="H6505" s="2">
        <v>42720</v>
      </c>
      <c r="I6505" s="2">
        <v>42733</v>
      </c>
      <c r="J6505" s="2">
        <v>42736</v>
      </c>
      <c r="K6505">
        <f t="shared" si="808"/>
        <v>3</v>
      </c>
      <c r="L6505" t="str">
        <f t="shared" si="809"/>
        <v>Thursday</v>
      </c>
      <c r="M6505" t="str">
        <f t="shared" si="810"/>
        <v>Sunday</v>
      </c>
      <c r="N6505" s="5">
        <f t="shared" si="811"/>
        <v>1110.2599999999979</v>
      </c>
      <c r="O6505">
        <f t="shared" si="812"/>
        <v>13</v>
      </c>
      <c r="P6505">
        <f t="shared" si="813"/>
        <v>197</v>
      </c>
      <c r="Q6505" s="6">
        <f t="shared" si="814"/>
        <v>370.08666666666602</v>
      </c>
      <c r="R6505">
        <f t="shared" si="815"/>
        <v>159877.92099999997</v>
      </c>
    </row>
    <row r="6506" spans="1:18" x14ac:dyDescent="0.35">
      <c r="A6506" s="1">
        <v>6505</v>
      </c>
      <c r="B6506" s="7">
        <v>40.28</v>
      </c>
      <c r="C6506" s="1">
        <v>1372596</v>
      </c>
      <c r="D6506" s="1">
        <v>5085</v>
      </c>
      <c r="E6506">
        <v>1</v>
      </c>
      <c r="F6506" t="s">
        <v>12</v>
      </c>
      <c r="G6506" t="s">
        <v>9</v>
      </c>
      <c r="H6506" s="2">
        <v>42720</v>
      </c>
      <c r="I6506" s="2">
        <v>42728</v>
      </c>
      <c r="J6506" s="2">
        <v>42731</v>
      </c>
      <c r="K6506">
        <f t="shared" si="808"/>
        <v>3</v>
      </c>
      <c r="L6506" t="str">
        <f t="shared" si="809"/>
        <v>Saturday</v>
      </c>
      <c r="M6506" t="str">
        <f t="shared" si="810"/>
        <v>Tuesday</v>
      </c>
      <c r="N6506" s="5">
        <f t="shared" si="811"/>
        <v>120.84</v>
      </c>
      <c r="O6506">
        <f t="shared" si="812"/>
        <v>8</v>
      </c>
      <c r="P6506">
        <f t="shared" si="813"/>
        <v>332</v>
      </c>
      <c r="Q6506" s="6">
        <f t="shared" si="814"/>
        <v>40.28</v>
      </c>
      <c r="R6506">
        <f t="shared" si="815"/>
        <v>31517.833333333303</v>
      </c>
    </row>
    <row r="6507" spans="1:18" x14ac:dyDescent="0.35">
      <c r="A6507" s="1">
        <v>6506</v>
      </c>
      <c r="B6507" s="7">
        <v>88.22</v>
      </c>
      <c r="C6507" s="1">
        <v>2320976</v>
      </c>
      <c r="D6507" s="1">
        <v>5085</v>
      </c>
      <c r="E6507">
        <v>1.5</v>
      </c>
      <c r="F6507" t="s">
        <v>11</v>
      </c>
      <c r="G6507" t="s">
        <v>9</v>
      </c>
      <c r="H6507" s="2">
        <v>42720</v>
      </c>
      <c r="I6507" s="2">
        <v>42734</v>
      </c>
      <c r="J6507" s="2">
        <v>42735</v>
      </c>
      <c r="K6507">
        <f t="shared" si="808"/>
        <v>1</v>
      </c>
      <c r="L6507" t="str">
        <f t="shared" si="809"/>
        <v>Friday</v>
      </c>
      <c r="M6507" t="str">
        <f t="shared" si="810"/>
        <v>Saturday</v>
      </c>
      <c r="N6507" s="5">
        <f t="shared" si="811"/>
        <v>88.22</v>
      </c>
      <c r="O6507">
        <f t="shared" si="812"/>
        <v>14</v>
      </c>
      <c r="P6507">
        <f t="shared" si="813"/>
        <v>174</v>
      </c>
      <c r="Q6507" s="6">
        <f t="shared" si="814"/>
        <v>88.22</v>
      </c>
      <c r="R6507">
        <f t="shared" si="815"/>
        <v>27622.801500000005</v>
      </c>
    </row>
    <row r="6508" spans="1:18" x14ac:dyDescent="0.35">
      <c r="A6508" s="1">
        <v>6507</v>
      </c>
      <c r="B6508" s="7">
        <v>69.66</v>
      </c>
      <c r="C6508" s="1">
        <v>678718</v>
      </c>
      <c r="D6508" s="1">
        <v>5085</v>
      </c>
      <c r="E6508">
        <v>1</v>
      </c>
      <c r="F6508" t="s">
        <v>22</v>
      </c>
      <c r="G6508" t="s">
        <v>9</v>
      </c>
      <c r="H6508" s="2">
        <v>42721</v>
      </c>
      <c r="I6508" s="2">
        <v>42721</v>
      </c>
      <c r="J6508" s="2">
        <v>42722</v>
      </c>
      <c r="K6508">
        <f t="shared" si="808"/>
        <v>1</v>
      </c>
      <c r="L6508" t="str">
        <f t="shared" si="809"/>
        <v>Saturday</v>
      </c>
      <c r="M6508" t="str">
        <f t="shared" si="810"/>
        <v>Sunday</v>
      </c>
      <c r="N6508" s="5">
        <f t="shared" si="811"/>
        <v>69.66</v>
      </c>
      <c r="O6508">
        <f t="shared" si="812"/>
        <v>0</v>
      </c>
      <c r="P6508">
        <f t="shared" si="813"/>
        <v>173</v>
      </c>
      <c r="Q6508" s="6">
        <f t="shared" si="814"/>
        <v>69.66</v>
      </c>
      <c r="R6508">
        <f t="shared" si="815"/>
        <v>12358.494999999994</v>
      </c>
    </row>
    <row r="6509" spans="1:18" x14ac:dyDescent="0.35">
      <c r="A6509" s="1">
        <v>6508</v>
      </c>
      <c r="B6509" s="7">
        <v>857.54</v>
      </c>
      <c r="C6509" s="1">
        <v>100188</v>
      </c>
      <c r="D6509" s="1">
        <v>5085</v>
      </c>
      <c r="E6509">
        <v>5</v>
      </c>
      <c r="F6509" t="s">
        <v>7</v>
      </c>
      <c r="G6509" t="s">
        <v>8</v>
      </c>
      <c r="H6509" s="2">
        <v>42721</v>
      </c>
      <c r="I6509" s="2">
        <v>42734</v>
      </c>
      <c r="J6509" s="2">
        <v>42735</v>
      </c>
      <c r="K6509">
        <f t="shared" si="808"/>
        <v>1</v>
      </c>
      <c r="L6509" t="str">
        <f t="shared" si="809"/>
        <v>Friday</v>
      </c>
      <c r="M6509" t="str">
        <f t="shared" si="810"/>
        <v>Saturday</v>
      </c>
      <c r="N6509" s="5">
        <f t="shared" si="811"/>
        <v>857.54</v>
      </c>
      <c r="O6509">
        <f t="shared" si="812"/>
        <v>13</v>
      </c>
      <c r="P6509">
        <f t="shared" si="813"/>
        <v>220</v>
      </c>
      <c r="Q6509" s="6">
        <f t="shared" si="814"/>
        <v>857.54</v>
      </c>
      <c r="R6509">
        <f t="shared" si="815"/>
        <v>192277.17999999991</v>
      </c>
    </row>
    <row r="6510" spans="1:18" x14ac:dyDescent="0.35">
      <c r="A6510" s="1">
        <v>6509</v>
      </c>
      <c r="B6510" s="7">
        <v>202.38</v>
      </c>
      <c r="C6510" s="1">
        <v>611144</v>
      </c>
      <c r="D6510" s="1">
        <v>5085</v>
      </c>
      <c r="E6510">
        <v>2</v>
      </c>
      <c r="F6510" t="s">
        <v>7</v>
      </c>
      <c r="G6510" t="s">
        <v>8</v>
      </c>
      <c r="H6510" s="2">
        <v>42721</v>
      </c>
      <c r="I6510" s="2">
        <v>42735</v>
      </c>
      <c r="J6510" s="2">
        <v>42736</v>
      </c>
      <c r="K6510">
        <f t="shared" si="808"/>
        <v>1</v>
      </c>
      <c r="L6510" t="str">
        <f t="shared" si="809"/>
        <v>Saturday</v>
      </c>
      <c r="M6510" t="str">
        <f t="shared" si="810"/>
        <v>Sunday</v>
      </c>
      <c r="N6510" s="5">
        <f t="shared" si="811"/>
        <v>202.38</v>
      </c>
      <c r="O6510">
        <f t="shared" si="812"/>
        <v>14</v>
      </c>
      <c r="P6510">
        <f t="shared" si="813"/>
        <v>10</v>
      </c>
      <c r="Q6510" s="6">
        <f t="shared" si="814"/>
        <v>202.38</v>
      </c>
      <c r="R6510">
        <f t="shared" si="815"/>
        <v>1673.02</v>
      </c>
    </row>
    <row r="6511" spans="1:18" x14ac:dyDescent="0.35">
      <c r="A6511" s="1">
        <v>6510</v>
      </c>
      <c r="B6511" s="7">
        <v>262</v>
      </c>
      <c r="C6511" s="1">
        <v>2231812</v>
      </c>
      <c r="D6511" s="1">
        <v>5085</v>
      </c>
      <c r="E6511">
        <v>3.5</v>
      </c>
      <c r="F6511" t="s">
        <v>7</v>
      </c>
      <c r="G6511" t="s">
        <v>8</v>
      </c>
      <c r="H6511" s="2">
        <v>42721</v>
      </c>
      <c r="I6511" s="2">
        <v>42721</v>
      </c>
      <c r="J6511" s="2">
        <v>42722</v>
      </c>
      <c r="K6511">
        <f t="shared" si="808"/>
        <v>1</v>
      </c>
      <c r="L6511" t="str">
        <f t="shared" si="809"/>
        <v>Saturday</v>
      </c>
      <c r="M6511" t="str">
        <f t="shared" si="810"/>
        <v>Sunday</v>
      </c>
      <c r="N6511" s="5">
        <f t="shared" si="811"/>
        <v>262</v>
      </c>
      <c r="O6511">
        <f t="shared" si="812"/>
        <v>0</v>
      </c>
      <c r="P6511">
        <f t="shared" si="813"/>
        <v>429</v>
      </c>
      <c r="Q6511" s="6">
        <f t="shared" si="814"/>
        <v>262</v>
      </c>
      <c r="R6511">
        <f t="shared" si="815"/>
        <v>191622.45666666646</v>
      </c>
    </row>
    <row r="6512" spans="1:18" x14ac:dyDescent="0.35">
      <c r="A6512" s="1">
        <v>6511</v>
      </c>
      <c r="B6512" s="7">
        <v>39.74</v>
      </c>
      <c r="C6512" s="1">
        <v>1469334</v>
      </c>
      <c r="D6512" s="1">
        <v>5085</v>
      </c>
      <c r="E6512">
        <v>1</v>
      </c>
      <c r="F6512" t="s">
        <v>22</v>
      </c>
      <c r="G6512" t="s">
        <v>9</v>
      </c>
      <c r="H6512" s="2">
        <v>42721</v>
      </c>
      <c r="I6512" s="2">
        <v>42721</v>
      </c>
      <c r="J6512" s="2">
        <v>42722</v>
      </c>
      <c r="K6512">
        <f t="shared" si="808"/>
        <v>1</v>
      </c>
      <c r="L6512" t="str">
        <f t="shared" si="809"/>
        <v>Saturday</v>
      </c>
      <c r="M6512" t="str">
        <f t="shared" si="810"/>
        <v>Sunday</v>
      </c>
      <c r="N6512" s="5">
        <f t="shared" si="811"/>
        <v>39.74</v>
      </c>
      <c r="O6512">
        <f t="shared" si="812"/>
        <v>0</v>
      </c>
      <c r="P6512">
        <f t="shared" si="813"/>
        <v>76</v>
      </c>
      <c r="Q6512" s="6">
        <f t="shared" si="814"/>
        <v>39.74</v>
      </c>
      <c r="R6512">
        <f t="shared" si="815"/>
        <v>5347.2199999999966</v>
      </c>
    </row>
    <row r="6513" spans="1:18" x14ac:dyDescent="0.35">
      <c r="A6513" s="1">
        <v>6512</v>
      </c>
      <c r="B6513" s="7">
        <v>52.28</v>
      </c>
      <c r="C6513" s="1">
        <v>1372596</v>
      </c>
      <c r="D6513" s="1">
        <v>5085</v>
      </c>
      <c r="E6513">
        <v>1</v>
      </c>
      <c r="F6513" t="s">
        <v>12</v>
      </c>
      <c r="G6513" t="s">
        <v>9</v>
      </c>
      <c r="H6513" s="2">
        <v>42721</v>
      </c>
      <c r="I6513" s="2">
        <v>42734</v>
      </c>
      <c r="J6513" s="2">
        <v>42736</v>
      </c>
      <c r="K6513">
        <f t="shared" si="808"/>
        <v>2</v>
      </c>
      <c r="L6513" t="str">
        <f t="shared" si="809"/>
        <v>Friday</v>
      </c>
      <c r="M6513" t="str">
        <f t="shared" si="810"/>
        <v>Sunday</v>
      </c>
      <c r="N6513" s="5">
        <f t="shared" si="811"/>
        <v>104.56</v>
      </c>
      <c r="O6513">
        <f t="shared" si="812"/>
        <v>13</v>
      </c>
      <c r="P6513">
        <f t="shared" si="813"/>
        <v>332</v>
      </c>
      <c r="Q6513" s="6">
        <f t="shared" si="814"/>
        <v>52.28</v>
      </c>
      <c r="R6513">
        <f t="shared" si="815"/>
        <v>31517.833333333303</v>
      </c>
    </row>
    <row r="6514" spans="1:18" x14ac:dyDescent="0.35">
      <c r="A6514" s="1">
        <v>6513</v>
      </c>
      <c r="B6514" s="7">
        <v>233.4</v>
      </c>
      <c r="C6514" s="1">
        <v>1251372</v>
      </c>
      <c r="D6514" s="1">
        <v>5085</v>
      </c>
      <c r="E6514">
        <v>3</v>
      </c>
      <c r="F6514" t="s">
        <v>7</v>
      </c>
      <c r="G6514" t="s">
        <v>9</v>
      </c>
      <c r="H6514" s="2">
        <v>42721</v>
      </c>
      <c r="I6514" s="2">
        <v>42728</v>
      </c>
      <c r="J6514" s="2">
        <v>42729</v>
      </c>
      <c r="K6514">
        <f t="shared" si="808"/>
        <v>1</v>
      </c>
      <c r="L6514" t="str">
        <f t="shared" si="809"/>
        <v>Saturday</v>
      </c>
      <c r="M6514" t="str">
        <f t="shared" si="810"/>
        <v>Sunday</v>
      </c>
      <c r="N6514" s="5">
        <f t="shared" si="811"/>
        <v>233.4</v>
      </c>
      <c r="O6514">
        <f t="shared" si="812"/>
        <v>7</v>
      </c>
      <c r="P6514">
        <f t="shared" si="813"/>
        <v>864</v>
      </c>
      <c r="Q6514" s="6">
        <f t="shared" si="814"/>
        <v>233.4</v>
      </c>
      <c r="R6514">
        <f t="shared" si="815"/>
        <v>318046.55333333299</v>
      </c>
    </row>
    <row r="6515" spans="1:18" x14ac:dyDescent="0.35">
      <c r="A6515" s="1">
        <v>6514</v>
      </c>
      <c r="B6515" s="7">
        <v>263.27999999999997</v>
      </c>
      <c r="C6515" s="1">
        <v>481134</v>
      </c>
      <c r="D6515" s="1">
        <v>5085</v>
      </c>
      <c r="E6515">
        <v>3</v>
      </c>
      <c r="F6515" t="s">
        <v>7</v>
      </c>
      <c r="G6515" t="s">
        <v>8</v>
      </c>
      <c r="H6515" s="2">
        <v>42721</v>
      </c>
      <c r="I6515" s="2">
        <v>42721</v>
      </c>
      <c r="J6515" s="2">
        <v>42722</v>
      </c>
      <c r="K6515">
        <f t="shared" si="808"/>
        <v>1</v>
      </c>
      <c r="L6515" t="str">
        <f t="shared" si="809"/>
        <v>Saturday</v>
      </c>
      <c r="M6515" t="str">
        <f t="shared" si="810"/>
        <v>Sunday</v>
      </c>
      <c r="N6515" s="5">
        <f t="shared" si="811"/>
        <v>263.27999999999997</v>
      </c>
      <c r="O6515">
        <f t="shared" si="812"/>
        <v>0</v>
      </c>
      <c r="P6515">
        <f t="shared" si="813"/>
        <v>66</v>
      </c>
      <c r="Q6515" s="6">
        <f t="shared" si="814"/>
        <v>263.27999999999997</v>
      </c>
      <c r="R6515">
        <f t="shared" si="815"/>
        <v>29448.137142857133</v>
      </c>
    </row>
    <row r="6516" spans="1:18" x14ac:dyDescent="0.35">
      <c r="A6516" s="1">
        <v>6515</v>
      </c>
      <c r="B6516" s="7">
        <v>65.36</v>
      </c>
      <c r="C6516" s="1">
        <v>561636</v>
      </c>
      <c r="D6516" s="1">
        <v>5085</v>
      </c>
      <c r="E6516">
        <v>1</v>
      </c>
      <c r="F6516" t="s">
        <v>22</v>
      </c>
      <c r="G6516" t="s">
        <v>9</v>
      </c>
      <c r="H6516" s="2">
        <v>42721</v>
      </c>
      <c r="I6516" s="2">
        <v>42728</v>
      </c>
      <c r="J6516" s="2">
        <v>42729</v>
      </c>
      <c r="K6516">
        <f t="shared" si="808"/>
        <v>1</v>
      </c>
      <c r="L6516" t="str">
        <f t="shared" si="809"/>
        <v>Saturday</v>
      </c>
      <c r="M6516" t="str">
        <f t="shared" si="810"/>
        <v>Sunday</v>
      </c>
      <c r="N6516" s="5">
        <f t="shared" si="811"/>
        <v>65.36</v>
      </c>
      <c r="O6516">
        <f t="shared" si="812"/>
        <v>7</v>
      </c>
      <c r="P6516">
        <f t="shared" si="813"/>
        <v>487</v>
      </c>
      <c r="Q6516" s="6">
        <f t="shared" si="814"/>
        <v>65.36</v>
      </c>
      <c r="R6516">
        <f t="shared" si="815"/>
        <v>43278.223333333233</v>
      </c>
    </row>
    <row r="6517" spans="1:18" x14ac:dyDescent="0.35">
      <c r="A6517" s="1">
        <v>6516</v>
      </c>
      <c r="B6517" s="7">
        <v>31.37</v>
      </c>
      <c r="C6517" s="1">
        <v>1372596</v>
      </c>
      <c r="D6517" s="1">
        <v>5085</v>
      </c>
      <c r="E6517">
        <v>1</v>
      </c>
      <c r="F6517" t="s">
        <v>12</v>
      </c>
      <c r="G6517" t="s">
        <v>9</v>
      </c>
      <c r="H6517" s="2">
        <v>42721</v>
      </c>
      <c r="I6517" s="2">
        <v>42725</v>
      </c>
      <c r="J6517" s="2">
        <v>42727</v>
      </c>
      <c r="K6517">
        <f t="shared" si="808"/>
        <v>2</v>
      </c>
      <c r="L6517" t="str">
        <f t="shared" si="809"/>
        <v>Wednesday</v>
      </c>
      <c r="M6517" t="str">
        <f t="shared" si="810"/>
        <v>Friday</v>
      </c>
      <c r="N6517" s="5">
        <f t="shared" si="811"/>
        <v>62.74</v>
      </c>
      <c r="O6517">
        <f t="shared" si="812"/>
        <v>4</v>
      </c>
      <c r="P6517">
        <f t="shared" si="813"/>
        <v>332</v>
      </c>
      <c r="Q6517" s="6">
        <f t="shared" si="814"/>
        <v>31.37</v>
      </c>
      <c r="R6517">
        <f t="shared" si="815"/>
        <v>31517.833333333303</v>
      </c>
    </row>
    <row r="6518" spans="1:18" x14ac:dyDescent="0.35">
      <c r="A6518" s="1">
        <v>6517</v>
      </c>
      <c r="B6518" s="7">
        <v>48.793333333333301</v>
      </c>
      <c r="C6518" s="1">
        <v>1372596</v>
      </c>
      <c r="D6518" s="1">
        <v>5085</v>
      </c>
      <c r="E6518">
        <v>1</v>
      </c>
      <c r="F6518" t="s">
        <v>12</v>
      </c>
      <c r="G6518" t="s">
        <v>9</v>
      </c>
      <c r="H6518" s="2">
        <v>42721</v>
      </c>
      <c r="I6518" s="2">
        <v>42731</v>
      </c>
      <c r="J6518" s="2">
        <v>42734</v>
      </c>
      <c r="K6518">
        <f t="shared" si="808"/>
        <v>3</v>
      </c>
      <c r="L6518" t="str">
        <f t="shared" si="809"/>
        <v>Tuesday</v>
      </c>
      <c r="M6518" t="str">
        <f t="shared" si="810"/>
        <v>Friday</v>
      </c>
      <c r="N6518" s="5">
        <f t="shared" si="811"/>
        <v>146.37999999999991</v>
      </c>
      <c r="O6518">
        <f t="shared" si="812"/>
        <v>10</v>
      </c>
      <c r="P6518">
        <f t="shared" si="813"/>
        <v>332</v>
      </c>
      <c r="Q6518" s="6">
        <f t="shared" si="814"/>
        <v>48.793333333333301</v>
      </c>
      <c r="R6518">
        <f t="shared" si="815"/>
        <v>31517.833333333303</v>
      </c>
    </row>
    <row r="6519" spans="1:18" x14ac:dyDescent="0.35">
      <c r="A6519" s="1">
        <v>6518</v>
      </c>
      <c r="B6519" s="7">
        <v>418.25</v>
      </c>
      <c r="C6519" s="1">
        <v>2231812</v>
      </c>
      <c r="D6519" s="1">
        <v>5085</v>
      </c>
      <c r="E6519">
        <v>3.5</v>
      </c>
      <c r="F6519" t="s">
        <v>7</v>
      </c>
      <c r="G6519" t="s">
        <v>8</v>
      </c>
      <c r="H6519" s="2">
        <v>42721</v>
      </c>
      <c r="I6519" s="2">
        <v>42727</v>
      </c>
      <c r="J6519" s="2">
        <v>42729</v>
      </c>
      <c r="K6519">
        <f t="shared" si="808"/>
        <v>2</v>
      </c>
      <c r="L6519" t="str">
        <f t="shared" si="809"/>
        <v>Friday</v>
      </c>
      <c r="M6519" t="str">
        <f t="shared" si="810"/>
        <v>Sunday</v>
      </c>
      <c r="N6519" s="5">
        <f t="shared" si="811"/>
        <v>836.5</v>
      </c>
      <c r="O6519">
        <f t="shared" si="812"/>
        <v>6</v>
      </c>
      <c r="P6519">
        <f t="shared" si="813"/>
        <v>429</v>
      </c>
      <c r="Q6519" s="6">
        <f t="shared" si="814"/>
        <v>418.25</v>
      </c>
      <c r="R6519">
        <f t="shared" si="815"/>
        <v>191622.45666666646</v>
      </c>
    </row>
    <row r="6520" spans="1:18" x14ac:dyDescent="0.35">
      <c r="A6520" s="1">
        <v>6519</v>
      </c>
      <c r="B6520" s="7">
        <v>201.66</v>
      </c>
      <c r="C6520" s="1">
        <v>585676</v>
      </c>
      <c r="D6520" s="1">
        <v>5085</v>
      </c>
      <c r="E6520">
        <v>3.5</v>
      </c>
      <c r="F6520" t="s">
        <v>7</v>
      </c>
      <c r="G6520" t="s">
        <v>8</v>
      </c>
      <c r="H6520" s="2">
        <v>42721</v>
      </c>
      <c r="I6520" s="2">
        <v>42721</v>
      </c>
      <c r="J6520" s="2">
        <v>42722</v>
      </c>
      <c r="K6520">
        <f t="shared" si="808"/>
        <v>1</v>
      </c>
      <c r="L6520" t="str">
        <f t="shared" si="809"/>
        <v>Saturday</v>
      </c>
      <c r="M6520" t="str">
        <f t="shared" si="810"/>
        <v>Sunday</v>
      </c>
      <c r="N6520" s="5">
        <f t="shared" si="811"/>
        <v>201.66</v>
      </c>
      <c r="O6520">
        <f t="shared" si="812"/>
        <v>0</v>
      </c>
      <c r="P6520">
        <f t="shared" si="813"/>
        <v>136</v>
      </c>
      <c r="Q6520" s="6">
        <f t="shared" si="814"/>
        <v>201.66</v>
      </c>
      <c r="R6520">
        <f t="shared" si="815"/>
        <v>53487.346666666599</v>
      </c>
    </row>
    <row r="6521" spans="1:18" x14ac:dyDescent="0.35">
      <c r="A6521" s="1">
        <v>6520</v>
      </c>
      <c r="B6521" s="7">
        <v>252</v>
      </c>
      <c r="C6521" s="1">
        <v>585676</v>
      </c>
      <c r="D6521" s="1">
        <v>5085</v>
      </c>
      <c r="E6521">
        <v>3.5</v>
      </c>
      <c r="F6521" t="s">
        <v>7</v>
      </c>
      <c r="G6521" t="s">
        <v>8</v>
      </c>
      <c r="H6521" s="2">
        <v>42721</v>
      </c>
      <c r="I6521" s="2">
        <v>42727</v>
      </c>
      <c r="J6521" s="2">
        <v>42728</v>
      </c>
      <c r="K6521">
        <f t="shared" si="808"/>
        <v>1</v>
      </c>
      <c r="L6521" t="str">
        <f t="shared" si="809"/>
        <v>Friday</v>
      </c>
      <c r="M6521" t="str">
        <f t="shared" si="810"/>
        <v>Saturday</v>
      </c>
      <c r="N6521" s="5">
        <f t="shared" si="811"/>
        <v>252</v>
      </c>
      <c r="O6521">
        <f t="shared" si="812"/>
        <v>6</v>
      </c>
      <c r="P6521">
        <f t="shared" si="813"/>
        <v>136</v>
      </c>
      <c r="Q6521" s="6">
        <f t="shared" si="814"/>
        <v>252</v>
      </c>
      <c r="R6521">
        <f t="shared" si="815"/>
        <v>53487.346666666599</v>
      </c>
    </row>
    <row r="6522" spans="1:18" x14ac:dyDescent="0.35">
      <c r="A6522" s="1">
        <v>6521</v>
      </c>
      <c r="B6522" s="7">
        <v>141.82</v>
      </c>
      <c r="C6522" s="1">
        <v>2231812</v>
      </c>
      <c r="D6522" s="1">
        <v>5085</v>
      </c>
      <c r="E6522">
        <v>3.5</v>
      </c>
      <c r="F6522" t="s">
        <v>7</v>
      </c>
      <c r="G6522" t="s">
        <v>8</v>
      </c>
      <c r="H6522" s="2">
        <v>42721</v>
      </c>
      <c r="I6522" s="2">
        <v>42729</v>
      </c>
      <c r="J6522" s="2">
        <v>42730</v>
      </c>
      <c r="K6522">
        <f t="shared" si="808"/>
        <v>1</v>
      </c>
      <c r="L6522" t="str">
        <f t="shared" si="809"/>
        <v>Sunday</v>
      </c>
      <c r="M6522" t="str">
        <f t="shared" si="810"/>
        <v>Monday</v>
      </c>
      <c r="N6522" s="5">
        <f t="shared" si="811"/>
        <v>141.82</v>
      </c>
      <c r="O6522">
        <f t="shared" si="812"/>
        <v>8</v>
      </c>
      <c r="P6522">
        <f t="shared" si="813"/>
        <v>429</v>
      </c>
      <c r="Q6522" s="6">
        <f t="shared" si="814"/>
        <v>141.82</v>
      </c>
      <c r="R6522">
        <f t="shared" si="815"/>
        <v>191622.45666666646</v>
      </c>
    </row>
    <row r="6523" spans="1:18" x14ac:dyDescent="0.35">
      <c r="A6523" s="1">
        <v>6522</v>
      </c>
      <c r="B6523" s="7">
        <v>603.24</v>
      </c>
      <c r="C6523" s="1">
        <v>391812</v>
      </c>
      <c r="D6523" s="1">
        <v>5085</v>
      </c>
      <c r="E6523">
        <v>5</v>
      </c>
      <c r="F6523" t="s">
        <v>7</v>
      </c>
      <c r="G6523" t="s">
        <v>8</v>
      </c>
      <c r="H6523" s="2">
        <v>42721</v>
      </c>
      <c r="I6523" s="2">
        <v>42730</v>
      </c>
      <c r="J6523" s="2">
        <v>42732</v>
      </c>
      <c r="K6523">
        <f t="shared" si="808"/>
        <v>2</v>
      </c>
      <c r="L6523" t="str">
        <f t="shared" si="809"/>
        <v>Monday</v>
      </c>
      <c r="M6523" t="str">
        <f t="shared" si="810"/>
        <v>Wednesday</v>
      </c>
      <c r="N6523" s="5">
        <f t="shared" si="811"/>
        <v>1206.48</v>
      </c>
      <c r="O6523">
        <f t="shared" si="812"/>
        <v>9</v>
      </c>
      <c r="P6523">
        <f t="shared" si="813"/>
        <v>27</v>
      </c>
      <c r="Q6523" s="6">
        <f t="shared" si="814"/>
        <v>603.24</v>
      </c>
      <c r="R6523">
        <f t="shared" si="815"/>
        <v>36224.786666666667</v>
      </c>
    </row>
    <row r="6524" spans="1:18" x14ac:dyDescent="0.35">
      <c r="A6524" s="1">
        <v>6523</v>
      </c>
      <c r="B6524" s="7">
        <v>48.08</v>
      </c>
      <c r="C6524" s="1">
        <v>573436</v>
      </c>
      <c r="D6524" s="1">
        <v>5085</v>
      </c>
      <c r="E6524">
        <v>1</v>
      </c>
      <c r="F6524" t="s">
        <v>12</v>
      </c>
      <c r="G6524" t="s">
        <v>9</v>
      </c>
      <c r="H6524" s="2">
        <v>42721</v>
      </c>
      <c r="I6524" s="2">
        <v>42723</v>
      </c>
      <c r="J6524" s="2">
        <v>42724</v>
      </c>
      <c r="K6524">
        <f t="shared" si="808"/>
        <v>1</v>
      </c>
      <c r="L6524" t="str">
        <f t="shared" si="809"/>
        <v>Monday</v>
      </c>
      <c r="M6524" t="str">
        <f t="shared" si="810"/>
        <v>Tuesday</v>
      </c>
      <c r="N6524" s="5">
        <f t="shared" si="811"/>
        <v>48.08</v>
      </c>
      <c r="O6524">
        <f t="shared" si="812"/>
        <v>2</v>
      </c>
      <c r="P6524">
        <f t="shared" si="813"/>
        <v>42</v>
      </c>
      <c r="Q6524" s="6">
        <f t="shared" si="814"/>
        <v>48.08</v>
      </c>
      <c r="R6524">
        <f t="shared" si="815"/>
        <v>2989.4199999999996</v>
      </c>
    </row>
    <row r="6525" spans="1:18" x14ac:dyDescent="0.35">
      <c r="A6525" s="1">
        <v>6524</v>
      </c>
      <c r="B6525" s="7">
        <v>233.4</v>
      </c>
      <c r="C6525" s="1">
        <v>1251372</v>
      </c>
      <c r="D6525" s="1">
        <v>5085</v>
      </c>
      <c r="E6525">
        <v>3</v>
      </c>
      <c r="F6525" t="s">
        <v>7</v>
      </c>
      <c r="G6525" t="s">
        <v>9</v>
      </c>
      <c r="H6525" s="2">
        <v>42721</v>
      </c>
      <c r="I6525" s="2">
        <v>42727</v>
      </c>
      <c r="J6525" s="2">
        <v>42728</v>
      </c>
      <c r="K6525">
        <f t="shared" si="808"/>
        <v>1</v>
      </c>
      <c r="L6525" t="str">
        <f t="shared" si="809"/>
        <v>Friday</v>
      </c>
      <c r="M6525" t="str">
        <f t="shared" si="810"/>
        <v>Saturday</v>
      </c>
      <c r="N6525" s="5">
        <f t="shared" si="811"/>
        <v>233.4</v>
      </c>
      <c r="O6525">
        <f t="shared" si="812"/>
        <v>6</v>
      </c>
      <c r="P6525">
        <f t="shared" si="813"/>
        <v>864</v>
      </c>
      <c r="Q6525" s="6">
        <f t="shared" si="814"/>
        <v>233.4</v>
      </c>
      <c r="R6525">
        <f t="shared" si="815"/>
        <v>318046.55333333299</v>
      </c>
    </row>
    <row r="6526" spans="1:18" x14ac:dyDescent="0.35">
      <c r="A6526" s="1">
        <v>6525</v>
      </c>
      <c r="B6526" s="7">
        <v>158</v>
      </c>
      <c r="C6526" s="1">
        <v>468916</v>
      </c>
      <c r="D6526" s="1">
        <v>5085</v>
      </c>
      <c r="E6526">
        <v>3</v>
      </c>
      <c r="F6526" t="s">
        <v>7</v>
      </c>
      <c r="G6526" t="s">
        <v>8</v>
      </c>
      <c r="H6526" s="2">
        <v>42721</v>
      </c>
      <c r="I6526" s="2">
        <v>42734</v>
      </c>
      <c r="J6526" s="2">
        <v>42735</v>
      </c>
      <c r="K6526">
        <f t="shared" si="808"/>
        <v>1</v>
      </c>
      <c r="L6526" t="str">
        <f t="shared" si="809"/>
        <v>Friday</v>
      </c>
      <c r="M6526" t="str">
        <f t="shared" si="810"/>
        <v>Saturday</v>
      </c>
      <c r="N6526" s="5">
        <f t="shared" si="811"/>
        <v>158</v>
      </c>
      <c r="O6526">
        <f t="shared" si="812"/>
        <v>13</v>
      </c>
      <c r="P6526">
        <f t="shared" si="813"/>
        <v>149</v>
      </c>
      <c r="Q6526" s="6">
        <f t="shared" si="814"/>
        <v>158</v>
      </c>
      <c r="R6526">
        <f t="shared" si="815"/>
        <v>56039.069999999971</v>
      </c>
    </row>
    <row r="6527" spans="1:18" x14ac:dyDescent="0.35">
      <c r="A6527" s="1">
        <v>6526</v>
      </c>
      <c r="B6527" s="7">
        <v>26.14</v>
      </c>
      <c r="C6527" s="1">
        <v>1372596</v>
      </c>
      <c r="D6527" s="1">
        <v>5085</v>
      </c>
      <c r="E6527">
        <v>1</v>
      </c>
      <c r="F6527" t="s">
        <v>12</v>
      </c>
      <c r="G6527" t="s">
        <v>9</v>
      </c>
      <c r="H6527" s="2">
        <v>42721</v>
      </c>
      <c r="I6527" s="2">
        <v>42722</v>
      </c>
      <c r="J6527" s="2">
        <v>42723</v>
      </c>
      <c r="K6527">
        <f t="shared" si="808"/>
        <v>1</v>
      </c>
      <c r="L6527" t="str">
        <f t="shared" si="809"/>
        <v>Sunday</v>
      </c>
      <c r="M6527" t="str">
        <f t="shared" si="810"/>
        <v>Monday</v>
      </c>
      <c r="N6527" s="5">
        <f t="shared" si="811"/>
        <v>26.14</v>
      </c>
      <c r="O6527">
        <f t="shared" si="812"/>
        <v>1</v>
      </c>
      <c r="P6527">
        <f t="shared" si="813"/>
        <v>332</v>
      </c>
      <c r="Q6527" s="6">
        <f t="shared" si="814"/>
        <v>26.14</v>
      </c>
      <c r="R6527">
        <f t="shared" si="815"/>
        <v>31517.833333333303</v>
      </c>
    </row>
    <row r="6528" spans="1:18" x14ac:dyDescent="0.35">
      <c r="A6528" s="1">
        <v>6527</v>
      </c>
      <c r="B6528" s="7">
        <v>620.65</v>
      </c>
      <c r="C6528" s="1">
        <v>893732</v>
      </c>
      <c r="D6528" s="1">
        <v>5085</v>
      </c>
      <c r="E6528">
        <v>4</v>
      </c>
      <c r="F6528" t="s">
        <v>7</v>
      </c>
      <c r="G6528" t="s">
        <v>8</v>
      </c>
      <c r="H6528" s="2">
        <v>42721</v>
      </c>
      <c r="I6528" s="2">
        <v>42729</v>
      </c>
      <c r="J6528" s="2">
        <v>42731</v>
      </c>
      <c r="K6528">
        <f t="shared" si="808"/>
        <v>2</v>
      </c>
      <c r="L6528" t="str">
        <f t="shared" si="809"/>
        <v>Sunday</v>
      </c>
      <c r="M6528" t="str">
        <f t="shared" si="810"/>
        <v>Tuesday</v>
      </c>
      <c r="N6528" s="5">
        <f t="shared" si="811"/>
        <v>1241.3</v>
      </c>
      <c r="O6528">
        <f t="shared" si="812"/>
        <v>8</v>
      </c>
      <c r="P6528">
        <f t="shared" si="813"/>
        <v>49</v>
      </c>
      <c r="Q6528" s="6">
        <f t="shared" si="814"/>
        <v>620.65</v>
      </c>
      <c r="R6528">
        <f t="shared" si="815"/>
        <v>40007.363333333327</v>
      </c>
    </row>
    <row r="6529" spans="1:18" x14ac:dyDescent="0.35">
      <c r="A6529" s="1">
        <v>6528</v>
      </c>
      <c r="B6529" s="7">
        <v>293.3</v>
      </c>
      <c r="C6529" s="1">
        <v>1523294</v>
      </c>
      <c r="D6529" s="1">
        <v>5085</v>
      </c>
      <c r="E6529">
        <v>4</v>
      </c>
      <c r="F6529" t="s">
        <v>7</v>
      </c>
      <c r="G6529" t="s">
        <v>8</v>
      </c>
      <c r="H6529" s="2">
        <v>42721</v>
      </c>
      <c r="I6529" s="2">
        <v>42733</v>
      </c>
      <c r="J6529" s="2">
        <v>42734</v>
      </c>
      <c r="K6529">
        <f t="shared" si="808"/>
        <v>1</v>
      </c>
      <c r="L6529" t="str">
        <f t="shared" si="809"/>
        <v>Thursday</v>
      </c>
      <c r="M6529" t="str">
        <f t="shared" si="810"/>
        <v>Friday</v>
      </c>
      <c r="N6529" s="5">
        <f t="shared" si="811"/>
        <v>293.3</v>
      </c>
      <c r="O6529">
        <f t="shared" si="812"/>
        <v>12</v>
      </c>
      <c r="P6529">
        <f t="shared" si="813"/>
        <v>87</v>
      </c>
      <c r="Q6529" s="6">
        <f t="shared" si="814"/>
        <v>293.3</v>
      </c>
      <c r="R6529">
        <f t="shared" si="815"/>
        <v>76376.695000000022</v>
      </c>
    </row>
    <row r="6530" spans="1:18" x14ac:dyDescent="0.35">
      <c r="A6530" s="1">
        <v>6529</v>
      </c>
      <c r="B6530" s="7">
        <v>119.18</v>
      </c>
      <c r="C6530" s="1">
        <v>2114568</v>
      </c>
      <c r="D6530" s="1">
        <v>5085</v>
      </c>
      <c r="E6530">
        <v>1.5</v>
      </c>
      <c r="F6530" t="s">
        <v>22</v>
      </c>
      <c r="G6530" t="s">
        <v>9</v>
      </c>
      <c r="H6530" s="2">
        <v>42721</v>
      </c>
      <c r="I6530" s="2">
        <v>42728</v>
      </c>
      <c r="J6530" s="2">
        <v>42729</v>
      </c>
      <c r="K6530">
        <f t="shared" si="808"/>
        <v>1</v>
      </c>
      <c r="L6530" t="str">
        <f t="shared" si="809"/>
        <v>Saturday</v>
      </c>
      <c r="M6530" t="str">
        <f t="shared" si="810"/>
        <v>Sunday</v>
      </c>
      <c r="N6530" s="5">
        <f t="shared" si="811"/>
        <v>119.18</v>
      </c>
      <c r="O6530">
        <f t="shared" si="812"/>
        <v>7</v>
      </c>
      <c r="P6530">
        <f t="shared" si="813"/>
        <v>32</v>
      </c>
      <c r="Q6530" s="6">
        <f t="shared" si="814"/>
        <v>119.18</v>
      </c>
      <c r="R6530">
        <f t="shared" si="815"/>
        <v>6413.4799999999968</v>
      </c>
    </row>
    <row r="6531" spans="1:18" x14ac:dyDescent="0.35">
      <c r="A6531" s="1">
        <v>6530</v>
      </c>
      <c r="B6531" s="7">
        <v>119.18</v>
      </c>
      <c r="C6531" s="1">
        <v>2114568</v>
      </c>
      <c r="D6531" s="1">
        <v>5085</v>
      </c>
      <c r="E6531">
        <v>1.5</v>
      </c>
      <c r="F6531" t="s">
        <v>22</v>
      </c>
      <c r="G6531" t="s">
        <v>9</v>
      </c>
      <c r="H6531" s="2">
        <v>42721</v>
      </c>
      <c r="I6531" s="2">
        <v>42728</v>
      </c>
      <c r="J6531" s="2">
        <v>42729</v>
      </c>
      <c r="K6531">
        <f t="shared" ref="K6531:K6594" si="816">J6531-I6531</f>
        <v>1</v>
      </c>
      <c r="L6531" t="str">
        <f t="shared" ref="L6531:L6594" si="817">TEXT(I6531,"dddd")</f>
        <v>Saturday</v>
      </c>
      <c r="M6531" t="str">
        <f t="shared" ref="M6531:M6594" si="818">TEXT(J6531,"dddd")</f>
        <v>Sunday</v>
      </c>
      <c r="N6531" s="5">
        <f t="shared" ref="N6531:N6594" si="819">B6531*K6531</f>
        <v>119.18</v>
      </c>
      <c r="O6531">
        <f t="shared" ref="O6531:O6594" si="820">I6531-H6531</f>
        <v>7</v>
      </c>
      <c r="P6531">
        <f t="shared" ref="P6531:P6594" si="821">COUNTIF($C:$C,C6531)</f>
        <v>32</v>
      </c>
      <c r="Q6531" s="6">
        <f t="shared" ref="Q6531:Q6594" si="822">B6531</f>
        <v>119.18</v>
      </c>
      <c r="R6531">
        <f t="shared" ref="R6531:R6594" si="823">SUMIF($C:$C,C6531,$N:$N)</f>
        <v>6413.4799999999968</v>
      </c>
    </row>
    <row r="6532" spans="1:18" x14ac:dyDescent="0.35">
      <c r="A6532" s="1">
        <v>6531</v>
      </c>
      <c r="B6532" s="7">
        <v>270.12</v>
      </c>
      <c r="C6532" s="1">
        <v>815734</v>
      </c>
      <c r="D6532" s="1">
        <v>5085</v>
      </c>
      <c r="E6532">
        <v>3.5</v>
      </c>
      <c r="F6532" t="s">
        <v>7</v>
      </c>
      <c r="G6532" t="s">
        <v>8</v>
      </c>
      <c r="H6532" s="2">
        <v>42721</v>
      </c>
      <c r="I6532" s="2">
        <v>42728</v>
      </c>
      <c r="J6532" s="2">
        <v>42730</v>
      </c>
      <c r="K6532">
        <f t="shared" si="816"/>
        <v>2</v>
      </c>
      <c r="L6532" t="str">
        <f t="shared" si="817"/>
        <v>Saturday</v>
      </c>
      <c r="M6532" t="str">
        <f t="shared" si="818"/>
        <v>Monday</v>
      </c>
      <c r="N6532" s="5">
        <f t="shared" si="819"/>
        <v>540.24</v>
      </c>
      <c r="O6532">
        <f t="shared" si="820"/>
        <v>7</v>
      </c>
      <c r="P6532">
        <f t="shared" si="821"/>
        <v>124</v>
      </c>
      <c r="Q6532" s="6">
        <f t="shared" si="822"/>
        <v>270.12</v>
      </c>
      <c r="R6532">
        <f t="shared" si="823"/>
        <v>66999.579999999958</v>
      </c>
    </row>
    <row r="6533" spans="1:18" x14ac:dyDescent="0.35">
      <c r="A6533" s="1">
        <v>6532</v>
      </c>
      <c r="B6533" s="7">
        <v>36.68</v>
      </c>
      <c r="C6533" s="1">
        <v>2312204</v>
      </c>
      <c r="D6533" s="1">
        <v>5085</v>
      </c>
      <c r="E6533">
        <v>3</v>
      </c>
      <c r="F6533" t="s">
        <v>7</v>
      </c>
      <c r="G6533" t="s">
        <v>8</v>
      </c>
      <c r="H6533" s="2">
        <v>42721</v>
      </c>
      <c r="I6533" s="2">
        <v>42722</v>
      </c>
      <c r="J6533" s="2">
        <v>42723</v>
      </c>
      <c r="K6533">
        <f t="shared" si="816"/>
        <v>1</v>
      </c>
      <c r="L6533" t="str">
        <f t="shared" si="817"/>
        <v>Sunday</v>
      </c>
      <c r="M6533" t="str">
        <f t="shared" si="818"/>
        <v>Monday</v>
      </c>
      <c r="N6533" s="5">
        <f t="shared" si="819"/>
        <v>36.68</v>
      </c>
      <c r="O6533">
        <f t="shared" si="820"/>
        <v>1</v>
      </c>
      <c r="P6533">
        <f t="shared" si="821"/>
        <v>214</v>
      </c>
      <c r="Q6533" s="6">
        <f t="shared" si="822"/>
        <v>36.68</v>
      </c>
      <c r="R6533">
        <f t="shared" si="823"/>
        <v>26727.149999999991</v>
      </c>
    </row>
    <row r="6534" spans="1:18" x14ac:dyDescent="0.35">
      <c r="A6534" s="1">
        <v>6533</v>
      </c>
      <c r="B6534" s="7">
        <v>491.12</v>
      </c>
      <c r="C6534" s="1">
        <v>1297496</v>
      </c>
      <c r="D6534" s="1">
        <v>5085</v>
      </c>
      <c r="E6534">
        <v>4</v>
      </c>
      <c r="F6534" t="s">
        <v>7</v>
      </c>
      <c r="G6534" t="s">
        <v>9</v>
      </c>
      <c r="H6534" s="2">
        <v>42721</v>
      </c>
      <c r="I6534" s="2">
        <v>42733</v>
      </c>
      <c r="J6534" s="2">
        <v>42735</v>
      </c>
      <c r="K6534">
        <f t="shared" si="816"/>
        <v>2</v>
      </c>
      <c r="L6534" t="str">
        <f t="shared" si="817"/>
        <v>Thursday</v>
      </c>
      <c r="M6534" t="str">
        <f t="shared" si="818"/>
        <v>Saturday</v>
      </c>
      <c r="N6534" s="5">
        <f t="shared" si="819"/>
        <v>982.24</v>
      </c>
      <c r="O6534">
        <f t="shared" si="820"/>
        <v>12</v>
      </c>
      <c r="P6534">
        <f t="shared" si="821"/>
        <v>167</v>
      </c>
      <c r="Q6534" s="6">
        <f t="shared" si="822"/>
        <v>491.12</v>
      </c>
      <c r="R6534">
        <f t="shared" si="823"/>
        <v>165730.38</v>
      </c>
    </row>
    <row r="6535" spans="1:18" x14ac:dyDescent="0.35">
      <c r="A6535" s="1">
        <v>6534</v>
      </c>
      <c r="B6535" s="7">
        <v>202.386666666666</v>
      </c>
      <c r="C6535" s="1">
        <v>563268</v>
      </c>
      <c r="D6535" s="1">
        <v>5085</v>
      </c>
      <c r="E6535">
        <v>3</v>
      </c>
      <c r="F6535" t="s">
        <v>7</v>
      </c>
      <c r="G6535" t="s">
        <v>8</v>
      </c>
      <c r="H6535" s="2">
        <v>42722</v>
      </c>
      <c r="I6535" s="2">
        <v>42731</v>
      </c>
      <c r="J6535" s="2">
        <v>42734</v>
      </c>
      <c r="K6535">
        <f t="shared" si="816"/>
        <v>3</v>
      </c>
      <c r="L6535" t="str">
        <f t="shared" si="817"/>
        <v>Tuesday</v>
      </c>
      <c r="M6535" t="str">
        <f t="shared" si="818"/>
        <v>Friday</v>
      </c>
      <c r="N6535" s="5">
        <f t="shared" si="819"/>
        <v>607.15999999999804</v>
      </c>
      <c r="O6535">
        <f t="shared" si="820"/>
        <v>9</v>
      </c>
      <c r="P6535">
        <f t="shared" si="821"/>
        <v>140</v>
      </c>
      <c r="Q6535" s="6">
        <f t="shared" si="822"/>
        <v>202.386666666666</v>
      </c>
      <c r="R6535">
        <f t="shared" si="823"/>
        <v>53323.959999999985</v>
      </c>
    </row>
    <row r="6536" spans="1:18" x14ac:dyDescent="0.35">
      <c r="A6536" s="1">
        <v>6535</v>
      </c>
      <c r="B6536" s="7">
        <v>362.32</v>
      </c>
      <c r="C6536" s="1">
        <v>1523294</v>
      </c>
      <c r="D6536" s="1">
        <v>5085</v>
      </c>
      <c r="E6536">
        <v>4</v>
      </c>
      <c r="F6536" t="s">
        <v>7</v>
      </c>
      <c r="G6536" t="s">
        <v>8</v>
      </c>
      <c r="H6536" s="2">
        <v>42722</v>
      </c>
      <c r="I6536" s="2">
        <v>42724</v>
      </c>
      <c r="J6536" s="2">
        <v>42726</v>
      </c>
      <c r="K6536">
        <f t="shared" si="816"/>
        <v>2</v>
      </c>
      <c r="L6536" t="str">
        <f t="shared" si="817"/>
        <v>Tuesday</v>
      </c>
      <c r="M6536" t="str">
        <f t="shared" si="818"/>
        <v>Thursday</v>
      </c>
      <c r="N6536" s="5">
        <f t="shared" si="819"/>
        <v>724.64</v>
      </c>
      <c r="O6536">
        <f t="shared" si="820"/>
        <v>2</v>
      </c>
      <c r="P6536">
        <f t="shared" si="821"/>
        <v>87</v>
      </c>
      <c r="Q6536" s="6">
        <f t="shared" si="822"/>
        <v>362.32</v>
      </c>
      <c r="R6536">
        <f t="shared" si="823"/>
        <v>76376.695000000022</v>
      </c>
    </row>
    <row r="6537" spans="1:18" x14ac:dyDescent="0.35">
      <c r="A6537" s="1">
        <v>6536</v>
      </c>
      <c r="B6537" s="7">
        <v>162</v>
      </c>
      <c r="C6537" s="1">
        <v>468916</v>
      </c>
      <c r="D6537" s="1">
        <v>5085</v>
      </c>
      <c r="E6537">
        <v>3</v>
      </c>
      <c r="F6537" t="s">
        <v>7</v>
      </c>
      <c r="G6537" t="s">
        <v>8</v>
      </c>
      <c r="H6537" s="2">
        <v>42722</v>
      </c>
      <c r="I6537" s="2">
        <v>42733</v>
      </c>
      <c r="J6537" s="2">
        <v>42734</v>
      </c>
      <c r="K6537">
        <f t="shared" si="816"/>
        <v>1</v>
      </c>
      <c r="L6537" t="str">
        <f t="shared" si="817"/>
        <v>Thursday</v>
      </c>
      <c r="M6537" t="str">
        <f t="shared" si="818"/>
        <v>Friday</v>
      </c>
      <c r="N6537" s="5">
        <f t="shared" si="819"/>
        <v>162</v>
      </c>
      <c r="O6537">
        <f t="shared" si="820"/>
        <v>11</v>
      </c>
      <c r="P6537">
        <f t="shared" si="821"/>
        <v>149</v>
      </c>
      <c r="Q6537" s="6">
        <f t="shared" si="822"/>
        <v>162</v>
      </c>
      <c r="R6537">
        <f t="shared" si="823"/>
        <v>56039.069999999971</v>
      </c>
    </row>
    <row r="6538" spans="1:18" x14ac:dyDescent="0.35">
      <c r="A6538" s="1">
        <v>6537</v>
      </c>
      <c r="B6538" s="7">
        <v>129.84</v>
      </c>
      <c r="C6538" s="1">
        <v>1251372</v>
      </c>
      <c r="D6538" s="1">
        <v>5085</v>
      </c>
      <c r="E6538">
        <v>3</v>
      </c>
      <c r="F6538" t="s">
        <v>7</v>
      </c>
      <c r="G6538" t="s">
        <v>9</v>
      </c>
      <c r="H6538" s="2">
        <v>42722</v>
      </c>
      <c r="I6538" s="2">
        <v>42722</v>
      </c>
      <c r="J6538" s="2">
        <v>42724</v>
      </c>
      <c r="K6538">
        <f t="shared" si="816"/>
        <v>2</v>
      </c>
      <c r="L6538" t="str">
        <f t="shared" si="817"/>
        <v>Sunday</v>
      </c>
      <c r="M6538" t="str">
        <f t="shared" si="818"/>
        <v>Tuesday</v>
      </c>
      <c r="N6538" s="5">
        <f t="shared" si="819"/>
        <v>259.68</v>
      </c>
      <c r="O6538">
        <f t="shared" si="820"/>
        <v>0</v>
      </c>
      <c r="P6538">
        <f t="shared" si="821"/>
        <v>864</v>
      </c>
      <c r="Q6538" s="6">
        <f t="shared" si="822"/>
        <v>129.84</v>
      </c>
      <c r="R6538">
        <f t="shared" si="823"/>
        <v>318046.55333333299</v>
      </c>
    </row>
    <row r="6539" spans="1:18" x14ac:dyDescent="0.35">
      <c r="A6539" s="1">
        <v>6538</v>
      </c>
      <c r="B6539" s="7">
        <v>39.9</v>
      </c>
      <c r="C6539" s="1">
        <v>678718</v>
      </c>
      <c r="D6539" s="1">
        <v>5085</v>
      </c>
      <c r="E6539">
        <v>1</v>
      </c>
      <c r="F6539" t="s">
        <v>22</v>
      </c>
      <c r="G6539" t="s">
        <v>9</v>
      </c>
      <c r="H6539" s="2">
        <v>42722</v>
      </c>
      <c r="I6539" s="2">
        <v>42725</v>
      </c>
      <c r="J6539" s="2">
        <v>42726</v>
      </c>
      <c r="K6539">
        <f t="shared" si="816"/>
        <v>1</v>
      </c>
      <c r="L6539" t="str">
        <f t="shared" si="817"/>
        <v>Wednesday</v>
      </c>
      <c r="M6539" t="str">
        <f t="shared" si="818"/>
        <v>Thursday</v>
      </c>
      <c r="N6539" s="5">
        <f t="shared" si="819"/>
        <v>39.9</v>
      </c>
      <c r="O6539">
        <f t="shared" si="820"/>
        <v>3</v>
      </c>
      <c r="P6539">
        <f t="shared" si="821"/>
        <v>173</v>
      </c>
      <c r="Q6539" s="6">
        <f t="shared" si="822"/>
        <v>39.9</v>
      </c>
      <c r="R6539">
        <f t="shared" si="823"/>
        <v>12358.494999999994</v>
      </c>
    </row>
    <row r="6540" spans="1:18" x14ac:dyDescent="0.35">
      <c r="A6540" s="1">
        <v>6539</v>
      </c>
      <c r="B6540" s="7">
        <v>211.273333333333</v>
      </c>
      <c r="C6540" s="1">
        <v>815734</v>
      </c>
      <c r="D6540" s="1">
        <v>5085</v>
      </c>
      <c r="E6540">
        <v>3.5</v>
      </c>
      <c r="F6540" t="s">
        <v>7</v>
      </c>
      <c r="G6540" t="s">
        <v>8</v>
      </c>
      <c r="H6540" s="2">
        <v>42722</v>
      </c>
      <c r="I6540" s="2">
        <v>42727</v>
      </c>
      <c r="J6540" s="2">
        <v>42730</v>
      </c>
      <c r="K6540">
        <f t="shared" si="816"/>
        <v>3</v>
      </c>
      <c r="L6540" t="str">
        <f t="shared" si="817"/>
        <v>Friday</v>
      </c>
      <c r="M6540" t="str">
        <f t="shared" si="818"/>
        <v>Monday</v>
      </c>
      <c r="N6540" s="5">
        <f t="shared" si="819"/>
        <v>633.81999999999903</v>
      </c>
      <c r="O6540">
        <f t="shared" si="820"/>
        <v>5</v>
      </c>
      <c r="P6540">
        <f t="shared" si="821"/>
        <v>124</v>
      </c>
      <c r="Q6540" s="6">
        <f t="shared" si="822"/>
        <v>211.273333333333</v>
      </c>
      <c r="R6540">
        <f t="shared" si="823"/>
        <v>66999.579999999958</v>
      </c>
    </row>
    <row r="6541" spans="1:18" x14ac:dyDescent="0.35">
      <c r="A6541" s="1">
        <v>6540</v>
      </c>
      <c r="B6541" s="7">
        <v>685.2</v>
      </c>
      <c r="C6541" s="1">
        <v>893732</v>
      </c>
      <c r="D6541" s="1">
        <v>5085</v>
      </c>
      <c r="E6541">
        <v>4</v>
      </c>
      <c r="F6541" t="s">
        <v>7</v>
      </c>
      <c r="G6541" t="s">
        <v>8</v>
      </c>
      <c r="H6541" s="2">
        <v>42722</v>
      </c>
      <c r="I6541" s="2">
        <v>42727</v>
      </c>
      <c r="J6541" s="2">
        <v>42728</v>
      </c>
      <c r="K6541">
        <f t="shared" si="816"/>
        <v>1</v>
      </c>
      <c r="L6541" t="str">
        <f t="shared" si="817"/>
        <v>Friday</v>
      </c>
      <c r="M6541" t="str">
        <f t="shared" si="818"/>
        <v>Saturday</v>
      </c>
      <c r="N6541" s="5">
        <f t="shared" si="819"/>
        <v>685.2</v>
      </c>
      <c r="O6541">
        <f t="shared" si="820"/>
        <v>5</v>
      </c>
      <c r="P6541">
        <f t="shared" si="821"/>
        <v>49</v>
      </c>
      <c r="Q6541" s="6">
        <f t="shared" si="822"/>
        <v>685.2</v>
      </c>
      <c r="R6541">
        <f t="shared" si="823"/>
        <v>40007.363333333327</v>
      </c>
    </row>
    <row r="6542" spans="1:18" x14ac:dyDescent="0.35">
      <c r="A6542" s="1">
        <v>6541</v>
      </c>
      <c r="B6542" s="7">
        <v>50.62</v>
      </c>
      <c r="C6542" s="1">
        <v>573436</v>
      </c>
      <c r="D6542" s="1">
        <v>5085</v>
      </c>
      <c r="E6542">
        <v>1</v>
      </c>
      <c r="F6542" t="s">
        <v>12</v>
      </c>
      <c r="G6542" t="s">
        <v>9</v>
      </c>
      <c r="H6542" s="2">
        <v>42722</v>
      </c>
      <c r="I6542" s="2">
        <v>42723</v>
      </c>
      <c r="J6542" s="2">
        <v>42724</v>
      </c>
      <c r="K6542">
        <f t="shared" si="816"/>
        <v>1</v>
      </c>
      <c r="L6542" t="str">
        <f t="shared" si="817"/>
        <v>Monday</v>
      </c>
      <c r="M6542" t="str">
        <f t="shared" si="818"/>
        <v>Tuesday</v>
      </c>
      <c r="N6542" s="5">
        <f t="shared" si="819"/>
        <v>50.62</v>
      </c>
      <c r="O6542">
        <f t="shared" si="820"/>
        <v>1</v>
      </c>
      <c r="P6542">
        <f t="shared" si="821"/>
        <v>42</v>
      </c>
      <c r="Q6542" s="6">
        <f t="shared" si="822"/>
        <v>50.62</v>
      </c>
      <c r="R6542">
        <f t="shared" si="823"/>
        <v>2989.4199999999996</v>
      </c>
    </row>
    <row r="6543" spans="1:18" x14ac:dyDescent="0.35">
      <c r="A6543" s="1">
        <v>6542</v>
      </c>
      <c r="B6543" s="7">
        <v>199.38</v>
      </c>
      <c r="C6543" s="1">
        <v>798932</v>
      </c>
      <c r="D6543" s="1">
        <v>5085</v>
      </c>
      <c r="E6543">
        <v>3</v>
      </c>
      <c r="F6543" t="s">
        <v>7</v>
      </c>
      <c r="G6543" t="s">
        <v>9</v>
      </c>
      <c r="H6543" s="2">
        <v>42722</v>
      </c>
      <c r="I6543" s="2">
        <v>42725</v>
      </c>
      <c r="J6543" s="2">
        <v>42726</v>
      </c>
      <c r="K6543">
        <f t="shared" si="816"/>
        <v>1</v>
      </c>
      <c r="L6543" t="str">
        <f t="shared" si="817"/>
        <v>Wednesday</v>
      </c>
      <c r="M6543" t="str">
        <f t="shared" si="818"/>
        <v>Thursday</v>
      </c>
      <c r="N6543" s="5">
        <f t="shared" si="819"/>
        <v>199.38</v>
      </c>
      <c r="O6543">
        <f t="shared" si="820"/>
        <v>3</v>
      </c>
      <c r="P6543">
        <f t="shared" si="821"/>
        <v>24</v>
      </c>
      <c r="Q6543" s="6">
        <f t="shared" si="822"/>
        <v>199.38</v>
      </c>
      <c r="R6543">
        <f t="shared" si="823"/>
        <v>8123.0599999999977</v>
      </c>
    </row>
    <row r="6544" spans="1:18" x14ac:dyDescent="0.35">
      <c r="A6544" s="1">
        <v>6543</v>
      </c>
      <c r="B6544" s="7">
        <v>299.48</v>
      </c>
      <c r="C6544" s="1">
        <v>1523294</v>
      </c>
      <c r="D6544" s="1">
        <v>5085</v>
      </c>
      <c r="E6544">
        <v>4</v>
      </c>
      <c r="F6544" t="s">
        <v>7</v>
      </c>
      <c r="G6544" t="s">
        <v>8</v>
      </c>
      <c r="H6544" s="2">
        <v>42722</v>
      </c>
      <c r="I6544" s="2">
        <v>42729</v>
      </c>
      <c r="J6544" s="2">
        <v>42731</v>
      </c>
      <c r="K6544">
        <f t="shared" si="816"/>
        <v>2</v>
      </c>
      <c r="L6544" t="str">
        <f t="shared" si="817"/>
        <v>Sunday</v>
      </c>
      <c r="M6544" t="str">
        <f t="shared" si="818"/>
        <v>Tuesday</v>
      </c>
      <c r="N6544" s="5">
        <f t="shared" si="819"/>
        <v>598.96</v>
      </c>
      <c r="O6544">
        <f t="shared" si="820"/>
        <v>7</v>
      </c>
      <c r="P6544">
        <f t="shared" si="821"/>
        <v>87</v>
      </c>
      <c r="Q6544" s="6">
        <f t="shared" si="822"/>
        <v>299.48</v>
      </c>
      <c r="R6544">
        <f t="shared" si="823"/>
        <v>76376.695000000022</v>
      </c>
    </row>
    <row r="6545" spans="1:18" x14ac:dyDescent="0.35">
      <c r="A6545" s="1">
        <v>6544</v>
      </c>
      <c r="B6545" s="7">
        <v>50.98</v>
      </c>
      <c r="C6545" s="1">
        <v>573436</v>
      </c>
      <c r="D6545" s="1">
        <v>5085</v>
      </c>
      <c r="E6545">
        <v>1</v>
      </c>
      <c r="F6545" t="s">
        <v>12</v>
      </c>
      <c r="G6545" t="s">
        <v>9</v>
      </c>
      <c r="H6545" s="2">
        <v>42722</v>
      </c>
      <c r="I6545" s="2">
        <v>42726</v>
      </c>
      <c r="J6545" s="2">
        <v>42729</v>
      </c>
      <c r="K6545">
        <f t="shared" si="816"/>
        <v>3</v>
      </c>
      <c r="L6545" t="str">
        <f t="shared" si="817"/>
        <v>Thursday</v>
      </c>
      <c r="M6545" t="str">
        <f t="shared" si="818"/>
        <v>Sunday</v>
      </c>
      <c r="N6545" s="5">
        <f t="shared" si="819"/>
        <v>152.94</v>
      </c>
      <c r="O6545">
        <f t="shared" si="820"/>
        <v>4</v>
      </c>
      <c r="P6545">
        <f t="shared" si="821"/>
        <v>42</v>
      </c>
      <c r="Q6545" s="6">
        <f t="shared" si="822"/>
        <v>50.98</v>
      </c>
      <c r="R6545">
        <f t="shared" si="823"/>
        <v>2989.4199999999996</v>
      </c>
    </row>
    <row r="6546" spans="1:18" x14ac:dyDescent="0.35">
      <c r="A6546" s="1">
        <v>6545</v>
      </c>
      <c r="B6546" s="7">
        <v>201.76</v>
      </c>
      <c r="C6546" s="1">
        <v>585676</v>
      </c>
      <c r="D6546" s="1">
        <v>5085</v>
      </c>
      <c r="E6546">
        <v>3.5</v>
      </c>
      <c r="F6546" t="s">
        <v>7</v>
      </c>
      <c r="G6546" t="s">
        <v>8</v>
      </c>
      <c r="H6546" s="2">
        <v>42722</v>
      </c>
      <c r="I6546" s="2">
        <v>42733</v>
      </c>
      <c r="J6546" s="2">
        <v>42734</v>
      </c>
      <c r="K6546">
        <f t="shared" si="816"/>
        <v>1</v>
      </c>
      <c r="L6546" t="str">
        <f t="shared" si="817"/>
        <v>Thursday</v>
      </c>
      <c r="M6546" t="str">
        <f t="shared" si="818"/>
        <v>Friday</v>
      </c>
      <c r="N6546" s="5">
        <f t="shared" si="819"/>
        <v>201.76</v>
      </c>
      <c r="O6546">
        <f t="shared" si="820"/>
        <v>11</v>
      </c>
      <c r="P6546">
        <f t="shared" si="821"/>
        <v>136</v>
      </c>
      <c r="Q6546" s="6">
        <f t="shared" si="822"/>
        <v>201.76</v>
      </c>
      <c r="R6546">
        <f t="shared" si="823"/>
        <v>53487.346666666599</v>
      </c>
    </row>
    <row r="6547" spans="1:18" x14ac:dyDescent="0.35">
      <c r="A6547" s="1">
        <v>6546</v>
      </c>
      <c r="B6547" s="7">
        <v>246.74</v>
      </c>
      <c r="C6547" s="1">
        <v>1251372</v>
      </c>
      <c r="D6547" s="1">
        <v>5085</v>
      </c>
      <c r="E6547">
        <v>3</v>
      </c>
      <c r="F6547" t="s">
        <v>7</v>
      </c>
      <c r="G6547" t="s">
        <v>9</v>
      </c>
      <c r="H6547" s="2">
        <v>42722</v>
      </c>
      <c r="I6547" s="2">
        <v>42728</v>
      </c>
      <c r="J6547" s="2">
        <v>42729</v>
      </c>
      <c r="K6547">
        <f t="shared" si="816"/>
        <v>1</v>
      </c>
      <c r="L6547" t="str">
        <f t="shared" si="817"/>
        <v>Saturday</v>
      </c>
      <c r="M6547" t="str">
        <f t="shared" si="818"/>
        <v>Sunday</v>
      </c>
      <c r="N6547" s="5">
        <f t="shared" si="819"/>
        <v>246.74</v>
      </c>
      <c r="O6547">
        <f t="shared" si="820"/>
        <v>6</v>
      </c>
      <c r="P6547">
        <f t="shared" si="821"/>
        <v>864</v>
      </c>
      <c r="Q6547" s="6">
        <f t="shared" si="822"/>
        <v>246.74</v>
      </c>
      <c r="R6547">
        <f t="shared" si="823"/>
        <v>318046.55333333299</v>
      </c>
    </row>
    <row r="6548" spans="1:18" x14ac:dyDescent="0.35">
      <c r="A6548" s="1">
        <v>6547</v>
      </c>
      <c r="B6548" s="7">
        <v>237.87333333333299</v>
      </c>
      <c r="C6548" s="1">
        <v>1251372</v>
      </c>
      <c r="D6548" s="1">
        <v>5085</v>
      </c>
      <c r="E6548">
        <v>3</v>
      </c>
      <c r="F6548" t="s">
        <v>7</v>
      </c>
      <c r="G6548" t="s">
        <v>9</v>
      </c>
      <c r="H6548" s="2">
        <v>42722</v>
      </c>
      <c r="I6548" s="2">
        <v>42735</v>
      </c>
      <c r="J6548" s="2">
        <v>42738</v>
      </c>
      <c r="K6548">
        <f t="shared" si="816"/>
        <v>3</v>
      </c>
      <c r="L6548" t="str">
        <f t="shared" si="817"/>
        <v>Saturday</v>
      </c>
      <c r="M6548" t="str">
        <f t="shared" si="818"/>
        <v>Tuesday</v>
      </c>
      <c r="N6548" s="5">
        <f t="shared" si="819"/>
        <v>713.61999999999898</v>
      </c>
      <c r="O6548">
        <f t="shared" si="820"/>
        <v>13</v>
      </c>
      <c r="P6548">
        <f t="shared" si="821"/>
        <v>864</v>
      </c>
      <c r="Q6548" s="6">
        <f t="shared" si="822"/>
        <v>237.87333333333299</v>
      </c>
      <c r="R6548">
        <f t="shared" si="823"/>
        <v>318046.55333333299</v>
      </c>
    </row>
    <row r="6549" spans="1:18" x14ac:dyDescent="0.35">
      <c r="A6549" s="1">
        <v>6548</v>
      </c>
      <c r="B6549" s="7">
        <v>161.36000000000001</v>
      </c>
      <c r="C6549" s="1">
        <v>1625830</v>
      </c>
      <c r="D6549" s="1">
        <v>5085</v>
      </c>
      <c r="E6549">
        <v>2</v>
      </c>
      <c r="F6549" t="s">
        <v>7</v>
      </c>
      <c r="G6549" t="s">
        <v>9</v>
      </c>
      <c r="H6549" s="2">
        <v>42722</v>
      </c>
      <c r="I6549" s="2">
        <v>42729</v>
      </c>
      <c r="J6549" s="2">
        <v>42730</v>
      </c>
      <c r="K6549">
        <f t="shared" si="816"/>
        <v>1</v>
      </c>
      <c r="L6549" t="str">
        <f t="shared" si="817"/>
        <v>Sunday</v>
      </c>
      <c r="M6549" t="str">
        <f t="shared" si="818"/>
        <v>Monday</v>
      </c>
      <c r="N6549" s="5">
        <f t="shared" si="819"/>
        <v>161.36000000000001</v>
      </c>
      <c r="O6549">
        <f t="shared" si="820"/>
        <v>7</v>
      </c>
      <c r="P6549">
        <f t="shared" si="821"/>
        <v>13</v>
      </c>
      <c r="Q6549" s="6">
        <f t="shared" si="822"/>
        <v>161.36000000000001</v>
      </c>
      <c r="R6549">
        <f t="shared" si="823"/>
        <v>3521.8999999999978</v>
      </c>
    </row>
    <row r="6550" spans="1:18" x14ac:dyDescent="0.35">
      <c r="A6550" s="1">
        <v>6549</v>
      </c>
      <c r="B6550" s="7">
        <v>196.24</v>
      </c>
      <c r="C6550" s="1">
        <v>2532202</v>
      </c>
      <c r="D6550" s="1">
        <v>5085</v>
      </c>
      <c r="E6550">
        <v>3</v>
      </c>
      <c r="F6550" t="s">
        <v>7</v>
      </c>
      <c r="G6550" t="s">
        <v>8</v>
      </c>
      <c r="H6550" s="2">
        <v>42722</v>
      </c>
      <c r="I6550" s="2">
        <v>42729</v>
      </c>
      <c r="J6550" s="2">
        <v>42732</v>
      </c>
      <c r="K6550">
        <f t="shared" si="816"/>
        <v>3</v>
      </c>
      <c r="L6550" t="str">
        <f t="shared" si="817"/>
        <v>Sunday</v>
      </c>
      <c r="M6550" t="str">
        <f t="shared" si="818"/>
        <v>Wednesday</v>
      </c>
      <c r="N6550" s="5">
        <f t="shared" si="819"/>
        <v>588.72</v>
      </c>
      <c r="O6550">
        <f t="shared" si="820"/>
        <v>7</v>
      </c>
      <c r="P6550">
        <f t="shared" si="821"/>
        <v>117</v>
      </c>
      <c r="Q6550" s="6">
        <f t="shared" si="822"/>
        <v>196.24</v>
      </c>
      <c r="R6550">
        <f t="shared" si="823"/>
        <v>59456.773333333294</v>
      </c>
    </row>
    <row r="6551" spans="1:18" x14ac:dyDescent="0.35">
      <c r="A6551" s="1">
        <v>6550</v>
      </c>
      <c r="B6551" s="7">
        <v>36.299999999999997</v>
      </c>
      <c r="C6551" s="1">
        <v>2312204</v>
      </c>
      <c r="D6551" s="1">
        <v>5085</v>
      </c>
      <c r="E6551">
        <v>3</v>
      </c>
      <c r="F6551" t="s">
        <v>7</v>
      </c>
      <c r="G6551" t="s">
        <v>8</v>
      </c>
      <c r="H6551" s="2">
        <v>42722</v>
      </c>
      <c r="I6551" s="2">
        <v>42723</v>
      </c>
      <c r="J6551" s="2">
        <v>42724</v>
      </c>
      <c r="K6551">
        <f t="shared" si="816"/>
        <v>1</v>
      </c>
      <c r="L6551" t="str">
        <f t="shared" si="817"/>
        <v>Monday</v>
      </c>
      <c r="M6551" t="str">
        <f t="shared" si="818"/>
        <v>Tuesday</v>
      </c>
      <c r="N6551" s="5">
        <f t="shared" si="819"/>
        <v>36.299999999999997</v>
      </c>
      <c r="O6551">
        <f t="shared" si="820"/>
        <v>1</v>
      </c>
      <c r="P6551">
        <f t="shared" si="821"/>
        <v>214</v>
      </c>
      <c r="Q6551" s="6">
        <f t="shared" si="822"/>
        <v>36.299999999999997</v>
      </c>
      <c r="R6551">
        <f t="shared" si="823"/>
        <v>26727.149999999991</v>
      </c>
    </row>
    <row r="6552" spans="1:18" x14ac:dyDescent="0.35">
      <c r="A6552" s="1">
        <v>6551</v>
      </c>
      <c r="B6552" s="7">
        <v>33</v>
      </c>
      <c r="C6552" s="1">
        <v>2312204</v>
      </c>
      <c r="D6552" s="1">
        <v>5085</v>
      </c>
      <c r="E6552">
        <v>3</v>
      </c>
      <c r="F6552" t="s">
        <v>7</v>
      </c>
      <c r="G6552" t="s">
        <v>8</v>
      </c>
      <c r="H6552" s="2">
        <v>42722</v>
      </c>
      <c r="I6552" s="2">
        <v>42724</v>
      </c>
      <c r="J6552" s="2">
        <v>42726</v>
      </c>
      <c r="K6552">
        <f t="shared" si="816"/>
        <v>2</v>
      </c>
      <c r="L6552" t="str">
        <f t="shared" si="817"/>
        <v>Tuesday</v>
      </c>
      <c r="M6552" t="str">
        <f t="shared" si="818"/>
        <v>Thursday</v>
      </c>
      <c r="N6552" s="5">
        <f t="shared" si="819"/>
        <v>66</v>
      </c>
      <c r="O6552">
        <f t="shared" si="820"/>
        <v>2</v>
      </c>
      <c r="P6552">
        <f t="shared" si="821"/>
        <v>214</v>
      </c>
      <c r="Q6552" s="6">
        <f t="shared" si="822"/>
        <v>33</v>
      </c>
      <c r="R6552">
        <f t="shared" si="823"/>
        <v>26727.149999999991</v>
      </c>
    </row>
    <row r="6553" spans="1:18" x14ac:dyDescent="0.35">
      <c r="A6553" s="1">
        <v>6552</v>
      </c>
      <c r="B6553" s="7">
        <v>45.74</v>
      </c>
      <c r="C6553" s="1">
        <v>561636</v>
      </c>
      <c r="D6553" s="1">
        <v>5085</v>
      </c>
      <c r="E6553">
        <v>1</v>
      </c>
      <c r="F6553" t="s">
        <v>22</v>
      </c>
      <c r="G6553" t="s">
        <v>9</v>
      </c>
      <c r="H6553" s="2">
        <v>42722</v>
      </c>
      <c r="I6553" s="2">
        <v>42730</v>
      </c>
      <c r="J6553" s="2">
        <v>42731</v>
      </c>
      <c r="K6553">
        <f t="shared" si="816"/>
        <v>1</v>
      </c>
      <c r="L6553" t="str">
        <f t="shared" si="817"/>
        <v>Monday</v>
      </c>
      <c r="M6553" t="str">
        <f t="shared" si="818"/>
        <v>Tuesday</v>
      </c>
      <c r="N6553" s="5">
        <f t="shared" si="819"/>
        <v>45.74</v>
      </c>
      <c r="O6553">
        <f t="shared" si="820"/>
        <v>8</v>
      </c>
      <c r="P6553">
        <f t="shared" si="821"/>
        <v>487</v>
      </c>
      <c r="Q6553" s="6">
        <f t="shared" si="822"/>
        <v>45.74</v>
      </c>
      <c r="R6553">
        <f t="shared" si="823"/>
        <v>43278.223333333233</v>
      </c>
    </row>
    <row r="6554" spans="1:18" x14ac:dyDescent="0.35">
      <c r="A6554" s="1">
        <v>6553</v>
      </c>
      <c r="B6554" s="7">
        <v>125.52</v>
      </c>
      <c r="C6554" s="1">
        <v>102994</v>
      </c>
      <c r="D6554" s="1">
        <v>5085</v>
      </c>
      <c r="E6554">
        <v>3</v>
      </c>
      <c r="F6554" t="s">
        <v>7</v>
      </c>
      <c r="G6554" t="s">
        <v>9</v>
      </c>
      <c r="H6554" s="2">
        <v>42722</v>
      </c>
      <c r="I6554" s="2">
        <v>42726</v>
      </c>
      <c r="J6554" s="2">
        <v>42727</v>
      </c>
      <c r="K6554">
        <f t="shared" si="816"/>
        <v>1</v>
      </c>
      <c r="L6554" t="str">
        <f t="shared" si="817"/>
        <v>Thursday</v>
      </c>
      <c r="M6554" t="str">
        <f t="shared" si="818"/>
        <v>Friday</v>
      </c>
      <c r="N6554" s="5">
        <f t="shared" si="819"/>
        <v>125.52</v>
      </c>
      <c r="O6554">
        <f t="shared" si="820"/>
        <v>4</v>
      </c>
      <c r="P6554">
        <f t="shared" si="821"/>
        <v>19</v>
      </c>
      <c r="Q6554" s="6">
        <f t="shared" si="822"/>
        <v>125.52</v>
      </c>
      <c r="R6554">
        <f t="shared" si="823"/>
        <v>7381.880000000001</v>
      </c>
    </row>
    <row r="6555" spans="1:18" x14ac:dyDescent="0.35">
      <c r="A6555" s="1">
        <v>6554</v>
      </c>
      <c r="B6555" s="7">
        <v>1168.98</v>
      </c>
      <c r="C6555" s="1">
        <v>508110</v>
      </c>
      <c r="D6555" s="1">
        <v>5085</v>
      </c>
      <c r="E6555">
        <v>4</v>
      </c>
      <c r="F6555" t="s">
        <v>14</v>
      </c>
      <c r="G6555" t="s">
        <v>9</v>
      </c>
      <c r="H6555" s="2">
        <v>42722</v>
      </c>
      <c r="I6555" s="2">
        <v>42728</v>
      </c>
      <c r="J6555" s="2">
        <v>42729</v>
      </c>
      <c r="K6555">
        <f t="shared" si="816"/>
        <v>1</v>
      </c>
      <c r="L6555" t="str">
        <f t="shared" si="817"/>
        <v>Saturday</v>
      </c>
      <c r="M6555" t="str">
        <f t="shared" si="818"/>
        <v>Sunday</v>
      </c>
      <c r="N6555" s="5">
        <f t="shared" si="819"/>
        <v>1168.98</v>
      </c>
      <c r="O6555">
        <f t="shared" si="820"/>
        <v>6</v>
      </c>
      <c r="P6555">
        <f t="shared" si="821"/>
        <v>126</v>
      </c>
      <c r="Q6555" s="6">
        <f t="shared" si="822"/>
        <v>1168.98</v>
      </c>
      <c r="R6555">
        <f t="shared" si="823"/>
        <v>104287.25000000001</v>
      </c>
    </row>
    <row r="6556" spans="1:18" x14ac:dyDescent="0.35">
      <c r="A6556" s="1">
        <v>6555</v>
      </c>
      <c r="B6556" s="7">
        <v>52.54</v>
      </c>
      <c r="C6556" s="1">
        <v>561636</v>
      </c>
      <c r="D6556" s="1">
        <v>5085</v>
      </c>
      <c r="E6556">
        <v>1</v>
      </c>
      <c r="F6556" t="s">
        <v>22</v>
      </c>
      <c r="G6556" t="s">
        <v>9</v>
      </c>
      <c r="H6556" s="2">
        <v>42722</v>
      </c>
      <c r="I6556" s="2">
        <v>42731</v>
      </c>
      <c r="J6556" s="2">
        <v>42732</v>
      </c>
      <c r="K6556">
        <f t="shared" si="816"/>
        <v>1</v>
      </c>
      <c r="L6556" t="str">
        <f t="shared" si="817"/>
        <v>Tuesday</v>
      </c>
      <c r="M6556" t="str">
        <f t="shared" si="818"/>
        <v>Wednesday</v>
      </c>
      <c r="N6556" s="5">
        <f t="shared" si="819"/>
        <v>52.54</v>
      </c>
      <c r="O6556">
        <f t="shared" si="820"/>
        <v>9</v>
      </c>
      <c r="P6556">
        <f t="shared" si="821"/>
        <v>487</v>
      </c>
      <c r="Q6556" s="6">
        <f t="shared" si="822"/>
        <v>52.54</v>
      </c>
      <c r="R6556">
        <f t="shared" si="823"/>
        <v>43278.223333333233</v>
      </c>
    </row>
    <row r="6557" spans="1:18" x14ac:dyDescent="0.35">
      <c r="A6557" s="1">
        <v>6556</v>
      </c>
      <c r="B6557" s="7">
        <v>69.48</v>
      </c>
      <c r="C6557" s="1">
        <v>1058320</v>
      </c>
      <c r="D6557" s="1">
        <v>5085</v>
      </c>
      <c r="E6557">
        <v>1</v>
      </c>
      <c r="F6557" t="s">
        <v>22</v>
      </c>
      <c r="G6557" t="s">
        <v>9</v>
      </c>
      <c r="H6557" s="2">
        <v>42723</v>
      </c>
      <c r="I6557" s="2">
        <v>42733</v>
      </c>
      <c r="J6557" s="2">
        <v>42734</v>
      </c>
      <c r="K6557">
        <f t="shared" si="816"/>
        <v>1</v>
      </c>
      <c r="L6557" t="str">
        <f t="shared" si="817"/>
        <v>Thursday</v>
      </c>
      <c r="M6557" t="str">
        <f t="shared" si="818"/>
        <v>Friday</v>
      </c>
      <c r="N6557" s="5">
        <f t="shared" si="819"/>
        <v>69.48</v>
      </c>
      <c r="O6557">
        <f t="shared" si="820"/>
        <v>10</v>
      </c>
      <c r="P6557">
        <f t="shared" si="821"/>
        <v>36</v>
      </c>
      <c r="Q6557" s="6">
        <f t="shared" si="822"/>
        <v>69.48</v>
      </c>
      <c r="R6557">
        <f t="shared" si="823"/>
        <v>3977.72</v>
      </c>
    </row>
    <row r="6558" spans="1:18" x14ac:dyDescent="0.35">
      <c r="A6558" s="1">
        <v>6557</v>
      </c>
      <c r="B6558" s="7">
        <v>243.78</v>
      </c>
      <c r="C6558" s="1">
        <v>2532202</v>
      </c>
      <c r="D6558" s="1">
        <v>5085</v>
      </c>
      <c r="E6558">
        <v>3</v>
      </c>
      <c r="F6558" t="s">
        <v>7</v>
      </c>
      <c r="G6558" t="s">
        <v>8</v>
      </c>
      <c r="H6558" s="2">
        <v>42723</v>
      </c>
      <c r="I6558" s="2">
        <v>42732</v>
      </c>
      <c r="J6558" s="2">
        <v>42734</v>
      </c>
      <c r="K6558">
        <f t="shared" si="816"/>
        <v>2</v>
      </c>
      <c r="L6558" t="str">
        <f t="shared" si="817"/>
        <v>Wednesday</v>
      </c>
      <c r="M6558" t="str">
        <f t="shared" si="818"/>
        <v>Friday</v>
      </c>
      <c r="N6558" s="5">
        <f t="shared" si="819"/>
        <v>487.56</v>
      </c>
      <c r="O6558">
        <f t="shared" si="820"/>
        <v>9</v>
      </c>
      <c r="P6558">
        <f t="shared" si="821"/>
        <v>117</v>
      </c>
      <c r="Q6558" s="6">
        <f t="shared" si="822"/>
        <v>243.78</v>
      </c>
      <c r="R6558">
        <f t="shared" si="823"/>
        <v>59456.773333333294</v>
      </c>
    </row>
    <row r="6559" spans="1:18" x14ac:dyDescent="0.35">
      <c r="A6559" s="1">
        <v>6558</v>
      </c>
      <c r="B6559" s="7">
        <v>231.82</v>
      </c>
      <c r="C6559" s="1">
        <v>131614</v>
      </c>
      <c r="D6559" s="1">
        <v>5085</v>
      </c>
      <c r="E6559">
        <v>3</v>
      </c>
      <c r="F6559" t="s">
        <v>7</v>
      </c>
      <c r="G6559" t="s">
        <v>9</v>
      </c>
      <c r="H6559" s="2">
        <v>42723</v>
      </c>
      <c r="I6559" s="2">
        <v>42735</v>
      </c>
      <c r="J6559" s="2">
        <v>42736</v>
      </c>
      <c r="K6559">
        <f t="shared" si="816"/>
        <v>1</v>
      </c>
      <c r="L6559" t="str">
        <f t="shared" si="817"/>
        <v>Saturday</v>
      </c>
      <c r="M6559" t="str">
        <f t="shared" si="818"/>
        <v>Sunday</v>
      </c>
      <c r="N6559" s="5">
        <f t="shared" si="819"/>
        <v>231.82</v>
      </c>
      <c r="O6559">
        <f t="shared" si="820"/>
        <v>12</v>
      </c>
      <c r="P6559">
        <f t="shared" si="821"/>
        <v>49</v>
      </c>
      <c r="Q6559" s="6">
        <f t="shared" si="822"/>
        <v>231.82</v>
      </c>
      <c r="R6559">
        <f t="shared" si="823"/>
        <v>14790.029999999997</v>
      </c>
    </row>
    <row r="6560" spans="1:18" x14ac:dyDescent="0.35">
      <c r="A6560" s="1">
        <v>6559</v>
      </c>
      <c r="B6560" s="7">
        <v>159.68</v>
      </c>
      <c r="C6560" s="1">
        <v>2231812</v>
      </c>
      <c r="D6560" s="1">
        <v>5085</v>
      </c>
      <c r="E6560">
        <v>3.5</v>
      </c>
      <c r="F6560" t="s">
        <v>7</v>
      </c>
      <c r="G6560" t="s">
        <v>8</v>
      </c>
      <c r="H6560" s="2">
        <v>42723</v>
      </c>
      <c r="I6560" s="2">
        <v>42726</v>
      </c>
      <c r="J6560" s="2">
        <v>42727</v>
      </c>
      <c r="K6560">
        <f t="shared" si="816"/>
        <v>1</v>
      </c>
      <c r="L6560" t="str">
        <f t="shared" si="817"/>
        <v>Thursday</v>
      </c>
      <c r="M6560" t="str">
        <f t="shared" si="818"/>
        <v>Friday</v>
      </c>
      <c r="N6560" s="5">
        <f t="shared" si="819"/>
        <v>159.68</v>
      </c>
      <c r="O6560">
        <f t="shared" si="820"/>
        <v>3</v>
      </c>
      <c r="P6560">
        <f t="shared" si="821"/>
        <v>429</v>
      </c>
      <c r="Q6560" s="6">
        <f t="shared" si="822"/>
        <v>159.68</v>
      </c>
      <c r="R6560">
        <f t="shared" si="823"/>
        <v>191622.45666666646</v>
      </c>
    </row>
    <row r="6561" spans="1:18" x14ac:dyDescent="0.35">
      <c r="A6561" s="1">
        <v>6560</v>
      </c>
      <c r="B6561" s="7">
        <v>154.9</v>
      </c>
      <c r="C6561" s="1">
        <v>468916</v>
      </c>
      <c r="D6561" s="1">
        <v>5085</v>
      </c>
      <c r="E6561">
        <v>3</v>
      </c>
      <c r="F6561" t="s">
        <v>7</v>
      </c>
      <c r="G6561" t="s">
        <v>8</v>
      </c>
      <c r="H6561" s="2">
        <v>42723</v>
      </c>
      <c r="I6561" s="2">
        <v>42724</v>
      </c>
      <c r="J6561" s="2">
        <v>42725</v>
      </c>
      <c r="K6561">
        <f t="shared" si="816"/>
        <v>1</v>
      </c>
      <c r="L6561" t="str">
        <f t="shared" si="817"/>
        <v>Tuesday</v>
      </c>
      <c r="M6561" t="str">
        <f t="shared" si="818"/>
        <v>Wednesday</v>
      </c>
      <c r="N6561" s="5">
        <f t="shared" si="819"/>
        <v>154.9</v>
      </c>
      <c r="O6561">
        <f t="shared" si="820"/>
        <v>1</v>
      </c>
      <c r="P6561">
        <f t="shared" si="821"/>
        <v>149</v>
      </c>
      <c r="Q6561" s="6">
        <f t="shared" si="822"/>
        <v>154.9</v>
      </c>
      <c r="R6561">
        <f t="shared" si="823"/>
        <v>56039.069999999971</v>
      </c>
    </row>
    <row r="6562" spans="1:18" x14ac:dyDescent="0.35">
      <c r="A6562" s="1">
        <v>6561</v>
      </c>
      <c r="B6562" s="7">
        <v>83.92</v>
      </c>
      <c r="C6562" s="1">
        <v>2320976</v>
      </c>
      <c r="D6562" s="1">
        <v>5085</v>
      </c>
      <c r="E6562">
        <v>1.5</v>
      </c>
      <c r="F6562" t="s">
        <v>11</v>
      </c>
      <c r="G6562" t="s">
        <v>9</v>
      </c>
      <c r="H6562" s="2">
        <v>42723</v>
      </c>
      <c r="I6562" s="2">
        <v>42727</v>
      </c>
      <c r="J6562" s="2">
        <v>42729</v>
      </c>
      <c r="K6562">
        <f t="shared" si="816"/>
        <v>2</v>
      </c>
      <c r="L6562" t="str">
        <f t="shared" si="817"/>
        <v>Friday</v>
      </c>
      <c r="M6562" t="str">
        <f t="shared" si="818"/>
        <v>Sunday</v>
      </c>
      <c r="N6562" s="5">
        <f t="shared" si="819"/>
        <v>167.84</v>
      </c>
      <c r="O6562">
        <f t="shared" si="820"/>
        <v>4</v>
      </c>
      <c r="P6562">
        <f t="shared" si="821"/>
        <v>174</v>
      </c>
      <c r="Q6562" s="6">
        <f t="shared" si="822"/>
        <v>83.92</v>
      </c>
      <c r="R6562">
        <f t="shared" si="823"/>
        <v>27622.801500000005</v>
      </c>
    </row>
    <row r="6563" spans="1:18" x14ac:dyDescent="0.35">
      <c r="A6563" s="1">
        <v>6562</v>
      </c>
      <c r="B6563" s="7">
        <v>167.3</v>
      </c>
      <c r="C6563" s="1">
        <v>925208</v>
      </c>
      <c r="D6563" s="1">
        <v>5085</v>
      </c>
      <c r="E6563">
        <v>4</v>
      </c>
      <c r="F6563" t="s">
        <v>7</v>
      </c>
      <c r="G6563" t="s">
        <v>8</v>
      </c>
      <c r="H6563" s="2">
        <v>42723</v>
      </c>
      <c r="I6563" s="2">
        <v>42729</v>
      </c>
      <c r="J6563" s="2">
        <v>42731</v>
      </c>
      <c r="K6563">
        <f t="shared" si="816"/>
        <v>2</v>
      </c>
      <c r="L6563" t="str">
        <f t="shared" si="817"/>
        <v>Sunday</v>
      </c>
      <c r="M6563" t="str">
        <f t="shared" si="818"/>
        <v>Tuesday</v>
      </c>
      <c r="N6563" s="5">
        <f t="shared" si="819"/>
        <v>334.6</v>
      </c>
      <c r="O6563">
        <f t="shared" si="820"/>
        <v>6</v>
      </c>
      <c r="P6563">
        <f t="shared" si="821"/>
        <v>170</v>
      </c>
      <c r="Q6563" s="6">
        <f t="shared" si="822"/>
        <v>167.3</v>
      </c>
      <c r="R6563">
        <f t="shared" si="823"/>
        <v>115395.23899999999</v>
      </c>
    </row>
    <row r="6564" spans="1:18" x14ac:dyDescent="0.35">
      <c r="A6564" s="1">
        <v>6563</v>
      </c>
      <c r="B6564" s="7">
        <v>1235.74</v>
      </c>
      <c r="C6564" s="1">
        <v>100188</v>
      </c>
      <c r="D6564" s="1">
        <v>5085</v>
      </c>
      <c r="E6564">
        <v>5</v>
      </c>
      <c r="F6564" t="s">
        <v>7</v>
      </c>
      <c r="G6564" t="s">
        <v>8</v>
      </c>
      <c r="H6564" s="2">
        <v>42723</v>
      </c>
      <c r="I6564" s="2">
        <v>42728</v>
      </c>
      <c r="J6564" s="2">
        <v>42729</v>
      </c>
      <c r="K6564">
        <f t="shared" si="816"/>
        <v>1</v>
      </c>
      <c r="L6564" t="str">
        <f t="shared" si="817"/>
        <v>Saturday</v>
      </c>
      <c r="M6564" t="str">
        <f t="shared" si="818"/>
        <v>Sunday</v>
      </c>
      <c r="N6564" s="5">
        <f t="shared" si="819"/>
        <v>1235.74</v>
      </c>
      <c r="O6564">
        <f t="shared" si="820"/>
        <v>5</v>
      </c>
      <c r="P6564">
        <f t="shared" si="821"/>
        <v>220</v>
      </c>
      <c r="Q6564" s="6">
        <f t="shared" si="822"/>
        <v>1235.74</v>
      </c>
      <c r="R6564">
        <f t="shared" si="823"/>
        <v>192277.17999999991</v>
      </c>
    </row>
    <row r="6565" spans="1:18" x14ac:dyDescent="0.35">
      <c r="A6565" s="1">
        <v>6564</v>
      </c>
      <c r="B6565" s="7">
        <v>301.7</v>
      </c>
      <c r="C6565" s="1">
        <v>102994</v>
      </c>
      <c r="D6565" s="1">
        <v>5085</v>
      </c>
      <c r="E6565">
        <v>3</v>
      </c>
      <c r="F6565" t="s">
        <v>7</v>
      </c>
      <c r="G6565" t="s">
        <v>9</v>
      </c>
      <c r="H6565" s="2">
        <v>42723</v>
      </c>
      <c r="I6565" s="2">
        <v>42727</v>
      </c>
      <c r="J6565" s="2">
        <v>42729</v>
      </c>
      <c r="K6565">
        <f t="shared" si="816"/>
        <v>2</v>
      </c>
      <c r="L6565" t="str">
        <f t="shared" si="817"/>
        <v>Friday</v>
      </c>
      <c r="M6565" t="str">
        <f t="shared" si="818"/>
        <v>Sunday</v>
      </c>
      <c r="N6565" s="5">
        <f t="shared" si="819"/>
        <v>603.4</v>
      </c>
      <c r="O6565">
        <f t="shared" si="820"/>
        <v>4</v>
      </c>
      <c r="P6565">
        <f t="shared" si="821"/>
        <v>19</v>
      </c>
      <c r="Q6565" s="6">
        <f t="shared" si="822"/>
        <v>301.7</v>
      </c>
      <c r="R6565">
        <f t="shared" si="823"/>
        <v>7381.880000000001</v>
      </c>
    </row>
    <row r="6566" spans="1:18" x14ac:dyDescent="0.35">
      <c r="A6566" s="1">
        <v>6565</v>
      </c>
      <c r="B6566" s="7">
        <v>36.299999999999997</v>
      </c>
      <c r="C6566" s="1">
        <v>2312204</v>
      </c>
      <c r="D6566" s="1">
        <v>5085</v>
      </c>
      <c r="E6566">
        <v>3</v>
      </c>
      <c r="F6566" t="s">
        <v>7</v>
      </c>
      <c r="G6566" t="s">
        <v>8</v>
      </c>
      <c r="H6566" s="2">
        <v>42723</v>
      </c>
      <c r="I6566" s="2">
        <v>42724</v>
      </c>
      <c r="J6566" s="2">
        <v>42725</v>
      </c>
      <c r="K6566">
        <f t="shared" si="816"/>
        <v>1</v>
      </c>
      <c r="L6566" t="str">
        <f t="shared" si="817"/>
        <v>Tuesday</v>
      </c>
      <c r="M6566" t="str">
        <f t="shared" si="818"/>
        <v>Wednesday</v>
      </c>
      <c r="N6566" s="5">
        <f t="shared" si="819"/>
        <v>36.299999999999997</v>
      </c>
      <c r="O6566">
        <f t="shared" si="820"/>
        <v>1</v>
      </c>
      <c r="P6566">
        <f t="shared" si="821"/>
        <v>214</v>
      </c>
      <c r="Q6566" s="6">
        <f t="shared" si="822"/>
        <v>36.299999999999997</v>
      </c>
      <c r="R6566">
        <f t="shared" si="823"/>
        <v>26727.149999999991</v>
      </c>
    </row>
    <row r="6567" spans="1:18" x14ac:dyDescent="0.35">
      <c r="A6567" s="1">
        <v>6566</v>
      </c>
      <c r="B6567" s="7">
        <v>362.32</v>
      </c>
      <c r="C6567" s="1">
        <v>1523294</v>
      </c>
      <c r="D6567" s="1">
        <v>5085</v>
      </c>
      <c r="E6567">
        <v>4</v>
      </c>
      <c r="F6567" t="s">
        <v>7</v>
      </c>
      <c r="G6567" t="s">
        <v>8</v>
      </c>
      <c r="H6567" s="2">
        <v>42723</v>
      </c>
      <c r="I6567" s="2">
        <v>42724</v>
      </c>
      <c r="J6567" s="2">
        <v>42726</v>
      </c>
      <c r="K6567">
        <f t="shared" si="816"/>
        <v>2</v>
      </c>
      <c r="L6567" t="str">
        <f t="shared" si="817"/>
        <v>Tuesday</v>
      </c>
      <c r="M6567" t="str">
        <f t="shared" si="818"/>
        <v>Thursday</v>
      </c>
      <c r="N6567" s="5">
        <f t="shared" si="819"/>
        <v>724.64</v>
      </c>
      <c r="O6567">
        <f t="shared" si="820"/>
        <v>1</v>
      </c>
      <c r="P6567">
        <f t="shared" si="821"/>
        <v>87</v>
      </c>
      <c r="Q6567" s="6">
        <f t="shared" si="822"/>
        <v>362.32</v>
      </c>
      <c r="R6567">
        <f t="shared" si="823"/>
        <v>76376.695000000022</v>
      </c>
    </row>
    <row r="6568" spans="1:18" x14ac:dyDescent="0.35">
      <c r="A6568" s="1">
        <v>6567</v>
      </c>
      <c r="B6568" s="7">
        <v>104.88</v>
      </c>
      <c r="C6568" s="1">
        <v>2231812</v>
      </c>
      <c r="D6568" s="1">
        <v>5085</v>
      </c>
      <c r="E6568">
        <v>3.5</v>
      </c>
      <c r="F6568" t="s">
        <v>7</v>
      </c>
      <c r="G6568" t="s">
        <v>8</v>
      </c>
      <c r="H6568" s="2">
        <v>42723</v>
      </c>
      <c r="I6568" s="2">
        <v>42724</v>
      </c>
      <c r="J6568" s="2">
        <v>42725</v>
      </c>
      <c r="K6568">
        <f t="shared" si="816"/>
        <v>1</v>
      </c>
      <c r="L6568" t="str">
        <f t="shared" si="817"/>
        <v>Tuesday</v>
      </c>
      <c r="M6568" t="str">
        <f t="shared" si="818"/>
        <v>Wednesday</v>
      </c>
      <c r="N6568" s="5">
        <f t="shared" si="819"/>
        <v>104.88</v>
      </c>
      <c r="O6568">
        <f t="shared" si="820"/>
        <v>1</v>
      </c>
      <c r="P6568">
        <f t="shared" si="821"/>
        <v>429</v>
      </c>
      <c r="Q6568" s="6">
        <f t="shared" si="822"/>
        <v>104.88</v>
      </c>
      <c r="R6568">
        <f t="shared" si="823"/>
        <v>191622.45666666646</v>
      </c>
    </row>
    <row r="6569" spans="1:18" x14ac:dyDescent="0.35">
      <c r="A6569" s="1">
        <v>6568</v>
      </c>
      <c r="B6569" s="7">
        <v>212.32</v>
      </c>
      <c r="C6569" s="1">
        <v>468916</v>
      </c>
      <c r="D6569" s="1">
        <v>5085</v>
      </c>
      <c r="E6569">
        <v>3</v>
      </c>
      <c r="F6569" t="s">
        <v>7</v>
      </c>
      <c r="G6569" t="s">
        <v>8</v>
      </c>
      <c r="H6569" s="2">
        <v>42723</v>
      </c>
      <c r="I6569" s="2">
        <v>42735</v>
      </c>
      <c r="J6569" s="2">
        <v>42736</v>
      </c>
      <c r="K6569">
        <f t="shared" si="816"/>
        <v>1</v>
      </c>
      <c r="L6569" t="str">
        <f t="shared" si="817"/>
        <v>Saturday</v>
      </c>
      <c r="M6569" t="str">
        <f t="shared" si="818"/>
        <v>Sunday</v>
      </c>
      <c r="N6569" s="5">
        <f t="shared" si="819"/>
        <v>212.32</v>
      </c>
      <c r="O6569">
        <f t="shared" si="820"/>
        <v>12</v>
      </c>
      <c r="P6569">
        <f t="shared" si="821"/>
        <v>149</v>
      </c>
      <c r="Q6569" s="6">
        <f t="shared" si="822"/>
        <v>212.32</v>
      </c>
      <c r="R6569">
        <f t="shared" si="823"/>
        <v>56039.069999999971</v>
      </c>
    </row>
    <row r="6570" spans="1:18" x14ac:dyDescent="0.35">
      <c r="A6570" s="1">
        <v>6569</v>
      </c>
      <c r="B6570" s="7">
        <v>146.54</v>
      </c>
      <c r="C6570" s="1">
        <v>1251372</v>
      </c>
      <c r="D6570" s="1">
        <v>5085</v>
      </c>
      <c r="E6570">
        <v>3</v>
      </c>
      <c r="F6570" t="s">
        <v>7</v>
      </c>
      <c r="G6570" t="s">
        <v>9</v>
      </c>
      <c r="H6570" s="2">
        <v>42723</v>
      </c>
      <c r="I6570" s="2">
        <v>42730</v>
      </c>
      <c r="J6570" s="2">
        <v>42731</v>
      </c>
      <c r="K6570">
        <f t="shared" si="816"/>
        <v>1</v>
      </c>
      <c r="L6570" t="str">
        <f t="shared" si="817"/>
        <v>Monday</v>
      </c>
      <c r="M6570" t="str">
        <f t="shared" si="818"/>
        <v>Tuesday</v>
      </c>
      <c r="N6570" s="5">
        <f t="shared" si="819"/>
        <v>146.54</v>
      </c>
      <c r="O6570">
        <f t="shared" si="820"/>
        <v>7</v>
      </c>
      <c r="P6570">
        <f t="shared" si="821"/>
        <v>864</v>
      </c>
      <c r="Q6570" s="6">
        <f t="shared" si="822"/>
        <v>146.54</v>
      </c>
      <c r="R6570">
        <f t="shared" si="823"/>
        <v>318046.55333333299</v>
      </c>
    </row>
    <row r="6571" spans="1:18" x14ac:dyDescent="0.35">
      <c r="A6571" s="1">
        <v>6570</v>
      </c>
      <c r="B6571" s="7">
        <v>115.50666666666601</v>
      </c>
      <c r="C6571" s="1">
        <v>1756330</v>
      </c>
      <c r="D6571" s="1">
        <v>5085</v>
      </c>
      <c r="E6571">
        <v>2</v>
      </c>
      <c r="F6571" t="s">
        <v>7</v>
      </c>
      <c r="G6571" t="s">
        <v>9</v>
      </c>
      <c r="H6571" s="2">
        <v>42723</v>
      </c>
      <c r="I6571" s="2">
        <v>42723</v>
      </c>
      <c r="J6571" s="2">
        <v>42726</v>
      </c>
      <c r="K6571">
        <f t="shared" si="816"/>
        <v>3</v>
      </c>
      <c r="L6571" t="str">
        <f t="shared" si="817"/>
        <v>Monday</v>
      </c>
      <c r="M6571" t="str">
        <f t="shared" si="818"/>
        <v>Thursday</v>
      </c>
      <c r="N6571" s="5">
        <f t="shared" si="819"/>
        <v>346.51999999999805</v>
      </c>
      <c r="O6571">
        <f t="shared" si="820"/>
        <v>0</v>
      </c>
      <c r="P6571">
        <f t="shared" si="821"/>
        <v>17</v>
      </c>
      <c r="Q6571" s="6">
        <f t="shared" si="822"/>
        <v>115.50666666666601</v>
      </c>
      <c r="R6571">
        <f t="shared" si="823"/>
        <v>7516.9799999999932</v>
      </c>
    </row>
    <row r="6572" spans="1:18" x14ac:dyDescent="0.35">
      <c r="A6572" s="1">
        <v>6571</v>
      </c>
      <c r="B6572" s="7">
        <v>298.94666666666598</v>
      </c>
      <c r="C6572" s="1">
        <v>1469812</v>
      </c>
      <c r="D6572" s="1">
        <v>5085</v>
      </c>
      <c r="E6572">
        <v>3.5</v>
      </c>
      <c r="F6572" t="s">
        <v>7</v>
      </c>
      <c r="G6572" t="s">
        <v>8</v>
      </c>
      <c r="H6572" s="2">
        <v>42723</v>
      </c>
      <c r="I6572" s="2">
        <v>42728</v>
      </c>
      <c r="J6572" s="2">
        <v>42731</v>
      </c>
      <c r="K6572">
        <f t="shared" si="816"/>
        <v>3</v>
      </c>
      <c r="L6572" t="str">
        <f t="shared" si="817"/>
        <v>Saturday</v>
      </c>
      <c r="M6572" t="str">
        <f t="shared" si="818"/>
        <v>Tuesday</v>
      </c>
      <c r="N6572" s="5">
        <f t="shared" si="819"/>
        <v>896.83999999999787</v>
      </c>
      <c r="O6572">
        <f t="shared" si="820"/>
        <v>5</v>
      </c>
      <c r="P6572">
        <f t="shared" si="821"/>
        <v>252</v>
      </c>
      <c r="Q6572" s="6">
        <f t="shared" si="822"/>
        <v>298.94666666666598</v>
      </c>
      <c r="R6572">
        <f t="shared" si="823"/>
        <v>126772.07833333329</v>
      </c>
    </row>
    <row r="6573" spans="1:18" x14ac:dyDescent="0.35">
      <c r="A6573" s="1">
        <v>6572</v>
      </c>
      <c r="B6573" s="7">
        <v>158.9</v>
      </c>
      <c r="C6573" s="1">
        <v>815734</v>
      </c>
      <c r="D6573" s="1">
        <v>5085</v>
      </c>
      <c r="E6573">
        <v>3.5</v>
      </c>
      <c r="F6573" t="s">
        <v>7</v>
      </c>
      <c r="G6573" t="s">
        <v>8</v>
      </c>
      <c r="H6573" s="2">
        <v>42723</v>
      </c>
      <c r="I6573" s="2">
        <v>42731</v>
      </c>
      <c r="J6573" s="2">
        <v>42732</v>
      </c>
      <c r="K6573">
        <f t="shared" si="816"/>
        <v>1</v>
      </c>
      <c r="L6573" t="str">
        <f t="shared" si="817"/>
        <v>Tuesday</v>
      </c>
      <c r="M6573" t="str">
        <f t="shared" si="818"/>
        <v>Wednesday</v>
      </c>
      <c r="N6573" s="5">
        <f t="shared" si="819"/>
        <v>158.9</v>
      </c>
      <c r="O6573">
        <f t="shared" si="820"/>
        <v>8</v>
      </c>
      <c r="P6573">
        <f t="shared" si="821"/>
        <v>124</v>
      </c>
      <c r="Q6573" s="6">
        <f t="shared" si="822"/>
        <v>158.9</v>
      </c>
      <c r="R6573">
        <f t="shared" si="823"/>
        <v>66999.579999999958</v>
      </c>
    </row>
    <row r="6574" spans="1:18" x14ac:dyDescent="0.35">
      <c r="A6574" s="1">
        <v>6573</v>
      </c>
      <c r="B6574" s="7">
        <v>121.06</v>
      </c>
      <c r="C6574" s="1">
        <v>330560</v>
      </c>
      <c r="D6574" s="1">
        <v>5085</v>
      </c>
      <c r="E6574">
        <v>3</v>
      </c>
      <c r="F6574" t="s">
        <v>7</v>
      </c>
      <c r="G6574" t="s">
        <v>8</v>
      </c>
      <c r="H6574" s="2">
        <v>42723</v>
      </c>
      <c r="I6574" s="2">
        <v>42732</v>
      </c>
      <c r="J6574" s="2">
        <v>42733</v>
      </c>
      <c r="K6574">
        <f t="shared" si="816"/>
        <v>1</v>
      </c>
      <c r="L6574" t="str">
        <f t="shared" si="817"/>
        <v>Wednesday</v>
      </c>
      <c r="M6574" t="str">
        <f t="shared" si="818"/>
        <v>Thursday</v>
      </c>
      <c r="N6574" s="5">
        <f t="shared" si="819"/>
        <v>121.06</v>
      </c>
      <c r="O6574">
        <f t="shared" si="820"/>
        <v>9</v>
      </c>
      <c r="P6574">
        <f t="shared" si="821"/>
        <v>177</v>
      </c>
      <c r="Q6574" s="6">
        <f t="shared" si="822"/>
        <v>121.06</v>
      </c>
      <c r="R6574">
        <f t="shared" si="823"/>
        <v>54755.37999999991</v>
      </c>
    </row>
    <row r="6575" spans="1:18" x14ac:dyDescent="0.35">
      <c r="A6575" s="1">
        <v>6574</v>
      </c>
      <c r="B6575" s="7">
        <v>81.319999999999993</v>
      </c>
      <c r="C6575" s="1">
        <v>461158</v>
      </c>
      <c r="D6575" s="1">
        <v>5085</v>
      </c>
      <c r="E6575">
        <v>3</v>
      </c>
      <c r="F6575" t="s">
        <v>7</v>
      </c>
      <c r="G6575" t="s">
        <v>8</v>
      </c>
      <c r="H6575" s="2">
        <v>42723</v>
      </c>
      <c r="I6575" s="2">
        <v>42730</v>
      </c>
      <c r="J6575" s="2">
        <v>42732</v>
      </c>
      <c r="K6575">
        <f t="shared" si="816"/>
        <v>2</v>
      </c>
      <c r="L6575" t="str">
        <f t="shared" si="817"/>
        <v>Monday</v>
      </c>
      <c r="M6575" t="str">
        <f t="shared" si="818"/>
        <v>Wednesday</v>
      </c>
      <c r="N6575" s="5">
        <f t="shared" si="819"/>
        <v>162.63999999999999</v>
      </c>
      <c r="O6575">
        <f t="shared" si="820"/>
        <v>7</v>
      </c>
      <c r="P6575">
        <f t="shared" si="821"/>
        <v>15</v>
      </c>
      <c r="Q6575" s="6">
        <f t="shared" si="822"/>
        <v>81.319999999999993</v>
      </c>
      <c r="R6575">
        <f t="shared" si="823"/>
        <v>3376.239999999998</v>
      </c>
    </row>
    <row r="6576" spans="1:18" x14ac:dyDescent="0.35">
      <c r="A6576" s="1">
        <v>6575</v>
      </c>
      <c r="B6576" s="7">
        <v>67.94</v>
      </c>
      <c r="C6576" s="1">
        <v>1372596</v>
      </c>
      <c r="D6576" s="1">
        <v>5085</v>
      </c>
      <c r="E6576">
        <v>1</v>
      </c>
      <c r="F6576" t="s">
        <v>12</v>
      </c>
      <c r="G6576" t="s">
        <v>9</v>
      </c>
      <c r="H6576" s="2">
        <v>42723</v>
      </c>
      <c r="I6576" s="2">
        <v>42723</v>
      </c>
      <c r="J6576" s="2">
        <v>42724</v>
      </c>
      <c r="K6576">
        <f t="shared" si="816"/>
        <v>1</v>
      </c>
      <c r="L6576" t="str">
        <f t="shared" si="817"/>
        <v>Monday</v>
      </c>
      <c r="M6576" t="str">
        <f t="shared" si="818"/>
        <v>Tuesday</v>
      </c>
      <c r="N6576" s="5">
        <f t="shared" si="819"/>
        <v>67.94</v>
      </c>
      <c r="O6576">
        <f t="shared" si="820"/>
        <v>0</v>
      </c>
      <c r="P6576">
        <f t="shared" si="821"/>
        <v>332</v>
      </c>
      <c r="Q6576" s="6">
        <f t="shared" si="822"/>
        <v>67.94</v>
      </c>
      <c r="R6576">
        <f t="shared" si="823"/>
        <v>31517.833333333303</v>
      </c>
    </row>
    <row r="6577" spans="1:18" x14ac:dyDescent="0.35">
      <c r="A6577" s="1">
        <v>6576</v>
      </c>
      <c r="B6577" s="7">
        <v>103</v>
      </c>
      <c r="C6577" s="1">
        <v>925208</v>
      </c>
      <c r="D6577" s="1">
        <v>5085</v>
      </c>
      <c r="E6577">
        <v>4</v>
      </c>
      <c r="F6577" t="s">
        <v>7</v>
      </c>
      <c r="G6577" t="s">
        <v>8</v>
      </c>
      <c r="H6577" s="2">
        <v>42723</v>
      </c>
      <c r="I6577" s="2">
        <v>42725</v>
      </c>
      <c r="J6577" s="2">
        <v>42727</v>
      </c>
      <c r="K6577">
        <f t="shared" si="816"/>
        <v>2</v>
      </c>
      <c r="L6577" t="str">
        <f t="shared" si="817"/>
        <v>Wednesday</v>
      </c>
      <c r="M6577" t="str">
        <f t="shared" si="818"/>
        <v>Friday</v>
      </c>
      <c r="N6577" s="5">
        <f t="shared" si="819"/>
        <v>206</v>
      </c>
      <c r="O6577">
        <f t="shared" si="820"/>
        <v>2</v>
      </c>
      <c r="P6577">
        <f t="shared" si="821"/>
        <v>170</v>
      </c>
      <c r="Q6577" s="6">
        <f t="shared" si="822"/>
        <v>103</v>
      </c>
      <c r="R6577">
        <f t="shared" si="823"/>
        <v>115395.23899999999</v>
      </c>
    </row>
    <row r="6578" spans="1:18" x14ac:dyDescent="0.35">
      <c r="A6578" s="1">
        <v>6577</v>
      </c>
      <c r="B6578" s="7">
        <v>269.06</v>
      </c>
      <c r="C6578" s="1">
        <v>468916</v>
      </c>
      <c r="D6578" s="1">
        <v>5085</v>
      </c>
      <c r="E6578">
        <v>3</v>
      </c>
      <c r="F6578" t="s">
        <v>7</v>
      </c>
      <c r="G6578" t="s">
        <v>8</v>
      </c>
      <c r="H6578" s="2">
        <v>42723</v>
      </c>
      <c r="I6578" s="2">
        <v>42735</v>
      </c>
      <c r="J6578" s="2">
        <v>42736</v>
      </c>
      <c r="K6578">
        <f t="shared" si="816"/>
        <v>1</v>
      </c>
      <c r="L6578" t="str">
        <f t="shared" si="817"/>
        <v>Saturday</v>
      </c>
      <c r="M6578" t="str">
        <f t="shared" si="818"/>
        <v>Sunday</v>
      </c>
      <c r="N6578" s="5">
        <f t="shared" si="819"/>
        <v>269.06</v>
      </c>
      <c r="O6578">
        <f t="shared" si="820"/>
        <v>12</v>
      </c>
      <c r="P6578">
        <f t="shared" si="821"/>
        <v>149</v>
      </c>
      <c r="Q6578" s="6">
        <f t="shared" si="822"/>
        <v>269.06</v>
      </c>
      <c r="R6578">
        <f t="shared" si="823"/>
        <v>56039.069999999971</v>
      </c>
    </row>
    <row r="6579" spans="1:18" x14ac:dyDescent="0.35">
      <c r="A6579" s="1">
        <v>6578</v>
      </c>
      <c r="B6579" s="7">
        <v>56.19</v>
      </c>
      <c r="C6579" s="1">
        <v>2312204</v>
      </c>
      <c r="D6579" s="1">
        <v>5085</v>
      </c>
      <c r="E6579">
        <v>3</v>
      </c>
      <c r="F6579" t="s">
        <v>7</v>
      </c>
      <c r="G6579" t="s">
        <v>8</v>
      </c>
      <c r="H6579" s="2">
        <v>42723</v>
      </c>
      <c r="I6579" s="2">
        <v>42726</v>
      </c>
      <c r="J6579" s="2">
        <v>42728</v>
      </c>
      <c r="K6579">
        <f t="shared" si="816"/>
        <v>2</v>
      </c>
      <c r="L6579" t="str">
        <f t="shared" si="817"/>
        <v>Thursday</v>
      </c>
      <c r="M6579" t="str">
        <f t="shared" si="818"/>
        <v>Saturday</v>
      </c>
      <c r="N6579" s="5">
        <f t="shared" si="819"/>
        <v>112.38</v>
      </c>
      <c r="O6579">
        <f t="shared" si="820"/>
        <v>3</v>
      </c>
      <c r="P6579">
        <f t="shared" si="821"/>
        <v>214</v>
      </c>
      <c r="Q6579" s="6">
        <f t="shared" si="822"/>
        <v>56.19</v>
      </c>
      <c r="R6579">
        <f t="shared" si="823"/>
        <v>26727.149999999991</v>
      </c>
    </row>
    <row r="6580" spans="1:18" x14ac:dyDescent="0.35">
      <c r="A6580" s="1">
        <v>6579</v>
      </c>
      <c r="B6580" s="7">
        <v>76.44</v>
      </c>
      <c r="C6580" s="1">
        <v>561636</v>
      </c>
      <c r="D6580" s="1">
        <v>5085</v>
      </c>
      <c r="E6580">
        <v>1</v>
      </c>
      <c r="F6580" t="s">
        <v>22</v>
      </c>
      <c r="G6580" t="s">
        <v>9</v>
      </c>
      <c r="H6580" s="2">
        <v>42723</v>
      </c>
      <c r="I6580" s="2">
        <v>42724</v>
      </c>
      <c r="J6580" s="2">
        <v>42725</v>
      </c>
      <c r="K6580">
        <f t="shared" si="816"/>
        <v>1</v>
      </c>
      <c r="L6580" t="str">
        <f t="shared" si="817"/>
        <v>Tuesday</v>
      </c>
      <c r="M6580" t="str">
        <f t="shared" si="818"/>
        <v>Wednesday</v>
      </c>
      <c r="N6580" s="5">
        <f t="shared" si="819"/>
        <v>76.44</v>
      </c>
      <c r="O6580">
        <f t="shared" si="820"/>
        <v>1</v>
      </c>
      <c r="P6580">
        <f t="shared" si="821"/>
        <v>487</v>
      </c>
      <c r="Q6580" s="6">
        <f t="shared" si="822"/>
        <v>76.44</v>
      </c>
      <c r="R6580">
        <f t="shared" si="823"/>
        <v>43278.223333333233</v>
      </c>
    </row>
    <row r="6581" spans="1:18" x14ac:dyDescent="0.35">
      <c r="A6581" s="1">
        <v>6580</v>
      </c>
      <c r="B6581" s="7">
        <v>356.75</v>
      </c>
      <c r="C6581" s="1">
        <v>3248834</v>
      </c>
      <c r="D6581" s="1">
        <v>5085</v>
      </c>
      <c r="E6581">
        <v>1</v>
      </c>
      <c r="F6581" t="s">
        <v>13</v>
      </c>
      <c r="G6581" t="s">
        <v>8</v>
      </c>
      <c r="H6581" s="2">
        <v>42723</v>
      </c>
      <c r="I6581" s="2">
        <v>42734</v>
      </c>
      <c r="J6581" s="2">
        <v>42736</v>
      </c>
      <c r="K6581">
        <f t="shared" si="816"/>
        <v>2</v>
      </c>
      <c r="L6581" t="str">
        <f t="shared" si="817"/>
        <v>Friday</v>
      </c>
      <c r="M6581" t="str">
        <f t="shared" si="818"/>
        <v>Sunday</v>
      </c>
      <c r="N6581" s="5">
        <f t="shared" si="819"/>
        <v>713.5</v>
      </c>
      <c r="O6581">
        <f t="shared" si="820"/>
        <v>11</v>
      </c>
      <c r="P6581">
        <f t="shared" si="821"/>
        <v>1</v>
      </c>
      <c r="Q6581" s="6">
        <f t="shared" si="822"/>
        <v>356.75</v>
      </c>
      <c r="R6581">
        <f t="shared" si="823"/>
        <v>713.5</v>
      </c>
    </row>
    <row r="6582" spans="1:18" x14ac:dyDescent="0.35">
      <c r="A6582" s="1">
        <v>6581</v>
      </c>
      <c r="B6582" s="7">
        <v>76.14</v>
      </c>
      <c r="C6582" s="1">
        <v>2320976</v>
      </c>
      <c r="D6582" s="1">
        <v>5085</v>
      </c>
      <c r="E6582">
        <v>1.5</v>
      </c>
      <c r="F6582" t="s">
        <v>11</v>
      </c>
      <c r="G6582" t="s">
        <v>9</v>
      </c>
      <c r="H6582" s="2">
        <v>42723</v>
      </c>
      <c r="I6582" s="2">
        <v>42727</v>
      </c>
      <c r="J6582" s="2">
        <v>42730</v>
      </c>
      <c r="K6582">
        <f t="shared" si="816"/>
        <v>3</v>
      </c>
      <c r="L6582" t="str">
        <f t="shared" si="817"/>
        <v>Friday</v>
      </c>
      <c r="M6582" t="str">
        <f t="shared" si="818"/>
        <v>Monday</v>
      </c>
      <c r="N6582" s="5">
        <f t="shared" si="819"/>
        <v>228.42000000000002</v>
      </c>
      <c r="O6582">
        <f t="shared" si="820"/>
        <v>4</v>
      </c>
      <c r="P6582">
        <f t="shared" si="821"/>
        <v>174</v>
      </c>
      <c r="Q6582" s="6">
        <f t="shared" si="822"/>
        <v>76.14</v>
      </c>
      <c r="R6582">
        <f t="shared" si="823"/>
        <v>27622.801500000005</v>
      </c>
    </row>
    <row r="6583" spans="1:18" x14ac:dyDescent="0.35">
      <c r="A6583" s="1">
        <v>6582</v>
      </c>
      <c r="B6583" s="7">
        <v>72.38</v>
      </c>
      <c r="C6583" s="1">
        <v>1373148</v>
      </c>
      <c r="D6583" s="1">
        <v>5085</v>
      </c>
      <c r="E6583">
        <v>1.5</v>
      </c>
      <c r="F6583" t="s">
        <v>11</v>
      </c>
      <c r="G6583" t="s">
        <v>9</v>
      </c>
      <c r="H6583" s="2">
        <v>42723</v>
      </c>
      <c r="I6583" s="2">
        <v>42735</v>
      </c>
      <c r="J6583" s="2">
        <v>42736</v>
      </c>
      <c r="K6583">
        <f t="shared" si="816"/>
        <v>1</v>
      </c>
      <c r="L6583" t="str">
        <f t="shared" si="817"/>
        <v>Saturday</v>
      </c>
      <c r="M6583" t="str">
        <f t="shared" si="818"/>
        <v>Sunday</v>
      </c>
      <c r="N6583" s="5">
        <f t="shared" si="819"/>
        <v>72.38</v>
      </c>
      <c r="O6583">
        <f t="shared" si="820"/>
        <v>12</v>
      </c>
      <c r="P6583">
        <f t="shared" si="821"/>
        <v>17</v>
      </c>
      <c r="Q6583" s="6">
        <f t="shared" si="822"/>
        <v>72.38</v>
      </c>
      <c r="R6583">
        <f t="shared" si="823"/>
        <v>1855.7</v>
      </c>
    </row>
    <row r="6584" spans="1:18" x14ac:dyDescent="0.35">
      <c r="A6584" s="1">
        <v>6583</v>
      </c>
      <c r="B6584" s="7">
        <v>72.56</v>
      </c>
      <c r="C6584" s="1">
        <v>2320976</v>
      </c>
      <c r="D6584" s="1">
        <v>5085</v>
      </c>
      <c r="E6584">
        <v>1.5</v>
      </c>
      <c r="F6584" t="s">
        <v>11</v>
      </c>
      <c r="G6584" t="s">
        <v>9</v>
      </c>
      <c r="H6584" s="2">
        <v>42723</v>
      </c>
      <c r="I6584" s="2">
        <v>42728</v>
      </c>
      <c r="J6584" s="2">
        <v>42731</v>
      </c>
      <c r="K6584">
        <f t="shared" si="816"/>
        <v>3</v>
      </c>
      <c r="L6584" t="str">
        <f t="shared" si="817"/>
        <v>Saturday</v>
      </c>
      <c r="M6584" t="str">
        <f t="shared" si="818"/>
        <v>Tuesday</v>
      </c>
      <c r="N6584" s="5">
        <f t="shared" si="819"/>
        <v>217.68</v>
      </c>
      <c r="O6584">
        <f t="shared" si="820"/>
        <v>5</v>
      </c>
      <c r="P6584">
        <f t="shared" si="821"/>
        <v>174</v>
      </c>
      <c r="Q6584" s="6">
        <f t="shared" si="822"/>
        <v>72.56</v>
      </c>
      <c r="R6584">
        <f t="shared" si="823"/>
        <v>27622.801500000005</v>
      </c>
    </row>
    <row r="6585" spans="1:18" x14ac:dyDescent="0.35">
      <c r="A6585" s="1">
        <v>6584</v>
      </c>
      <c r="B6585" s="7">
        <v>51.64</v>
      </c>
      <c r="C6585" s="1">
        <v>573436</v>
      </c>
      <c r="D6585" s="1">
        <v>5085</v>
      </c>
      <c r="E6585">
        <v>1</v>
      </c>
      <c r="F6585" t="s">
        <v>12</v>
      </c>
      <c r="G6585" t="s">
        <v>9</v>
      </c>
      <c r="H6585" s="2">
        <v>42723</v>
      </c>
      <c r="I6585" s="2">
        <v>42734</v>
      </c>
      <c r="J6585" s="2">
        <v>42735</v>
      </c>
      <c r="K6585">
        <f t="shared" si="816"/>
        <v>1</v>
      </c>
      <c r="L6585" t="str">
        <f t="shared" si="817"/>
        <v>Friday</v>
      </c>
      <c r="M6585" t="str">
        <f t="shared" si="818"/>
        <v>Saturday</v>
      </c>
      <c r="N6585" s="5">
        <f t="shared" si="819"/>
        <v>51.64</v>
      </c>
      <c r="O6585">
        <f t="shared" si="820"/>
        <v>11</v>
      </c>
      <c r="P6585">
        <f t="shared" si="821"/>
        <v>42</v>
      </c>
      <c r="Q6585" s="6">
        <f t="shared" si="822"/>
        <v>51.64</v>
      </c>
      <c r="R6585">
        <f t="shared" si="823"/>
        <v>2989.4199999999996</v>
      </c>
    </row>
    <row r="6586" spans="1:18" x14ac:dyDescent="0.35">
      <c r="A6586" s="1">
        <v>6585</v>
      </c>
      <c r="B6586" s="7">
        <v>68.77</v>
      </c>
      <c r="C6586" s="1">
        <v>2312204</v>
      </c>
      <c r="D6586" s="1">
        <v>5085</v>
      </c>
      <c r="E6586">
        <v>3</v>
      </c>
      <c r="F6586" t="s">
        <v>7</v>
      </c>
      <c r="G6586" t="s">
        <v>8</v>
      </c>
      <c r="H6586" s="2">
        <v>42723</v>
      </c>
      <c r="I6586" s="2">
        <v>42730</v>
      </c>
      <c r="J6586" s="2">
        <v>42732</v>
      </c>
      <c r="K6586">
        <f t="shared" si="816"/>
        <v>2</v>
      </c>
      <c r="L6586" t="str">
        <f t="shared" si="817"/>
        <v>Monday</v>
      </c>
      <c r="M6586" t="str">
        <f t="shared" si="818"/>
        <v>Wednesday</v>
      </c>
      <c r="N6586" s="5">
        <f t="shared" si="819"/>
        <v>137.54</v>
      </c>
      <c r="O6586">
        <f t="shared" si="820"/>
        <v>7</v>
      </c>
      <c r="P6586">
        <f t="shared" si="821"/>
        <v>214</v>
      </c>
      <c r="Q6586" s="6">
        <f t="shared" si="822"/>
        <v>68.77</v>
      </c>
      <c r="R6586">
        <f t="shared" si="823"/>
        <v>26727.149999999991</v>
      </c>
    </row>
    <row r="6587" spans="1:18" x14ac:dyDescent="0.35">
      <c r="A6587" s="1">
        <v>6586</v>
      </c>
      <c r="B6587" s="7">
        <v>115.06</v>
      </c>
      <c r="C6587" s="1">
        <v>2114568</v>
      </c>
      <c r="D6587" s="1">
        <v>5085</v>
      </c>
      <c r="E6587">
        <v>1.5</v>
      </c>
      <c r="F6587" t="s">
        <v>22</v>
      </c>
      <c r="G6587" t="s">
        <v>9</v>
      </c>
      <c r="H6587" s="2">
        <v>42723</v>
      </c>
      <c r="I6587" s="2">
        <v>42726</v>
      </c>
      <c r="J6587" s="2">
        <v>42729</v>
      </c>
      <c r="K6587">
        <f t="shared" si="816"/>
        <v>3</v>
      </c>
      <c r="L6587" t="str">
        <f t="shared" si="817"/>
        <v>Thursday</v>
      </c>
      <c r="M6587" t="str">
        <f t="shared" si="818"/>
        <v>Sunday</v>
      </c>
      <c r="N6587" s="5">
        <f t="shared" si="819"/>
        <v>345.18</v>
      </c>
      <c r="O6587">
        <f t="shared" si="820"/>
        <v>3</v>
      </c>
      <c r="P6587">
        <f t="shared" si="821"/>
        <v>32</v>
      </c>
      <c r="Q6587" s="6">
        <f t="shared" si="822"/>
        <v>115.06</v>
      </c>
      <c r="R6587">
        <f t="shared" si="823"/>
        <v>6413.4799999999968</v>
      </c>
    </row>
    <row r="6588" spans="1:18" x14ac:dyDescent="0.35">
      <c r="A6588" s="1">
        <v>6587</v>
      </c>
      <c r="B6588" s="7">
        <v>100.34</v>
      </c>
      <c r="C6588" s="1">
        <v>2231812</v>
      </c>
      <c r="D6588" s="1">
        <v>5085</v>
      </c>
      <c r="E6588">
        <v>3.5</v>
      </c>
      <c r="F6588" t="s">
        <v>7</v>
      </c>
      <c r="G6588" t="s">
        <v>8</v>
      </c>
      <c r="H6588" s="2">
        <v>42723</v>
      </c>
      <c r="I6588" s="2">
        <v>42731</v>
      </c>
      <c r="J6588" s="2">
        <v>42732</v>
      </c>
      <c r="K6588">
        <f t="shared" si="816"/>
        <v>1</v>
      </c>
      <c r="L6588" t="str">
        <f t="shared" si="817"/>
        <v>Tuesday</v>
      </c>
      <c r="M6588" t="str">
        <f t="shared" si="818"/>
        <v>Wednesday</v>
      </c>
      <c r="N6588" s="5">
        <f t="shared" si="819"/>
        <v>100.34</v>
      </c>
      <c r="O6588">
        <f t="shared" si="820"/>
        <v>8</v>
      </c>
      <c r="P6588">
        <f t="shared" si="821"/>
        <v>429</v>
      </c>
      <c r="Q6588" s="6">
        <f t="shared" si="822"/>
        <v>100.34</v>
      </c>
      <c r="R6588">
        <f t="shared" si="823"/>
        <v>191622.45666666646</v>
      </c>
    </row>
    <row r="6589" spans="1:18" x14ac:dyDescent="0.35">
      <c r="A6589" s="1">
        <v>6588</v>
      </c>
      <c r="B6589" s="7">
        <v>210.63</v>
      </c>
      <c r="C6589" s="1">
        <v>323470</v>
      </c>
      <c r="D6589" s="1">
        <v>5085</v>
      </c>
      <c r="E6589">
        <v>3</v>
      </c>
      <c r="F6589" t="s">
        <v>7</v>
      </c>
      <c r="G6589" t="s">
        <v>9</v>
      </c>
      <c r="H6589" s="2">
        <v>42723</v>
      </c>
      <c r="I6589" s="